="18">
        <f t="shared" si="764"/>
        <v>0</v>
      </c>
      <c r="S1428" s="1">
        <f t="shared" si="765"/>
        <v>7.5</v>
      </c>
      <c r="T1428" s="1">
        <f t="shared" si="766"/>
        <v>0</v>
      </c>
      <c r="U1428" s="1">
        <f t="shared" si="766"/>
        <v>0</v>
      </c>
      <c r="V1428" s="4">
        <f t="shared" si="767"/>
        <v>0</v>
      </c>
      <c r="W1428" s="4">
        <f t="shared" si="768"/>
        <v>0</v>
      </c>
      <c r="X1428" s="4">
        <f t="shared" si="769"/>
        <v>0</v>
      </c>
      <c r="Y1428" s="4">
        <f t="shared" si="769"/>
        <v>0</v>
      </c>
      <c r="Z1428" s="4">
        <f t="shared" si="770"/>
        <v>0</v>
      </c>
      <c r="AA1428" s="4">
        <f t="shared" si="770"/>
        <v>0</v>
      </c>
      <c r="AD1428" s="5">
        <f t="shared" si="771"/>
        <v>0</v>
      </c>
      <c r="AE1428" s="23">
        <v>36220</v>
      </c>
      <c r="AF1428" s="24">
        <v>9</v>
      </c>
      <c r="AG1428" s="1">
        <f t="shared" si="786"/>
        <v>0</v>
      </c>
      <c r="AH1428" s="1">
        <f t="shared" si="786"/>
        <v>0</v>
      </c>
      <c r="AI1428" s="1">
        <f t="shared" si="772"/>
        <v>0</v>
      </c>
      <c r="AJ1428" s="1">
        <f t="shared" si="772"/>
        <v>0</v>
      </c>
      <c r="AK1428" s="1">
        <f t="shared" si="773"/>
        <v>0</v>
      </c>
      <c r="AL1428" s="1">
        <f t="shared" si="773"/>
        <v>0</v>
      </c>
      <c r="AM1428" s="5">
        <f t="shared" si="774"/>
        <v>0</v>
      </c>
      <c r="AN1428" s="1">
        <f t="shared" si="787"/>
        <v>0</v>
      </c>
      <c r="AO1428" s="1">
        <f t="shared" si="787"/>
        <v>0</v>
      </c>
      <c r="AP1428" s="1">
        <f t="shared" si="775"/>
        <v>0</v>
      </c>
      <c r="AQ1428" s="1">
        <f t="shared" si="775"/>
        <v>0</v>
      </c>
      <c r="AR1428" s="1">
        <f t="shared" si="776"/>
        <v>0</v>
      </c>
      <c r="AS1428" s="1">
        <f t="shared" si="776"/>
        <v>0</v>
      </c>
      <c r="AT1428" s="5">
        <f t="shared" si="777"/>
        <v>0</v>
      </c>
      <c r="AU1428" s="1">
        <f t="shared" si="778"/>
        <v>0</v>
      </c>
      <c r="AV1428" s="1">
        <f t="shared" si="778"/>
        <v>0</v>
      </c>
      <c r="AW1428" s="1">
        <f t="shared" si="779"/>
        <v>0</v>
      </c>
      <c r="AX1428" s="1">
        <f t="shared" si="779"/>
        <v>0</v>
      </c>
      <c r="AY1428" s="5">
        <f t="shared" si="780"/>
        <v>0</v>
      </c>
      <c r="AZ1428" s="1">
        <f t="shared" si="781"/>
        <v>0</v>
      </c>
      <c r="BA1428" s="1">
        <f t="shared" si="782"/>
        <v>0</v>
      </c>
      <c r="BB1428" s="1">
        <f t="shared" si="783"/>
        <v>0</v>
      </c>
      <c r="BC1428" s="23">
        <v>36220</v>
      </c>
      <c r="BD1428" s="24">
        <v>9</v>
      </c>
    </row>
    <row r="1429" spans="4:56" x14ac:dyDescent="0.15">
      <c r="D1429" s="17"/>
      <c r="E1429" s="14">
        <f t="shared" si="784"/>
        <v>2.4736624458804819</v>
      </c>
      <c r="F1429" s="23">
        <v>36220</v>
      </c>
      <c r="G1429" s="24">
        <v>10</v>
      </c>
      <c r="H1429" s="17">
        <v>24.8505</v>
      </c>
      <c r="I1429" s="17">
        <f t="shared" si="785"/>
        <v>24.8505</v>
      </c>
      <c r="J1429" s="17">
        <f t="shared" si="758"/>
        <v>61.471748611352915</v>
      </c>
      <c r="K1429" s="1">
        <v>15.24</v>
      </c>
      <c r="L1429" s="1">
        <f t="shared" si="759"/>
        <v>20.240000000000002</v>
      </c>
      <c r="M1429" s="1">
        <f t="shared" si="760"/>
        <v>20.240000000000002</v>
      </c>
      <c r="N1429" s="1">
        <f t="shared" si="761"/>
        <v>1</v>
      </c>
      <c r="O1429" s="1">
        <f t="shared" si="762"/>
        <v>1</v>
      </c>
      <c r="P1429" s="1">
        <f t="shared" si="763"/>
        <v>0</v>
      </c>
      <c r="Q1429" s="18">
        <f t="shared" si="757"/>
        <v>4.9938461035259687E-2</v>
      </c>
      <c r="R1429" s="18">
        <f t="shared" si="764"/>
        <v>0</v>
      </c>
      <c r="S1429" s="1">
        <f t="shared" si="765"/>
        <v>7.5</v>
      </c>
      <c r="T1429" s="1">
        <f t="shared" si="766"/>
        <v>0</v>
      </c>
      <c r="U1429" s="1">
        <f t="shared" si="766"/>
        <v>0</v>
      </c>
      <c r="V1429" s="4">
        <f t="shared" si="767"/>
        <v>0</v>
      </c>
      <c r="W1429" s="4">
        <f t="shared" si="768"/>
        <v>0</v>
      </c>
      <c r="X1429" s="4">
        <f t="shared" si="769"/>
        <v>0</v>
      </c>
      <c r="Y1429" s="4">
        <f t="shared" si="769"/>
        <v>0</v>
      </c>
      <c r="Z1429" s="4">
        <f t="shared" si="770"/>
        <v>0</v>
      </c>
      <c r="AA1429" s="4">
        <f t="shared" si="770"/>
        <v>0</v>
      </c>
      <c r="AD1429" s="5">
        <f t="shared" si="771"/>
        <v>0</v>
      </c>
      <c r="AE1429" s="23">
        <v>36220</v>
      </c>
      <c r="AF1429" s="24">
        <v>10</v>
      </c>
      <c r="AG1429" s="1">
        <f t="shared" si="786"/>
        <v>0</v>
      </c>
      <c r="AH1429" s="1">
        <f t="shared" si="786"/>
        <v>0</v>
      </c>
      <c r="AI1429" s="1">
        <f t="shared" si="772"/>
        <v>0</v>
      </c>
      <c r="AJ1429" s="1">
        <f t="shared" si="772"/>
        <v>0</v>
      </c>
      <c r="AK1429" s="1">
        <f t="shared" si="773"/>
        <v>0</v>
      </c>
      <c r="AL1429" s="1">
        <f t="shared" si="773"/>
        <v>0</v>
      </c>
      <c r="AM1429" s="5">
        <f t="shared" si="774"/>
        <v>0</v>
      </c>
      <c r="AN1429" s="1">
        <f t="shared" si="787"/>
        <v>0</v>
      </c>
      <c r="AO1429" s="1">
        <f t="shared" si="787"/>
        <v>0</v>
      </c>
      <c r="AP1429" s="1">
        <f t="shared" si="775"/>
        <v>0</v>
      </c>
      <c r="AQ1429" s="1">
        <f t="shared" si="775"/>
        <v>0</v>
      </c>
      <c r="AR1429" s="1">
        <f t="shared" si="776"/>
        <v>0</v>
      </c>
      <c r="AS1429" s="1">
        <f t="shared" si="776"/>
        <v>0</v>
      </c>
      <c r="AT1429" s="5">
        <f t="shared" si="777"/>
        <v>0</v>
      </c>
      <c r="AU1429" s="1">
        <f t="shared" si="778"/>
        <v>0</v>
      </c>
      <c r="AV1429" s="1">
        <f t="shared" si="778"/>
        <v>0</v>
      </c>
      <c r="AW1429" s="1">
        <f t="shared" si="779"/>
        <v>0</v>
      </c>
      <c r="AX1429" s="1">
        <f t="shared" si="779"/>
        <v>0</v>
      </c>
      <c r="AY1429" s="5">
        <f t="shared" si="780"/>
        <v>0</v>
      </c>
      <c r="AZ1429" s="1">
        <f t="shared" si="781"/>
        <v>0</v>
      </c>
      <c r="BA1429" s="1">
        <f t="shared" si="782"/>
        <v>0</v>
      </c>
      <c r="BB1429" s="1">
        <f t="shared" si="783"/>
        <v>0</v>
      </c>
      <c r="BC1429" s="23">
        <v>36220</v>
      </c>
      <c r="BD1429" s="24">
        <v>10</v>
      </c>
    </row>
    <row r="1430" spans="4:56" x14ac:dyDescent="0.15">
      <c r="D1430" s="17"/>
      <c r="E1430" s="14">
        <f t="shared" si="784"/>
        <v>2.4736624458804819</v>
      </c>
      <c r="F1430" s="23">
        <v>36220</v>
      </c>
      <c r="G1430" s="24">
        <v>11</v>
      </c>
      <c r="H1430" s="17">
        <v>37.199100000000001</v>
      </c>
      <c r="I1430" s="17">
        <f t="shared" si="785"/>
        <v>37.199100000000001</v>
      </c>
      <c r="J1430" s="17">
        <f t="shared" si="758"/>
        <v>92.018016690552642</v>
      </c>
      <c r="K1430" s="1">
        <v>15.2</v>
      </c>
      <c r="L1430" s="1">
        <f t="shared" si="759"/>
        <v>20.2</v>
      </c>
      <c r="M1430" s="1">
        <f t="shared" si="760"/>
        <v>20.2</v>
      </c>
      <c r="N1430" s="1">
        <f t="shared" si="761"/>
        <v>1</v>
      </c>
      <c r="O1430" s="1">
        <f t="shared" si="762"/>
        <v>1</v>
      </c>
      <c r="P1430" s="1">
        <f t="shared" si="763"/>
        <v>0</v>
      </c>
      <c r="Q1430" s="18">
        <f t="shared" si="757"/>
        <v>7.4753659117391152E-2</v>
      </c>
      <c r="R1430" s="18">
        <f t="shared" si="764"/>
        <v>0</v>
      </c>
      <c r="S1430" s="1">
        <f t="shared" si="765"/>
        <v>7.5</v>
      </c>
      <c r="T1430" s="1">
        <f t="shared" si="766"/>
        <v>0</v>
      </c>
      <c r="U1430" s="1">
        <f t="shared" si="766"/>
        <v>0</v>
      </c>
      <c r="V1430" s="4">
        <f t="shared" si="767"/>
        <v>0</v>
      </c>
      <c r="W1430" s="4">
        <f t="shared" si="768"/>
        <v>0</v>
      </c>
      <c r="X1430" s="4">
        <f t="shared" si="769"/>
        <v>0</v>
      </c>
      <c r="Y1430" s="4">
        <f t="shared" si="769"/>
        <v>0</v>
      </c>
      <c r="Z1430" s="4">
        <f t="shared" si="770"/>
        <v>0</v>
      </c>
      <c r="AA1430" s="4">
        <f t="shared" si="770"/>
        <v>0</v>
      </c>
      <c r="AD1430" s="5">
        <f t="shared" si="771"/>
        <v>0</v>
      </c>
      <c r="AE1430" s="23">
        <v>36220</v>
      </c>
      <c r="AF1430" s="24">
        <v>11</v>
      </c>
      <c r="AG1430" s="1">
        <f t="shared" si="786"/>
        <v>0</v>
      </c>
      <c r="AH1430" s="1">
        <f t="shared" si="786"/>
        <v>0</v>
      </c>
      <c r="AI1430" s="1">
        <f t="shared" si="772"/>
        <v>0</v>
      </c>
      <c r="AJ1430" s="1">
        <f t="shared" si="772"/>
        <v>0</v>
      </c>
      <c r="AK1430" s="1">
        <f t="shared" si="773"/>
        <v>0</v>
      </c>
      <c r="AL1430" s="1">
        <f t="shared" si="773"/>
        <v>0</v>
      </c>
      <c r="AM1430" s="5">
        <f t="shared" si="774"/>
        <v>0</v>
      </c>
      <c r="AN1430" s="1">
        <f t="shared" si="787"/>
        <v>0</v>
      </c>
      <c r="AO1430" s="1">
        <f t="shared" si="787"/>
        <v>0</v>
      </c>
      <c r="AP1430" s="1">
        <f t="shared" si="775"/>
        <v>0</v>
      </c>
      <c r="AQ1430" s="1">
        <f t="shared" si="775"/>
        <v>0</v>
      </c>
      <c r="AR1430" s="1">
        <f t="shared" si="776"/>
        <v>0</v>
      </c>
      <c r="AS1430" s="1">
        <f t="shared" si="776"/>
        <v>0</v>
      </c>
      <c r="AT1430" s="5">
        <f t="shared" si="777"/>
        <v>0</v>
      </c>
      <c r="AU1430" s="1">
        <f t="shared" si="778"/>
        <v>0</v>
      </c>
      <c r="AV1430" s="1">
        <f t="shared" si="778"/>
        <v>0</v>
      </c>
      <c r="AW1430" s="1">
        <f t="shared" si="779"/>
        <v>0</v>
      </c>
      <c r="AX1430" s="1">
        <f t="shared" si="779"/>
        <v>0</v>
      </c>
      <c r="AY1430" s="5">
        <f t="shared" si="780"/>
        <v>0</v>
      </c>
      <c r="AZ1430" s="1">
        <f t="shared" si="781"/>
        <v>0</v>
      </c>
      <c r="BA1430" s="1">
        <f t="shared" si="782"/>
        <v>0</v>
      </c>
      <c r="BB1430" s="1">
        <f t="shared" si="783"/>
        <v>0</v>
      </c>
      <c r="BC1430" s="23">
        <v>36220</v>
      </c>
      <c r="BD1430" s="24">
        <v>11</v>
      </c>
    </row>
    <row r="1431" spans="4:56" x14ac:dyDescent="0.15">
      <c r="D1431" s="17"/>
      <c r="E1431" s="14">
        <f t="shared" si="784"/>
        <v>2.4736624458804819</v>
      </c>
      <c r="F1431" s="23">
        <v>36220</v>
      </c>
      <c r="G1431" s="24">
        <v>12</v>
      </c>
      <c r="H1431" s="17">
        <v>56.652699999999996</v>
      </c>
      <c r="I1431" s="17">
        <f t="shared" si="785"/>
        <v>56.652699999999996</v>
      </c>
      <c r="J1431" s="17">
        <f t="shared" si="758"/>
        <v>140.13965644773316</v>
      </c>
      <c r="K1431" s="1">
        <v>15.52</v>
      </c>
      <c r="L1431" s="1">
        <f t="shared" si="759"/>
        <v>20.52</v>
      </c>
      <c r="M1431" s="1">
        <f t="shared" si="760"/>
        <v>20.52</v>
      </c>
      <c r="N1431" s="1">
        <f t="shared" si="761"/>
        <v>1</v>
      </c>
      <c r="O1431" s="1">
        <f t="shared" si="762"/>
        <v>1</v>
      </c>
      <c r="P1431" s="1">
        <f t="shared" si="763"/>
        <v>0</v>
      </c>
      <c r="Q1431" s="18">
        <f t="shared" si="757"/>
        <v>0.11384674962243239</v>
      </c>
      <c r="R1431" s="18">
        <f t="shared" si="764"/>
        <v>0</v>
      </c>
      <c r="S1431" s="1">
        <f t="shared" si="765"/>
        <v>7.5</v>
      </c>
      <c r="T1431" s="1">
        <f t="shared" si="766"/>
        <v>0.3</v>
      </c>
      <c r="U1431" s="1">
        <f t="shared" si="766"/>
        <v>0</v>
      </c>
      <c r="V1431" s="4">
        <f t="shared" si="767"/>
        <v>5.8009570136162596</v>
      </c>
      <c r="W1431" s="4">
        <f t="shared" si="768"/>
        <v>0</v>
      </c>
      <c r="X1431" s="4">
        <f t="shared" si="769"/>
        <v>369.28500000000003</v>
      </c>
      <c r="Y1431" s="4">
        <f t="shared" si="769"/>
        <v>0</v>
      </c>
      <c r="Z1431" s="4">
        <f t="shared" si="770"/>
        <v>63.65932364835632</v>
      </c>
      <c r="AA1431" s="4">
        <f t="shared" si="770"/>
        <v>0</v>
      </c>
      <c r="AD1431" s="5">
        <f t="shared" si="771"/>
        <v>63.65932364835632</v>
      </c>
      <c r="AE1431" s="23">
        <v>36220</v>
      </c>
      <c r="AF1431" s="24">
        <v>12</v>
      </c>
      <c r="AG1431" s="1">
        <f t="shared" si="786"/>
        <v>105.8617</v>
      </c>
      <c r="AH1431" s="1">
        <f t="shared" si="786"/>
        <v>0</v>
      </c>
      <c r="AI1431" s="1">
        <f t="shared" si="772"/>
        <v>30</v>
      </c>
      <c r="AJ1431" s="1">
        <f t="shared" si="772"/>
        <v>0</v>
      </c>
      <c r="AK1431" s="1">
        <f t="shared" si="773"/>
        <v>15.52941176470588</v>
      </c>
      <c r="AL1431" s="1">
        <f t="shared" si="773"/>
        <v>0</v>
      </c>
      <c r="AM1431" s="5">
        <f t="shared" si="774"/>
        <v>15.52941176470588</v>
      </c>
      <c r="AN1431" s="1">
        <f t="shared" si="787"/>
        <v>132.327125</v>
      </c>
      <c r="AO1431" s="1">
        <f t="shared" si="787"/>
        <v>0</v>
      </c>
      <c r="AP1431" s="1">
        <f t="shared" si="775"/>
        <v>30</v>
      </c>
      <c r="AQ1431" s="1">
        <f t="shared" si="775"/>
        <v>0</v>
      </c>
      <c r="AR1431" s="1">
        <f t="shared" si="776"/>
        <v>15.52941176470588</v>
      </c>
      <c r="AS1431" s="1">
        <f t="shared" si="776"/>
        <v>0</v>
      </c>
      <c r="AT1431" s="5">
        <f t="shared" si="777"/>
        <v>15.52941176470588</v>
      </c>
      <c r="AU1431" s="1">
        <f t="shared" si="778"/>
        <v>150</v>
      </c>
      <c r="AV1431" s="1">
        <f t="shared" si="778"/>
        <v>0</v>
      </c>
      <c r="AW1431" s="1">
        <f t="shared" si="779"/>
        <v>3.2352941176470589</v>
      </c>
      <c r="AX1431" s="1">
        <f t="shared" si="779"/>
        <v>0</v>
      </c>
      <c r="AY1431" s="5">
        <f t="shared" si="780"/>
        <v>3.2352941176470589</v>
      </c>
      <c r="AZ1431" s="1">
        <f t="shared" si="781"/>
        <v>75</v>
      </c>
      <c r="BA1431" s="1">
        <f t="shared" si="782"/>
        <v>55.392749999999999</v>
      </c>
      <c r="BB1431" s="1">
        <f t="shared" si="783"/>
        <v>228.34619129541514</v>
      </c>
      <c r="BC1431" s="23">
        <v>36220</v>
      </c>
      <c r="BD1431" s="24">
        <v>12</v>
      </c>
    </row>
    <row r="1432" spans="4:56" x14ac:dyDescent="0.15">
      <c r="D1432" s="17"/>
      <c r="E1432" s="14">
        <f t="shared" si="784"/>
        <v>2.4736624458804819</v>
      </c>
      <c r="F1432" s="23">
        <v>36220</v>
      </c>
      <c r="G1432" s="24">
        <v>13</v>
      </c>
      <c r="H1432" s="17">
        <v>36.273900000000005</v>
      </c>
      <c r="I1432" s="17">
        <f t="shared" si="785"/>
        <v>36.273900000000005</v>
      </c>
      <c r="J1432" s="17">
        <f t="shared" si="758"/>
        <v>89.729384195624021</v>
      </c>
      <c r="K1432" s="1">
        <v>16.329999999999998</v>
      </c>
      <c r="L1432" s="1">
        <f t="shared" si="759"/>
        <v>21.33</v>
      </c>
      <c r="M1432" s="1">
        <f t="shared" si="760"/>
        <v>21.33</v>
      </c>
      <c r="N1432" s="1">
        <f t="shared" si="761"/>
        <v>1</v>
      </c>
      <c r="O1432" s="1">
        <f t="shared" si="762"/>
        <v>1</v>
      </c>
      <c r="P1432" s="1">
        <f t="shared" si="763"/>
        <v>0</v>
      </c>
      <c r="Q1432" s="18">
        <f t="shared" si="757"/>
        <v>7.2894418291257992E-2</v>
      </c>
      <c r="R1432" s="18">
        <f t="shared" si="764"/>
        <v>0</v>
      </c>
      <c r="S1432" s="1">
        <f t="shared" si="765"/>
        <v>7.5</v>
      </c>
      <c r="T1432" s="1">
        <f t="shared" si="766"/>
        <v>0</v>
      </c>
      <c r="U1432" s="1">
        <f t="shared" si="766"/>
        <v>0</v>
      </c>
      <c r="V1432" s="4">
        <f t="shared" si="767"/>
        <v>0</v>
      </c>
      <c r="W1432" s="4">
        <f t="shared" si="768"/>
        <v>0</v>
      </c>
      <c r="X1432" s="4">
        <f t="shared" si="769"/>
        <v>0</v>
      </c>
      <c r="Y1432" s="4">
        <f t="shared" si="769"/>
        <v>0</v>
      </c>
      <c r="Z1432" s="4">
        <f t="shared" si="770"/>
        <v>0</v>
      </c>
      <c r="AA1432" s="4">
        <f t="shared" si="770"/>
        <v>0</v>
      </c>
      <c r="AD1432" s="5">
        <f t="shared" si="771"/>
        <v>0</v>
      </c>
      <c r="AE1432" s="23">
        <v>36220</v>
      </c>
      <c r="AF1432" s="24">
        <v>13</v>
      </c>
      <c r="AG1432" s="1">
        <f t="shared" si="786"/>
        <v>0</v>
      </c>
      <c r="AH1432" s="1">
        <f t="shared" si="786"/>
        <v>0</v>
      </c>
      <c r="AI1432" s="1">
        <f t="shared" si="772"/>
        <v>0</v>
      </c>
      <c r="AJ1432" s="1">
        <f t="shared" si="772"/>
        <v>0</v>
      </c>
      <c r="AK1432" s="1">
        <f t="shared" si="773"/>
        <v>0</v>
      </c>
      <c r="AL1432" s="1">
        <f t="shared" si="773"/>
        <v>0</v>
      </c>
      <c r="AM1432" s="5">
        <f t="shared" si="774"/>
        <v>0</v>
      </c>
      <c r="AN1432" s="1">
        <f t="shared" si="787"/>
        <v>0</v>
      </c>
      <c r="AO1432" s="1">
        <f t="shared" si="787"/>
        <v>0</v>
      </c>
      <c r="AP1432" s="1">
        <f t="shared" si="775"/>
        <v>0</v>
      </c>
      <c r="AQ1432" s="1">
        <f t="shared" si="775"/>
        <v>0</v>
      </c>
      <c r="AR1432" s="1">
        <f t="shared" si="776"/>
        <v>0</v>
      </c>
      <c r="AS1432" s="1">
        <f t="shared" si="776"/>
        <v>0</v>
      </c>
      <c r="AT1432" s="5">
        <f t="shared" si="777"/>
        <v>0</v>
      </c>
      <c r="AU1432" s="1">
        <f t="shared" si="778"/>
        <v>0</v>
      </c>
      <c r="AV1432" s="1">
        <f t="shared" si="778"/>
        <v>0</v>
      </c>
      <c r="AW1432" s="1">
        <f t="shared" si="779"/>
        <v>0</v>
      </c>
      <c r="AX1432" s="1">
        <f t="shared" si="779"/>
        <v>0</v>
      </c>
      <c r="AY1432" s="5">
        <f t="shared" si="780"/>
        <v>0</v>
      </c>
      <c r="AZ1432" s="1">
        <f t="shared" si="781"/>
        <v>0</v>
      </c>
      <c r="BA1432" s="1">
        <f t="shared" si="782"/>
        <v>0</v>
      </c>
      <c r="BB1432" s="1">
        <f t="shared" si="783"/>
        <v>0</v>
      </c>
      <c r="BC1432" s="23">
        <v>36220</v>
      </c>
      <c r="BD1432" s="24">
        <v>13</v>
      </c>
    </row>
    <row r="1433" spans="4:56" x14ac:dyDescent="0.15">
      <c r="D1433" s="17"/>
      <c r="E1433" s="14">
        <f t="shared" si="784"/>
        <v>2.4736624458804819</v>
      </c>
      <c r="F1433" s="23">
        <v>36220</v>
      </c>
      <c r="G1433" s="24">
        <v>14</v>
      </c>
      <c r="H1433" s="17">
        <v>44.683099999999996</v>
      </c>
      <c r="I1433" s="17">
        <f t="shared" si="785"/>
        <v>44.683099999999996</v>
      </c>
      <c r="J1433" s="17">
        <f t="shared" si="758"/>
        <v>110.53090643552216</v>
      </c>
      <c r="K1433" s="1">
        <v>17.8</v>
      </c>
      <c r="L1433" s="1">
        <f t="shared" si="759"/>
        <v>22.8</v>
      </c>
      <c r="M1433" s="1">
        <f t="shared" si="760"/>
        <v>22.8</v>
      </c>
      <c r="N1433" s="1">
        <f t="shared" si="761"/>
        <v>1</v>
      </c>
      <c r="O1433" s="1">
        <f t="shared" si="762"/>
        <v>1</v>
      </c>
      <c r="P1433" s="1">
        <f t="shared" si="763"/>
        <v>0</v>
      </c>
      <c r="Q1433" s="18">
        <f t="shared" si="757"/>
        <v>8.9793173106561722E-2</v>
      </c>
      <c r="R1433" s="18">
        <f t="shared" si="764"/>
        <v>0</v>
      </c>
      <c r="S1433" s="1">
        <f t="shared" si="765"/>
        <v>7.5</v>
      </c>
      <c r="T1433" s="1">
        <f t="shared" si="766"/>
        <v>0</v>
      </c>
      <c r="U1433" s="1">
        <f t="shared" si="766"/>
        <v>0</v>
      </c>
      <c r="V1433" s="4">
        <f t="shared" si="767"/>
        <v>0</v>
      </c>
      <c r="W1433" s="4">
        <f t="shared" si="768"/>
        <v>0</v>
      </c>
      <c r="X1433" s="4">
        <f t="shared" si="769"/>
        <v>0</v>
      </c>
      <c r="Y1433" s="4">
        <f t="shared" si="769"/>
        <v>0</v>
      </c>
      <c r="Z1433" s="4">
        <f t="shared" si="770"/>
        <v>0</v>
      </c>
      <c r="AA1433" s="4">
        <f t="shared" si="770"/>
        <v>0</v>
      </c>
      <c r="AD1433" s="5">
        <f t="shared" si="771"/>
        <v>0</v>
      </c>
      <c r="AE1433" s="23">
        <v>36220</v>
      </c>
      <c r="AF1433" s="24">
        <v>14</v>
      </c>
      <c r="AG1433" s="1">
        <f t="shared" si="786"/>
        <v>0</v>
      </c>
      <c r="AH1433" s="1">
        <f t="shared" si="786"/>
        <v>0</v>
      </c>
      <c r="AI1433" s="1">
        <f t="shared" si="772"/>
        <v>0</v>
      </c>
      <c r="AJ1433" s="1">
        <f t="shared" si="772"/>
        <v>0</v>
      </c>
      <c r="AK1433" s="1">
        <f t="shared" si="773"/>
        <v>0</v>
      </c>
      <c r="AL1433" s="1">
        <f t="shared" si="773"/>
        <v>0</v>
      </c>
      <c r="AM1433" s="5">
        <f t="shared" si="774"/>
        <v>0</v>
      </c>
      <c r="AN1433" s="1">
        <f t="shared" si="787"/>
        <v>0</v>
      </c>
      <c r="AO1433" s="1">
        <f t="shared" si="787"/>
        <v>0</v>
      </c>
      <c r="AP1433" s="1">
        <f t="shared" si="775"/>
        <v>0</v>
      </c>
      <c r="AQ1433" s="1">
        <f t="shared" si="775"/>
        <v>0</v>
      </c>
      <c r="AR1433" s="1">
        <f t="shared" si="776"/>
        <v>0</v>
      </c>
      <c r="AS1433" s="1">
        <f t="shared" si="776"/>
        <v>0</v>
      </c>
      <c r="AT1433" s="5">
        <f t="shared" si="777"/>
        <v>0</v>
      </c>
      <c r="AU1433" s="1">
        <f t="shared" si="778"/>
        <v>0</v>
      </c>
      <c r="AV1433" s="1">
        <f t="shared" si="778"/>
        <v>0</v>
      </c>
      <c r="AW1433" s="1">
        <f t="shared" si="779"/>
        <v>0</v>
      </c>
      <c r="AX1433" s="1">
        <f t="shared" si="779"/>
        <v>0</v>
      </c>
      <c r="AY1433" s="5">
        <f t="shared" si="780"/>
        <v>0</v>
      </c>
      <c r="AZ1433" s="1">
        <f t="shared" si="781"/>
        <v>0</v>
      </c>
      <c r="BA1433" s="1">
        <f t="shared" si="782"/>
        <v>0</v>
      </c>
      <c r="BB1433" s="1">
        <f t="shared" si="783"/>
        <v>0</v>
      </c>
      <c r="BC1433" s="23">
        <v>36220</v>
      </c>
      <c r="BD1433" s="24">
        <v>14</v>
      </c>
    </row>
    <row r="1434" spans="4:56" x14ac:dyDescent="0.15">
      <c r="D1434" s="17"/>
      <c r="E1434" s="14">
        <f t="shared" si="784"/>
        <v>2.4736624458804819</v>
      </c>
      <c r="F1434" s="23">
        <v>36220</v>
      </c>
      <c r="G1434" s="24">
        <v>15</v>
      </c>
      <c r="H1434" s="17">
        <v>52.348399999999998</v>
      </c>
      <c r="I1434" s="17">
        <f t="shared" si="785"/>
        <v>52.348399999999998</v>
      </c>
      <c r="J1434" s="17">
        <f t="shared" si="758"/>
        <v>129.49227118192982</v>
      </c>
      <c r="K1434" s="1">
        <v>19.260000000000002</v>
      </c>
      <c r="L1434" s="1">
        <f t="shared" si="759"/>
        <v>24.26</v>
      </c>
      <c r="M1434" s="1">
        <f t="shared" si="760"/>
        <v>24.26</v>
      </c>
      <c r="N1434" s="1">
        <f t="shared" si="761"/>
        <v>1</v>
      </c>
      <c r="O1434" s="1">
        <f t="shared" si="762"/>
        <v>1</v>
      </c>
      <c r="P1434" s="1">
        <f t="shared" si="763"/>
        <v>0</v>
      </c>
      <c r="Q1434" s="18">
        <f t="shared" si="757"/>
        <v>0.10519701952307553</v>
      </c>
      <c r="R1434" s="18">
        <f t="shared" si="764"/>
        <v>0</v>
      </c>
      <c r="S1434" s="1">
        <f t="shared" si="765"/>
        <v>7.5</v>
      </c>
      <c r="T1434" s="1">
        <f t="shared" si="766"/>
        <v>0.3</v>
      </c>
      <c r="U1434" s="1">
        <f t="shared" si="766"/>
        <v>0</v>
      </c>
      <c r="V1434" s="4">
        <f t="shared" si="767"/>
        <v>5.1436516148802793</v>
      </c>
      <c r="W1434" s="4">
        <f t="shared" si="768"/>
        <v>0</v>
      </c>
      <c r="X1434" s="4">
        <f t="shared" si="769"/>
        <v>369.28500000000003</v>
      </c>
      <c r="Y1434" s="4">
        <f t="shared" si="769"/>
        <v>0</v>
      </c>
      <c r="Z1434" s="4">
        <f t="shared" si="770"/>
        <v>71.794325831026427</v>
      </c>
      <c r="AA1434" s="4">
        <f t="shared" si="770"/>
        <v>0</v>
      </c>
      <c r="AD1434" s="5">
        <f t="shared" si="771"/>
        <v>71.794325831026427</v>
      </c>
      <c r="AE1434" s="23">
        <v>36220</v>
      </c>
      <c r="AF1434" s="24">
        <v>15</v>
      </c>
      <c r="AG1434" s="1">
        <f t="shared" si="786"/>
        <v>105.8617</v>
      </c>
      <c r="AH1434" s="1">
        <f t="shared" si="786"/>
        <v>0</v>
      </c>
      <c r="AI1434" s="1">
        <f t="shared" si="772"/>
        <v>30</v>
      </c>
      <c r="AJ1434" s="1">
        <f t="shared" si="772"/>
        <v>0</v>
      </c>
      <c r="AK1434" s="1">
        <f t="shared" si="773"/>
        <v>15.52941176470588</v>
      </c>
      <c r="AL1434" s="1">
        <f t="shared" si="773"/>
        <v>0</v>
      </c>
      <c r="AM1434" s="5">
        <f t="shared" si="774"/>
        <v>15.52941176470588</v>
      </c>
      <c r="AN1434" s="1">
        <f t="shared" si="787"/>
        <v>132.327125</v>
      </c>
      <c r="AO1434" s="1">
        <f t="shared" si="787"/>
        <v>0</v>
      </c>
      <c r="AP1434" s="1">
        <f t="shared" si="775"/>
        <v>30</v>
      </c>
      <c r="AQ1434" s="1">
        <f t="shared" si="775"/>
        <v>0</v>
      </c>
      <c r="AR1434" s="1">
        <f t="shared" si="776"/>
        <v>15.52941176470588</v>
      </c>
      <c r="AS1434" s="1">
        <f t="shared" si="776"/>
        <v>0</v>
      </c>
      <c r="AT1434" s="5">
        <f t="shared" si="777"/>
        <v>15.52941176470588</v>
      </c>
      <c r="AU1434" s="1">
        <f t="shared" si="778"/>
        <v>150</v>
      </c>
      <c r="AV1434" s="1">
        <f t="shared" si="778"/>
        <v>0</v>
      </c>
      <c r="AW1434" s="1">
        <f t="shared" si="779"/>
        <v>3.2352941176470589</v>
      </c>
      <c r="AX1434" s="1">
        <f t="shared" si="779"/>
        <v>0</v>
      </c>
      <c r="AY1434" s="5">
        <f t="shared" si="780"/>
        <v>3.2352941176470589</v>
      </c>
      <c r="AZ1434" s="1">
        <f t="shared" si="781"/>
        <v>75</v>
      </c>
      <c r="BA1434" s="1">
        <f t="shared" si="782"/>
        <v>55.392749999999999</v>
      </c>
      <c r="BB1434" s="1">
        <f t="shared" si="783"/>
        <v>236.48119347808526</v>
      </c>
      <c r="BC1434" s="23">
        <v>36220</v>
      </c>
      <c r="BD1434" s="24">
        <v>15</v>
      </c>
    </row>
    <row r="1435" spans="4:56" x14ac:dyDescent="0.15">
      <c r="D1435" s="17"/>
      <c r="E1435" s="14">
        <f t="shared" si="784"/>
        <v>2.4736624458804819</v>
      </c>
      <c r="F1435" s="23">
        <v>36220</v>
      </c>
      <c r="G1435" s="24">
        <v>16</v>
      </c>
      <c r="H1435" s="17">
        <v>36.831000000000003</v>
      </c>
      <c r="I1435" s="17">
        <f t="shared" si="785"/>
        <v>36.831000000000003</v>
      </c>
      <c r="J1435" s="17">
        <f t="shared" si="758"/>
        <v>91.107461544224037</v>
      </c>
      <c r="K1435" s="1">
        <v>19.309999999999999</v>
      </c>
      <c r="L1435" s="1">
        <f t="shared" si="759"/>
        <v>24.31</v>
      </c>
      <c r="M1435" s="1">
        <f t="shared" si="760"/>
        <v>24.31</v>
      </c>
      <c r="N1435" s="1">
        <f t="shared" si="761"/>
        <v>1</v>
      </c>
      <c r="O1435" s="1">
        <f t="shared" si="762"/>
        <v>1</v>
      </c>
      <c r="P1435" s="1">
        <f t="shared" si="763"/>
        <v>0</v>
      </c>
      <c r="Q1435" s="18">
        <f t="shared" si="757"/>
        <v>7.401394170699381E-2</v>
      </c>
      <c r="R1435" s="18">
        <f t="shared" si="764"/>
        <v>0</v>
      </c>
      <c r="S1435" s="1">
        <f t="shared" si="765"/>
        <v>7.5</v>
      </c>
      <c r="T1435" s="1">
        <f t="shared" si="766"/>
        <v>0</v>
      </c>
      <c r="U1435" s="1">
        <f t="shared" si="766"/>
        <v>0</v>
      </c>
      <c r="V1435" s="4">
        <f t="shared" si="767"/>
        <v>0</v>
      </c>
      <c r="W1435" s="4">
        <f t="shared" si="768"/>
        <v>0</v>
      </c>
      <c r="X1435" s="4">
        <f t="shared" si="769"/>
        <v>0</v>
      </c>
      <c r="Y1435" s="4">
        <f t="shared" si="769"/>
        <v>0</v>
      </c>
      <c r="Z1435" s="4">
        <f t="shared" si="770"/>
        <v>0</v>
      </c>
      <c r="AA1435" s="4">
        <f t="shared" si="770"/>
        <v>0</v>
      </c>
      <c r="AD1435" s="5">
        <f t="shared" si="771"/>
        <v>0</v>
      </c>
      <c r="AE1435" s="23">
        <v>36220</v>
      </c>
      <c r="AF1435" s="24">
        <v>16</v>
      </c>
      <c r="AG1435" s="1">
        <f t="shared" si="786"/>
        <v>0</v>
      </c>
      <c r="AH1435" s="1">
        <f t="shared" si="786"/>
        <v>0</v>
      </c>
      <c r="AI1435" s="1">
        <f t="shared" si="772"/>
        <v>0</v>
      </c>
      <c r="AJ1435" s="1">
        <f t="shared" si="772"/>
        <v>0</v>
      </c>
      <c r="AK1435" s="1">
        <f t="shared" si="773"/>
        <v>0</v>
      </c>
      <c r="AL1435" s="1">
        <f t="shared" si="773"/>
        <v>0</v>
      </c>
      <c r="AM1435" s="5">
        <f t="shared" si="774"/>
        <v>0</v>
      </c>
      <c r="AN1435" s="1">
        <f t="shared" si="787"/>
        <v>0</v>
      </c>
      <c r="AO1435" s="1">
        <f t="shared" si="787"/>
        <v>0</v>
      </c>
      <c r="AP1435" s="1">
        <f t="shared" si="775"/>
        <v>0</v>
      </c>
      <c r="AQ1435" s="1">
        <f t="shared" si="775"/>
        <v>0</v>
      </c>
      <c r="AR1435" s="1">
        <f t="shared" si="776"/>
        <v>0</v>
      </c>
      <c r="AS1435" s="1">
        <f t="shared" si="776"/>
        <v>0</v>
      </c>
      <c r="AT1435" s="5">
        <f t="shared" si="777"/>
        <v>0</v>
      </c>
      <c r="AU1435" s="1">
        <f t="shared" si="778"/>
        <v>0</v>
      </c>
      <c r="AV1435" s="1">
        <f t="shared" si="778"/>
        <v>0</v>
      </c>
      <c r="AW1435" s="1">
        <f t="shared" si="779"/>
        <v>0</v>
      </c>
      <c r="AX1435" s="1">
        <f t="shared" si="779"/>
        <v>0</v>
      </c>
      <c r="AY1435" s="5">
        <f t="shared" si="780"/>
        <v>0</v>
      </c>
      <c r="AZ1435" s="1">
        <f t="shared" si="781"/>
        <v>0</v>
      </c>
      <c r="BA1435" s="1">
        <f t="shared" si="782"/>
        <v>0</v>
      </c>
      <c r="BB1435" s="1">
        <f t="shared" si="783"/>
        <v>0</v>
      </c>
      <c r="BC1435" s="23">
        <v>36220</v>
      </c>
      <c r="BD1435" s="24">
        <v>16</v>
      </c>
    </row>
    <row r="1436" spans="4:56" x14ac:dyDescent="0.15">
      <c r="D1436" s="17"/>
      <c r="E1436" s="14">
        <f t="shared" si="784"/>
        <v>2.4736624458804819</v>
      </c>
      <c r="F1436" s="23">
        <v>36220</v>
      </c>
      <c r="G1436" s="24">
        <v>17</v>
      </c>
      <c r="H1436" s="17">
        <v>34.883300000000006</v>
      </c>
      <c r="I1436" s="17">
        <f t="shared" si="785"/>
        <v>34.883300000000006</v>
      </c>
      <c r="J1436" s="17">
        <f t="shared" si="758"/>
        <v>86.289509198382632</v>
      </c>
      <c r="K1436" s="1">
        <v>19.03</v>
      </c>
      <c r="L1436" s="1">
        <f t="shared" si="759"/>
        <v>24.03</v>
      </c>
      <c r="M1436" s="1">
        <f t="shared" si="760"/>
        <v>24.03</v>
      </c>
      <c r="N1436" s="1">
        <f t="shared" si="761"/>
        <v>1</v>
      </c>
      <c r="O1436" s="1">
        <f t="shared" si="762"/>
        <v>1</v>
      </c>
      <c r="P1436" s="1">
        <f t="shared" si="763"/>
        <v>0</v>
      </c>
      <c r="Q1436" s="18">
        <f t="shared" si="757"/>
        <v>7.0099930296423599E-2</v>
      </c>
      <c r="R1436" s="18">
        <f t="shared" si="764"/>
        <v>0</v>
      </c>
      <c r="S1436" s="1">
        <f t="shared" si="765"/>
        <v>7.5</v>
      </c>
      <c r="T1436" s="1">
        <f t="shared" si="766"/>
        <v>0</v>
      </c>
      <c r="U1436" s="1">
        <f t="shared" si="766"/>
        <v>0</v>
      </c>
      <c r="V1436" s="4">
        <f t="shared" si="767"/>
        <v>0</v>
      </c>
      <c r="W1436" s="4">
        <f t="shared" si="768"/>
        <v>0</v>
      </c>
      <c r="X1436" s="4">
        <f t="shared" si="769"/>
        <v>0</v>
      </c>
      <c r="Y1436" s="4">
        <f t="shared" si="769"/>
        <v>0</v>
      </c>
      <c r="Z1436" s="4">
        <f t="shared" si="770"/>
        <v>0</v>
      </c>
      <c r="AA1436" s="4">
        <f t="shared" si="770"/>
        <v>0</v>
      </c>
      <c r="AD1436" s="5">
        <f t="shared" si="771"/>
        <v>0</v>
      </c>
      <c r="AE1436" s="23">
        <v>36220</v>
      </c>
      <c r="AF1436" s="24">
        <v>17</v>
      </c>
      <c r="AG1436" s="1">
        <f t="shared" si="786"/>
        <v>0</v>
      </c>
      <c r="AH1436" s="1">
        <f t="shared" si="786"/>
        <v>0</v>
      </c>
      <c r="AI1436" s="1">
        <f t="shared" si="772"/>
        <v>0</v>
      </c>
      <c r="AJ1436" s="1">
        <f t="shared" si="772"/>
        <v>0</v>
      </c>
      <c r="AK1436" s="1">
        <f t="shared" si="773"/>
        <v>0</v>
      </c>
      <c r="AL1436" s="1">
        <f t="shared" si="773"/>
        <v>0</v>
      </c>
      <c r="AM1436" s="5">
        <f t="shared" si="774"/>
        <v>0</v>
      </c>
      <c r="AN1436" s="1">
        <f t="shared" si="787"/>
        <v>0</v>
      </c>
      <c r="AO1436" s="1">
        <f t="shared" si="787"/>
        <v>0</v>
      </c>
      <c r="AP1436" s="1">
        <f t="shared" si="775"/>
        <v>0</v>
      </c>
      <c r="AQ1436" s="1">
        <f t="shared" si="775"/>
        <v>0</v>
      </c>
      <c r="AR1436" s="1">
        <f t="shared" si="776"/>
        <v>0</v>
      </c>
      <c r="AS1436" s="1">
        <f t="shared" si="776"/>
        <v>0</v>
      </c>
      <c r="AT1436" s="5">
        <f t="shared" si="777"/>
        <v>0</v>
      </c>
      <c r="AU1436" s="1">
        <f t="shared" si="778"/>
        <v>0</v>
      </c>
      <c r="AV1436" s="1">
        <f t="shared" si="778"/>
        <v>0</v>
      </c>
      <c r="AW1436" s="1">
        <f t="shared" si="779"/>
        <v>0</v>
      </c>
      <c r="AX1436" s="1">
        <f t="shared" si="779"/>
        <v>0</v>
      </c>
      <c r="AY1436" s="5">
        <f t="shared" si="780"/>
        <v>0</v>
      </c>
      <c r="AZ1436" s="1">
        <f t="shared" si="781"/>
        <v>0</v>
      </c>
      <c r="BA1436" s="1">
        <f t="shared" si="782"/>
        <v>0</v>
      </c>
      <c r="BB1436" s="1">
        <f t="shared" si="783"/>
        <v>0</v>
      </c>
      <c r="BC1436" s="23">
        <v>36220</v>
      </c>
      <c r="BD1436" s="24">
        <v>17</v>
      </c>
    </row>
    <row r="1437" spans="4:56" x14ac:dyDescent="0.15">
      <c r="D1437" s="17"/>
      <c r="E1437" s="14">
        <f t="shared" si="784"/>
        <v>2.4736624458804819</v>
      </c>
      <c r="F1437" s="23">
        <v>36220</v>
      </c>
      <c r="G1437" s="24">
        <v>18</v>
      </c>
      <c r="H1437" s="17">
        <v>34.165800000000004</v>
      </c>
      <c r="I1437" s="17">
        <f t="shared" si="785"/>
        <v>34.165800000000004</v>
      </c>
      <c r="J1437" s="17">
        <f t="shared" si="758"/>
        <v>84.514656393463383</v>
      </c>
      <c r="K1437" s="1">
        <v>18.55</v>
      </c>
      <c r="L1437" s="1">
        <f t="shared" si="759"/>
        <v>23.55</v>
      </c>
      <c r="M1437" s="1">
        <f t="shared" si="760"/>
        <v>23.55</v>
      </c>
      <c r="N1437" s="1">
        <f t="shared" si="761"/>
        <v>1</v>
      </c>
      <c r="O1437" s="1">
        <f t="shared" si="762"/>
        <v>1</v>
      </c>
      <c r="P1437" s="1">
        <f t="shared" si="763"/>
        <v>0</v>
      </c>
      <c r="Q1437" s="18">
        <f t="shared" si="757"/>
        <v>6.8658074165046004E-2</v>
      </c>
      <c r="R1437" s="18">
        <f t="shared" si="764"/>
        <v>0</v>
      </c>
      <c r="S1437" s="1">
        <f t="shared" si="765"/>
        <v>7.5</v>
      </c>
      <c r="T1437" s="1">
        <f t="shared" si="766"/>
        <v>0</v>
      </c>
      <c r="U1437" s="1">
        <f t="shared" si="766"/>
        <v>0</v>
      </c>
      <c r="V1437" s="4">
        <f t="shared" si="767"/>
        <v>0</v>
      </c>
      <c r="W1437" s="4">
        <f t="shared" si="768"/>
        <v>0</v>
      </c>
      <c r="X1437" s="4">
        <f t="shared" si="769"/>
        <v>0</v>
      </c>
      <c r="Y1437" s="4">
        <f t="shared" si="769"/>
        <v>0</v>
      </c>
      <c r="Z1437" s="4">
        <f t="shared" si="770"/>
        <v>0</v>
      </c>
      <c r="AA1437" s="4">
        <f t="shared" si="770"/>
        <v>0</v>
      </c>
      <c r="AD1437" s="5">
        <f t="shared" si="771"/>
        <v>0</v>
      </c>
      <c r="AE1437" s="23">
        <v>36220</v>
      </c>
      <c r="AF1437" s="24">
        <v>18</v>
      </c>
      <c r="AG1437" s="1">
        <f t="shared" si="786"/>
        <v>0</v>
      </c>
      <c r="AH1437" s="1">
        <f t="shared" si="786"/>
        <v>0</v>
      </c>
      <c r="AI1437" s="1">
        <f t="shared" si="772"/>
        <v>0</v>
      </c>
      <c r="AJ1437" s="1">
        <f t="shared" si="772"/>
        <v>0</v>
      </c>
      <c r="AK1437" s="1">
        <f t="shared" si="773"/>
        <v>0</v>
      </c>
      <c r="AL1437" s="1">
        <f t="shared" si="773"/>
        <v>0</v>
      </c>
      <c r="AM1437" s="5">
        <f t="shared" si="774"/>
        <v>0</v>
      </c>
      <c r="AN1437" s="1">
        <f t="shared" si="787"/>
        <v>0</v>
      </c>
      <c r="AO1437" s="1">
        <f t="shared" si="787"/>
        <v>0</v>
      </c>
      <c r="AP1437" s="1">
        <f t="shared" si="775"/>
        <v>0</v>
      </c>
      <c r="AQ1437" s="1">
        <f t="shared" si="775"/>
        <v>0</v>
      </c>
      <c r="AR1437" s="1">
        <f t="shared" si="776"/>
        <v>0</v>
      </c>
      <c r="AS1437" s="1">
        <f t="shared" si="776"/>
        <v>0</v>
      </c>
      <c r="AT1437" s="5">
        <f t="shared" si="777"/>
        <v>0</v>
      </c>
      <c r="AU1437" s="1">
        <f t="shared" si="778"/>
        <v>0</v>
      </c>
      <c r="AV1437" s="1">
        <f t="shared" si="778"/>
        <v>0</v>
      </c>
      <c r="AW1437" s="1">
        <f t="shared" si="779"/>
        <v>0</v>
      </c>
      <c r="AX1437" s="1">
        <f t="shared" si="779"/>
        <v>0</v>
      </c>
      <c r="AY1437" s="5">
        <f t="shared" si="780"/>
        <v>0</v>
      </c>
      <c r="AZ1437" s="1">
        <f t="shared" si="781"/>
        <v>0</v>
      </c>
      <c r="BA1437" s="1">
        <f t="shared" si="782"/>
        <v>0</v>
      </c>
      <c r="BB1437" s="1">
        <f t="shared" si="783"/>
        <v>0</v>
      </c>
      <c r="BC1437" s="23">
        <v>36220</v>
      </c>
      <c r="BD1437" s="24">
        <v>18</v>
      </c>
    </row>
    <row r="1438" spans="4:56" x14ac:dyDescent="0.15">
      <c r="D1438" s="17"/>
      <c r="E1438" s="14">
        <f t="shared" si="784"/>
        <v>2.4736624458804819</v>
      </c>
      <c r="F1438" s="23">
        <v>36220</v>
      </c>
      <c r="G1438" s="24">
        <v>19</v>
      </c>
      <c r="H1438" s="17">
        <v>25.699000000000002</v>
      </c>
      <c r="I1438" s="17">
        <f t="shared" si="785"/>
        <v>25.699000000000002</v>
      </c>
      <c r="J1438" s="17">
        <f t="shared" si="758"/>
        <v>63.570651196682505</v>
      </c>
      <c r="K1438" s="1">
        <v>17.97</v>
      </c>
      <c r="L1438" s="1">
        <f t="shared" si="759"/>
        <v>22.97</v>
      </c>
      <c r="M1438" s="1">
        <f t="shared" si="760"/>
        <v>22.97</v>
      </c>
      <c r="N1438" s="1">
        <f t="shared" si="761"/>
        <v>1</v>
      </c>
      <c r="O1438" s="1">
        <f t="shared" si="762"/>
        <v>1</v>
      </c>
      <c r="P1438" s="1">
        <f t="shared" si="763"/>
        <v>0</v>
      </c>
      <c r="Q1438" s="18">
        <f t="shared" si="757"/>
        <v>5.1643568948115282E-2</v>
      </c>
      <c r="R1438" s="18">
        <f t="shared" si="764"/>
        <v>0</v>
      </c>
      <c r="S1438" s="1">
        <f t="shared" si="765"/>
        <v>7.5</v>
      </c>
      <c r="T1438" s="1">
        <f t="shared" si="766"/>
        <v>0</v>
      </c>
      <c r="U1438" s="1">
        <f t="shared" si="766"/>
        <v>0</v>
      </c>
      <c r="V1438" s="4">
        <f t="shared" si="767"/>
        <v>0</v>
      </c>
      <c r="W1438" s="4">
        <f t="shared" si="768"/>
        <v>0</v>
      </c>
      <c r="X1438" s="4">
        <f t="shared" si="769"/>
        <v>0</v>
      </c>
      <c r="Y1438" s="4">
        <f t="shared" si="769"/>
        <v>0</v>
      </c>
      <c r="Z1438" s="4">
        <f t="shared" si="770"/>
        <v>0</v>
      </c>
      <c r="AA1438" s="4">
        <f t="shared" si="770"/>
        <v>0</v>
      </c>
      <c r="AD1438" s="5">
        <f t="shared" si="771"/>
        <v>0</v>
      </c>
      <c r="AE1438" s="23">
        <v>36220</v>
      </c>
      <c r="AF1438" s="24">
        <v>19</v>
      </c>
      <c r="AG1438" s="1">
        <f t="shared" si="786"/>
        <v>0</v>
      </c>
      <c r="AH1438" s="1">
        <f t="shared" si="786"/>
        <v>0</v>
      </c>
      <c r="AI1438" s="1">
        <f t="shared" si="772"/>
        <v>0</v>
      </c>
      <c r="AJ1438" s="1">
        <f t="shared" si="772"/>
        <v>0</v>
      </c>
      <c r="AK1438" s="1">
        <f t="shared" si="773"/>
        <v>0</v>
      </c>
      <c r="AL1438" s="1">
        <f t="shared" si="773"/>
        <v>0</v>
      </c>
      <c r="AM1438" s="5">
        <f t="shared" si="774"/>
        <v>0</v>
      </c>
      <c r="AN1438" s="1">
        <f t="shared" si="787"/>
        <v>0</v>
      </c>
      <c r="AO1438" s="1">
        <f t="shared" si="787"/>
        <v>0</v>
      </c>
      <c r="AP1438" s="1">
        <f t="shared" si="775"/>
        <v>0</v>
      </c>
      <c r="AQ1438" s="1">
        <f t="shared" si="775"/>
        <v>0</v>
      </c>
      <c r="AR1438" s="1">
        <f t="shared" si="776"/>
        <v>0</v>
      </c>
      <c r="AS1438" s="1">
        <f t="shared" si="776"/>
        <v>0</v>
      </c>
      <c r="AT1438" s="5">
        <f t="shared" si="777"/>
        <v>0</v>
      </c>
      <c r="AU1438" s="1">
        <f t="shared" si="778"/>
        <v>0</v>
      </c>
      <c r="AV1438" s="1">
        <f t="shared" si="778"/>
        <v>0</v>
      </c>
      <c r="AW1438" s="1">
        <f t="shared" si="779"/>
        <v>0</v>
      </c>
      <c r="AX1438" s="1">
        <f t="shared" si="779"/>
        <v>0</v>
      </c>
      <c r="AY1438" s="5">
        <f t="shared" si="780"/>
        <v>0</v>
      </c>
      <c r="AZ1438" s="1">
        <f t="shared" si="781"/>
        <v>0</v>
      </c>
      <c r="BA1438" s="1">
        <f t="shared" si="782"/>
        <v>0</v>
      </c>
      <c r="BB1438" s="1">
        <f t="shared" si="783"/>
        <v>0</v>
      </c>
      <c r="BC1438" s="23">
        <v>36220</v>
      </c>
      <c r="BD1438" s="24">
        <v>19</v>
      </c>
    </row>
    <row r="1439" spans="4:56" x14ac:dyDescent="0.15">
      <c r="D1439" s="17"/>
      <c r="E1439" s="14">
        <f t="shared" si="784"/>
        <v>2.4736624458804819</v>
      </c>
      <c r="F1439" s="23">
        <v>36220</v>
      </c>
      <c r="G1439" s="24">
        <v>20</v>
      </c>
      <c r="H1439" s="17">
        <v>27.034500000000001</v>
      </c>
      <c r="I1439" s="17">
        <f t="shared" si="785"/>
        <v>27.034500000000001</v>
      </c>
      <c r="J1439" s="17">
        <f t="shared" si="758"/>
        <v>66.874227393155891</v>
      </c>
      <c r="K1439" s="1">
        <v>17.45</v>
      </c>
      <c r="L1439" s="1">
        <f t="shared" si="759"/>
        <v>22.45</v>
      </c>
      <c r="M1439" s="1">
        <f t="shared" si="760"/>
        <v>22.45</v>
      </c>
      <c r="N1439" s="1">
        <f t="shared" si="761"/>
        <v>1</v>
      </c>
      <c r="O1439" s="1">
        <f t="shared" si="762"/>
        <v>1</v>
      </c>
      <c r="P1439" s="1">
        <f t="shared" si="763"/>
        <v>0</v>
      </c>
      <c r="Q1439" s="18">
        <f t="shared" si="757"/>
        <v>5.4327330430282213E-2</v>
      </c>
      <c r="R1439" s="18">
        <f t="shared" si="764"/>
        <v>0</v>
      </c>
      <c r="S1439" s="1">
        <f t="shared" si="765"/>
        <v>7.5</v>
      </c>
      <c r="T1439" s="1">
        <f t="shared" si="766"/>
        <v>0</v>
      </c>
      <c r="U1439" s="1">
        <f t="shared" si="766"/>
        <v>0</v>
      </c>
      <c r="V1439" s="4">
        <f t="shared" si="767"/>
        <v>0</v>
      </c>
      <c r="W1439" s="4">
        <f t="shared" si="768"/>
        <v>0</v>
      </c>
      <c r="X1439" s="4">
        <f t="shared" si="769"/>
        <v>0</v>
      </c>
      <c r="Y1439" s="4">
        <f t="shared" si="769"/>
        <v>0</v>
      </c>
      <c r="Z1439" s="4">
        <f t="shared" si="770"/>
        <v>0</v>
      </c>
      <c r="AA1439" s="4">
        <f t="shared" si="770"/>
        <v>0</v>
      </c>
      <c r="AD1439" s="5">
        <f t="shared" si="771"/>
        <v>0</v>
      </c>
      <c r="AE1439" s="23">
        <v>36220</v>
      </c>
      <c r="AF1439" s="24">
        <v>20</v>
      </c>
      <c r="AG1439" s="1">
        <f t="shared" si="786"/>
        <v>0</v>
      </c>
      <c r="AH1439" s="1">
        <f t="shared" si="786"/>
        <v>0</v>
      </c>
      <c r="AI1439" s="1">
        <f t="shared" si="772"/>
        <v>0</v>
      </c>
      <c r="AJ1439" s="1">
        <f t="shared" si="772"/>
        <v>0</v>
      </c>
      <c r="AK1439" s="1">
        <f t="shared" si="773"/>
        <v>0</v>
      </c>
      <c r="AL1439" s="1">
        <f t="shared" si="773"/>
        <v>0</v>
      </c>
      <c r="AM1439" s="5">
        <f t="shared" si="774"/>
        <v>0</v>
      </c>
      <c r="AN1439" s="1">
        <f t="shared" si="787"/>
        <v>0</v>
      </c>
      <c r="AO1439" s="1">
        <f t="shared" si="787"/>
        <v>0</v>
      </c>
      <c r="AP1439" s="1">
        <f t="shared" si="775"/>
        <v>0</v>
      </c>
      <c r="AQ1439" s="1">
        <f t="shared" si="775"/>
        <v>0</v>
      </c>
      <c r="AR1439" s="1">
        <f t="shared" si="776"/>
        <v>0</v>
      </c>
      <c r="AS1439" s="1">
        <f t="shared" si="776"/>
        <v>0</v>
      </c>
      <c r="AT1439" s="5">
        <f t="shared" si="777"/>
        <v>0</v>
      </c>
      <c r="AU1439" s="1">
        <f t="shared" si="778"/>
        <v>0</v>
      </c>
      <c r="AV1439" s="1">
        <f t="shared" si="778"/>
        <v>0</v>
      </c>
      <c r="AW1439" s="1">
        <f t="shared" si="779"/>
        <v>0</v>
      </c>
      <c r="AX1439" s="1">
        <f t="shared" si="779"/>
        <v>0</v>
      </c>
      <c r="AY1439" s="5">
        <f t="shared" si="780"/>
        <v>0</v>
      </c>
      <c r="AZ1439" s="1">
        <f t="shared" si="781"/>
        <v>0</v>
      </c>
      <c r="BA1439" s="1">
        <f t="shared" si="782"/>
        <v>0</v>
      </c>
      <c r="BB1439" s="1">
        <f t="shared" si="783"/>
        <v>0</v>
      </c>
      <c r="BC1439" s="23">
        <v>36220</v>
      </c>
      <c r="BD1439" s="24">
        <v>20</v>
      </c>
    </row>
    <row r="1440" spans="4:56" x14ac:dyDescent="0.15">
      <c r="D1440" s="17"/>
      <c r="E1440" s="14">
        <f t="shared" si="784"/>
        <v>2.4736624458804819</v>
      </c>
      <c r="F1440" s="23">
        <v>36220</v>
      </c>
      <c r="G1440" s="24">
        <v>21</v>
      </c>
      <c r="H1440" s="17">
        <v>25.188299999999998</v>
      </c>
      <c r="I1440" s="17">
        <f t="shared" si="785"/>
        <v>25.188299999999998</v>
      </c>
      <c r="J1440" s="17">
        <f t="shared" si="758"/>
        <v>62.307351785571335</v>
      </c>
      <c r="K1440" s="1">
        <v>17.11</v>
      </c>
      <c r="L1440" s="1">
        <f t="shared" si="759"/>
        <v>22.11</v>
      </c>
      <c r="M1440" s="1">
        <f t="shared" si="760"/>
        <v>22.11</v>
      </c>
      <c r="N1440" s="1">
        <f t="shared" si="761"/>
        <v>1</v>
      </c>
      <c r="O1440" s="1">
        <f t="shared" si="762"/>
        <v>1</v>
      </c>
      <c r="P1440" s="1">
        <f t="shared" si="763"/>
        <v>0</v>
      </c>
      <c r="Q1440" s="18">
        <f t="shared" si="757"/>
        <v>5.0617288911467835E-2</v>
      </c>
      <c r="R1440" s="18">
        <f t="shared" si="764"/>
        <v>0</v>
      </c>
      <c r="S1440" s="1">
        <f t="shared" si="765"/>
        <v>7.5</v>
      </c>
      <c r="T1440" s="1">
        <f t="shared" si="766"/>
        <v>0</v>
      </c>
      <c r="U1440" s="1">
        <f t="shared" si="766"/>
        <v>0</v>
      </c>
      <c r="V1440" s="4">
        <f t="shared" si="767"/>
        <v>0</v>
      </c>
      <c r="W1440" s="4">
        <f t="shared" si="768"/>
        <v>0</v>
      </c>
      <c r="X1440" s="4">
        <f t="shared" si="769"/>
        <v>0</v>
      </c>
      <c r="Y1440" s="4">
        <f t="shared" si="769"/>
        <v>0</v>
      </c>
      <c r="Z1440" s="4">
        <f t="shared" si="770"/>
        <v>0</v>
      </c>
      <c r="AA1440" s="4">
        <f t="shared" si="770"/>
        <v>0</v>
      </c>
      <c r="AD1440" s="5">
        <f t="shared" si="771"/>
        <v>0</v>
      </c>
      <c r="AE1440" s="23">
        <v>36220</v>
      </c>
      <c r="AF1440" s="24">
        <v>21</v>
      </c>
      <c r="AG1440" s="1">
        <f t="shared" si="786"/>
        <v>0</v>
      </c>
      <c r="AH1440" s="1">
        <f t="shared" si="786"/>
        <v>0</v>
      </c>
      <c r="AI1440" s="1">
        <f t="shared" si="772"/>
        <v>0</v>
      </c>
      <c r="AJ1440" s="1">
        <f t="shared" si="772"/>
        <v>0</v>
      </c>
      <c r="AK1440" s="1">
        <f t="shared" si="773"/>
        <v>0</v>
      </c>
      <c r="AL1440" s="1">
        <f t="shared" si="773"/>
        <v>0</v>
      </c>
      <c r="AM1440" s="5">
        <f t="shared" si="774"/>
        <v>0</v>
      </c>
      <c r="AN1440" s="1">
        <f t="shared" si="787"/>
        <v>0</v>
      </c>
      <c r="AO1440" s="1">
        <f t="shared" si="787"/>
        <v>0</v>
      </c>
      <c r="AP1440" s="1">
        <f t="shared" si="775"/>
        <v>0</v>
      </c>
      <c r="AQ1440" s="1">
        <f t="shared" si="775"/>
        <v>0</v>
      </c>
      <c r="AR1440" s="1">
        <f t="shared" si="776"/>
        <v>0</v>
      </c>
      <c r="AS1440" s="1">
        <f t="shared" si="776"/>
        <v>0</v>
      </c>
      <c r="AT1440" s="5">
        <f t="shared" si="777"/>
        <v>0</v>
      </c>
      <c r="AU1440" s="1">
        <f t="shared" si="778"/>
        <v>0</v>
      </c>
      <c r="AV1440" s="1">
        <f t="shared" si="778"/>
        <v>0</v>
      </c>
      <c r="AW1440" s="1">
        <f t="shared" si="779"/>
        <v>0</v>
      </c>
      <c r="AX1440" s="1">
        <f t="shared" si="779"/>
        <v>0</v>
      </c>
      <c r="AY1440" s="5">
        <f t="shared" si="780"/>
        <v>0</v>
      </c>
      <c r="AZ1440" s="1">
        <f t="shared" si="781"/>
        <v>0</v>
      </c>
      <c r="BA1440" s="1">
        <f t="shared" si="782"/>
        <v>0</v>
      </c>
      <c r="BB1440" s="1">
        <f t="shared" si="783"/>
        <v>0</v>
      </c>
      <c r="BC1440" s="23">
        <v>36220</v>
      </c>
      <c r="BD1440" s="24">
        <v>21</v>
      </c>
    </row>
    <row r="1441" spans="4:56" x14ac:dyDescent="0.15">
      <c r="D1441" s="17"/>
      <c r="E1441" s="14">
        <f t="shared" si="784"/>
        <v>2.4736624458804819</v>
      </c>
      <c r="F1441" s="23">
        <v>36220</v>
      </c>
      <c r="G1441" s="24">
        <v>22</v>
      </c>
      <c r="H1441" s="17">
        <v>21.4621</v>
      </c>
      <c r="I1441" s="17">
        <f t="shared" si="785"/>
        <v>21.4621</v>
      </c>
      <c r="J1441" s="17">
        <f t="shared" si="758"/>
        <v>53.089990779731487</v>
      </c>
      <c r="K1441" s="1">
        <v>16.93</v>
      </c>
      <c r="L1441" s="1">
        <f t="shared" si="759"/>
        <v>21.93</v>
      </c>
      <c r="M1441" s="1">
        <f t="shared" si="760"/>
        <v>21.93</v>
      </c>
      <c r="N1441" s="1">
        <f t="shared" si="761"/>
        <v>1</v>
      </c>
      <c r="O1441" s="1">
        <f t="shared" si="762"/>
        <v>1</v>
      </c>
      <c r="P1441" s="1">
        <f t="shared" si="763"/>
        <v>0</v>
      </c>
      <c r="Q1441" s="18">
        <f t="shared" si="757"/>
        <v>4.3129282895106612E-2</v>
      </c>
      <c r="R1441" s="18">
        <f t="shared" si="764"/>
        <v>0</v>
      </c>
      <c r="S1441" s="1">
        <f t="shared" si="765"/>
        <v>7.5</v>
      </c>
      <c r="T1441" s="1">
        <f t="shared" si="766"/>
        <v>0</v>
      </c>
      <c r="U1441" s="1">
        <f t="shared" si="766"/>
        <v>0</v>
      </c>
      <c r="V1441" s="4">
        <f t="shared" si="767"/>
        <v>0</v>
      </c>
      <c r="W1441" s="4">
        <f t="shared" si="768"/>
        <v>0</v>
      </c>
      <c r="X1441" s="4">
        <f t="shared" si="769"/>
        <v>0</v>
      </c>
      <c r="Y1441" s="4">
        <f t="shared" si="769"/>
        <v>0</v>
      </c>
      <c r="Z1441" s="4">
        <f t="shared" si="770"/>
        <v>0</v>
      </c>
      <c r="AA1441" s="4">
        <f t="shared" si="770"/>
        <v>0</v>
      </c>
      <c r="AD1441" s="5">
        <f t="shared" si="771"/>
        <v>0</v>
      </c>
      <c r="AE1441" s="23">
        <v>36220</v>
      </c>
      <c r="AF1441" s="24">
        <v>22</v>
      </c>
      <c r="AG1441" s="1">
        <f t="shared" si="786"/>
        <v>0</v>
      </c>
      <c r="AH1441" s="1">
        <f t="shared" si="786"/>
        <v>0</v>
      </c>
      <c r="AI1441" s="1">
        <f t="shared" si="772"/>
        <v>0</v>
      </c>
      <c r="AJ1441" s="1">
        <f t="shared" si="772"/>
        <v>0</v>
      </c>
      <c r="AK1441" s="1">
        <f t="shared" si="773"/>
        <v>0</v>
      </c>
      <c r="AL1441" s="1">
        <f t="shared" si="773"/>
        <v>0</v>
      </c>
      <c r="AM1441" s="5">
        <f t="shared" si="774"/>
        <v>0</v>
      </c>
      <c r="AN1441" s="1">
        <f t="shared" si="787"/>
        <v>0</v>
      </c>
      <c r="AO1441" s="1">
        <f t="shared" si="787"/>
        <v>0</v>
      </c>
      <c r="AP1441" s="1">
        <f t="shared" si="775"/>
        <v>0</v>
      </c>
      <c r="AQ1441" s="1">
        <f t="shared" si="775"/>
        <v>0</v>
      </c>
      <c r="AR1441" s="1">
        <f t="shared" si="776"/>
        <v>0</v>
      </c>
      <c r="AS1441" s="1">
        <f t="shared" si="776"/>
        <v>0</v>
      </c>
      <c r="AT1441" s="5">
        <f t="shared" si="777"/>
        <v>0</v>
      </c>
      <c r="AU1441" s="1">
        <f t="shared" si="778"/>
        <v>0</v>
      </c>
      <c r="AV1441" s="1">
        <f t="shared" si="778"/>
        <v>0</v>
      </c>
      <c r="AW1441" s="1">
        <f t="shared" si="779"/>
        <v>0</v>
      </c>
      <c r="AX1441" s="1">
        <f t="shared" si="779"/>
        <v>0</v>
      </c>
      <c r="AY1441" s="5">
        <f t="shared" si="780"/>
        <v>0</v>
      </c>
      <c r="AZ1441" s="1">
        <f t="shared" si="781"/>
        <v>0</v>
      </c>
      <c r="BA1441" s="1">
        <f t="shared" si="782"/>
        <v>0</v>
      </c>
      <c r="BB1441" s="1">
        <f t="shared" si="783"/>
        <v>0</v>
      </c>
      <c r="BC1441" s="23">
        <v>36220</v>
      </c>
      <c r="BD1441" s="24">
        <v>22</v>
      </c>
    </row>
    <row r="1442" spans="4:56" x14ac:dyDescent="0.15">
      <c r="D1442" s="17"/>
      <c r="E1442" s="14">
        <f t="shared" si="784"/>
        <v>2.4736624458804819</v>
      </c>
      <c r="F1442" s="23">
        <v>36220</v>
      </c>
      <c r="G1442" s="24">
        <v>23</v>
      </c>
      <c r="H1442" s="17">
        <v>21.4621</v>
      </c>
      <c r="I1442" s="17">
        <f t="shared" si="785"/>
        <v>21.4621</v>
      </c>
      <c r="J1442" s="17">
        <f t="shared" si="758"/>
        <v>53.089990779731487</v>
      </c>
      <c r="K1442" s="1">
        <v>16.850000000000001</v>
      </c>
      <c r="L1442" s="1">
        <f t="shared" si="759"/>
        <v>21.85</v>
      </c>
      <c r="M1442" s="1">
        <f t="shared" si="760"/>
        <v>21.85</v>
      </c>
      <c r="N1442" s="1">
        <f t="shared" si="761"/>
        <v>1</v>
      </c>
      <c r="O1442" s="1">
        <f t="shared" si="762"/>
        <v>1</v>
      </c>
      <c r="P1442" s="1">
        <f t="shared" si="763"/>
        <v>0</v>
      </c>
      <c r="Q1442" s="18">
        <f t="shared" si="757"/>
        <v>4.3129282895106612E-2</v>
      </c>
      <c r="R1442" s="18">
        <f t="shared" si="764"/>
        <v>0</v>
      </c>
      <c r="S1442" s="1">
        <f t="shared" si="765"/>
        <v>7.5</v>
      </c>
      <c r="T1442" s="1">
        <f t="shared" si="766"/>
        <v>0</v>
      </c>
      <c r="U1442" s="1">
        <f t="shared" si="766"/>
        <v>0</v>
      </c>
      <c r="V1442" s="4">
        <f t="shared" si="767"/>
        <v>0</v>
      </c>
      <c r="W1442" s="4">
        <f t="shared" si="768"/>
        <v>0</v>
      </c>
      <c r="X1442" s="4">
        <f t="shared" si="769"/>
        <v>0</v>
      </c>
      <c r="Y1442" s="4">
        <f t="shared" si="769"/>
        <v>0</v>
      </c>
      <c r="Z1442" s="4">
        <f t="shared" si="770"/>
        <v>0</v>
      </c>
      <c r="AA1442" s="4">
        <f t="shared" si="770"/>
        <v>0</v>
      </c>
      <c r="AD1442" s="5">
        <f t="shared" si="771"/>
        <v>0</v>
      </c>
      <c r="AE1442" s="23">
        <v>36220</v>
      </c>
      <c r="AF1442" s="24">
        <v>23</v>
      </c>
      <c r="AG1442" s="1">
        <f t="shared" si="786"/>
        <v>0</v>
      </c>
      <c r="AH1442" s="1">
        <f t="shared" si="786"/>
        <v>0</v>
      </c>
      <c r="AI1442" s="1">
        <f t="shared" si="772"/>
        <v>0</v>
      </c>
      <c r="AJ1442" s="1">
        <f t="shared" si="772"/>
        <v>0</v>
      </c>
      <c r="AK1442" s="1">
        <f t="shared" si="773"/>
        <v>0</v>
      </c>
      <c r="AL1442" s="1">
        <f t="shared" si="773"/>
        <v>0</v>
      </c>
      <c r="AM1442" s="5">
        <f t="shared" si="774"/>
        <v>0</v>
      </c>
      <c r="AN1442" s="1">
        <f t="shared" si="787"/>
        <v>0</v>
      </c>
      <c r="AO1442" s="1">
        <f t="shared" si="787"/>
        <v>0</v>
      </c>
      <c r="AP1442" s="1">
        <f t="shared" si="775"/>
        <v>0</v>
      </c>
      <c r="AQ1442" s="1">
        <f t="shared" si="775"/>
        <v>0</v>
      </c>
      <c r="AR1442" s="1">
        <f t="shared" si="776"/>
        <v>0</v>
      </c>
      <c r="AS1442" s="1">
        <f t="shared" si="776"/>
        <v>0</v>
      </c>
      <c r="AT1442" s="5">
        <f t="shared" si="777"/>
        <v>0</v>
      </c>
      <c r="AU1442" s="1">
        <f t="shared" si="778"/>
        <v>0</v>
      </c>
      <c r="AV1442" s="1">
        <f t="shared" si="778"/>
        <v>0</v>
      </c>
      <c r="AW1442" s="1">
        <f t="shared" si="779"/>
        <v>0</v>
      </c>
      <c r="AX1442" s="1">
        <f t="shared" si="779"/>
        <v>0</v>
      </c>
      <c r="AY1442" s="5">
        <f t="shared" si="780"/>
        <v>0</v>
      </c>
      <c r="AZ1442" s="1">
        <f t="shared" si="781"/>
        <v>0</v>
      </c>
      <c r="BA1442" s="1">
        <f t="shared" si="782"/>
        <v>0</v>
      </c>
      <c r="BB1442" s="1">
        <f t="shared" si="783"/>
        <v>0</v>
      </c>
      <c r="BC1442" s="23">
        <v>36220</v>
      </c>
      <c r="BD1442" s="24">
        <v>23</v>
      </c>
    </row>
    <row r="1443" spans="4:56" x14ac:dyDescent="0.15">
      <c r="D1443" s="17"/>
      <c r="E1443" s="14">
        <f>$D$63</f>
        <v>2.4736624458804819</v>
      </c>
      <c r="F1443" s="23">
        <v>36221</v>
      </c>
      <c r="G1443" s="24">
        <v>0</v>
      </c>
      <c r="H1443" s="17">
        <v>20.9267</v>
      </c>
      <c r="I1443" s="17">
        <f t="shared" si="785"/>
        <v>20.9267</v>
      </c>
      <c r="J1443" s="17">
        <f t="shared" si="758"/>
        <v>51.765591906207078</v>
      </c>
      <c r="K1443" s="1">
        <v>16.79</v>
      </c>
      <c r="L1443" s="1">
        <f t="shared" si="759"/>
        <v>21.79</v>
      </c>
      <c r="M1443" s="1">
        <f t="shared" si="760"/>
        <v>21.79</v>
      </c>
      <c r="N1443" s="1">
        <f t="shared" si="761"/>
        <v>1</v>
      </c>
      <c r="O1443" s="1">
        <f t="shared" si="762"/>
        <v>1</v>
      </c>
      <c r="P1443" s="1">
        <f t="shared" si="763"/>
        <v>0</v>
      </c>
      <c r="Q1443" s="18">
        <f t="shared" si="757"/>
        <v>4.2053366835539278E-2</v>
      </c>
      <c r="R1443" s="18">
        <f t="shared" si="764"/>
        <v>0</v>
      </c>
      <c r="S1443" s="1">
        <f t="shared" si="765"/>
        <v>7.5</v>
      </c>
      <c r="T1443" s="1">
        <f t="shared" si="766"/>
        <v>0</v>
      </c>
      <c r="U1443" s="1">
        <f t="shared" si="766"/>
        <v>0</v>
      </c>
      <c r="V1443" s="4">
        <f t="shared" si="767"/>
        <v>0</v>
      </c>
      <c r="W1443" s="4">
        <f t="shared" si="768"/>
        <v>0</v>
      </c>
      <c r="X1443" s="4">
        <f t="shared" si="769"/>
        <v>0</v>
      </c>
      <c r="Y1443" s="4">
        <f t="shared" si="769"/>
        <v>0</v>
      </c>
      <c r="Z1443" s="4">
        <f t="shared" si="770"/>
        <v>0</v>
      </c>
      <c r="AA1443" s="4">
        <f t="shared" si="770"/>
        <v>0</v>
      </c>
      <c r="AD1443" s="5">
        <f t="shared" si="771"/>
        <v>0</v>
      </c>
      <c r="AE1443" s="23">
        <v>36221</v>
      </c>
      <c r="AF1443" s="24">
        <v>0</v>
      </c>
      <c r="AG1443" s="1">
        <f t="shared" si="786"/>
        <v>0</v>
      </c>
      <c r="AH1443" s="1">
        <f t="shared" si="786"/>
        <v>0</v>
      </c>
      <c r="AI1443" s="1">
        <f t="shared" si="772"/>
        <v>0</v>
      </c>
      <c r="AJ1443" s="1">
        <f t="shared" si="772"/>
        <v>0</v>
      </c>
      <c r="AK1443" s="1">
        <f t="shared" si="773"/>
        <v>0</v>
      </c>
      <c r="AL1443" s="1">
        <f t="shared" si="773"/>
        <v>0</v>
      </c>
      <c r="AM1443" s="5">
        <f t="shared" si="774"/>
        <v>0</v>
      </c>
      <c r="AN1443" s="1">
        <f t="shared" si="787"/>
        <v>0</v>
      </c>
      <c r="AO1443" s="1">
        <f t="shared" si="787"/>
        <v>0</v>
      </c>
      <c r="AP1443" s="1">
        <f t="shared" si="775"/>
        <v>0</v>
      </c>
      <c r="AQ1443" s="1">
        <f t="shared" si="775"/>
        <v>0</v>
      </c>
      <c r="AR1443" s="1">
        <f t="shared" si="776"/>
        <v>0</v>
      </c>
      <c r="AS1443" s="1">
        <f t="shared" si="776"/>
        <v>0</v>
      </c>
      <c r="AT1443" s="5">
        <f t="shared" si="777"/>
        <v>0</v>
      </c>
      <c r="AU1443" s="1">
        <f t="shared" si="778"/>
        <v>0</v>
      </c>
      <c r="AV1443" s="1">
        <f t="shared" si="778"/>
        <v>0</v>
      </c>
      <c r="AW1443" s="1">
        <f t="shared" si="779"/>
        <v>0</v>
      </c>
      <c r="AX1443" s="1">
        <f t="shared" si="779"/>
        <v>0</v>
      </c>
      <c r="AY1443" s="5">
        <f t="shared" si="780"/>
        <v>0</v>
      </c>
      <c r="AZ1443" s="1">
        <f t="shared" si="781"/>
        <v>0</v>
      </c>
      <c r="BA1443" s="1">
        <f t="shared" si="782"/>
        <v>0</v>
      </c>
      <c r="BB1443" s="1">
        <f t="shared" si="783"/>
        <v>0</v>
      </c>
      <c r="BC1443" s="23">
        <v>36221</v>
      </c>
      <c r="BD1443" s="24">
        <v>0</v>
      </c>
    </row>
    <row r="1444" spans="4:56" x14ac:dyDescent="0.15">
      <c r="D1444" s="17"/>
      <c r="E1444" s="14">
        <f t="shared" ref="E1444:E1466" si="788">$D$63</f>
        <v>2.4736624458804819</v>
      </c>
      <c r="F1444" s="23">
        <v>36221</v>
      </c>
      <c r="G1444" s="24">
        <v>1</v>
      </c>
      <c r="H1444" s="17">
        <v>20.534299999999998</v>
      </c>
      <c r="I1444" s="17">
        <f t="shared" si="785"/>
        <v>20.534299999999998</v>
      </c>
      <c r="J1444" s="17">
        <f t="shared" si="758"/>
        <v>50.794926762443573</v>
      </c>
      <c r="K1444" s="1">
        <v>16.63</v>
      </c>
      <c r="L1444" s="1">
        <f t="shared" si="759"/>
        <v>21.63</v>
      </c>
      <c r="M1444" s="1">
        <f t="shared" si="760"/>
        <v>21.63</v>
      </c>
      <c r="N1444" s="1">
        <f t="shared" si="761"/>
        <v>1</v>
      </c>
      <c r="O1444" s="1">
        <f t="shared" si="762"/>
        <v>1</v>
      </c>
      <c r="P1444" s="1">
        <f t="shared" si="763"/>
        <v>0</v>
      </c>
      <c r="Q1444" s="18">
        <f t="shared" si="757"/>
        <v>4.1264817224455561E-2</v>
      </c>
      <c r="R1444" s="18">
        <f t="shared" si="764"/>
        <v>0</v>
      </c>
      <c r="S1444" s="1">
        <f t="shared" si="765"/>
        <v>7.5</v>
      </c>
      <c r="T1444" s="1">
        <f t="shared" si="766"/>
        <v>0</v>
      </c>
      <c r="U1444" s="1">
        <f t="shared" si="766"/>
        <v>0</v>
      </c>
      <c r="V1444" s="4">
        <f t="shared" si="767"/>
        <v>0</v>
      </c>
      <c r="W1444" s="4">
        <f t="shared" si="768"/>
        <v>0</v>
      </c>
      <c r="X1444" s="4">
        <f t="shared" si="769"/>
        <v>0</v>
      </c>
      <c r="Y1444" s="4">
        <f t="shared" si="769"/>
        <v>0</v>
      </c>
      <c r="Z1444" s="4">
        <f t="shared" si="770"/>
        <v>0</v>
      </c>
      <c r="AA1444" s="4">
        <f t="shared" si="770"/>
        <v>0</v>
      </c>
      <c r="AD1444" s="5">
        <f t="shared" si="771"/>
        <v>0</v>
      </c>
      <c r="AE1444" s="23">
        <v>36221</v>
      </c>
      <c r="AF1444" s="24">
        <v>1</v>
      </c>
      <c r="AG1444" s="1">
        <f t="shared" si="786"/>
        <v>0</v>
      </c>
      <c r="AH1444" s="1">
        <f t="shared" si="786"/>
        <v>0</v>
      </c>
      <c r="AI1444" s="1">
        <f t="shared" si="772"/>
        <v>0</v>
      </c>
      <c r="AJ1444" s="1">
        <f t="shared" si="772"/>
        <v>0</v>
      </c>
      <c r="AK1444" s="1">
        <f t="shared" si="773"/>
        <v>0</v>
      </c>
      <c r="AL1444" s="1">
        <f t="shared" si="773"/>
        <v>0</v>
      </c>
      <c r="AM1444" s="5">
        <f t="shared" si="774"/>
        <v>0</v>
      </c>
      <c r="AN1444" s="1">
        <f t="shared" si="787"/>
        <v>0</v>
      </c>
      <c r="AO1444" s="1">
        <f t="shared" si="787"/>
        <v>0</v>
      </c>
      <c r="AP1444" s="1">
        <f t="shared" si="775"/>
        <v>0</v>
      </c>
      <c r="AQ1444" s="1">
        <f t="shared" si="775"/>
        <v>0</v>
      </c>
      <c r="AR1444" s="1">
        <f t="shared" si="776"/>
        <v>0</v>
      </c>
      <c r="AS1444" s="1">
        <f t="shared" si="776"/>
        <v>0</v>
      </c>
      <c r="AT1444" s="5">
        <f t="shared" si="777"/>
        <v>0</v>
      </c>
      <c r="AU1444" s="1">
        <f t="shared" si="778"/>
        <v>0</v>
      </c>
      <c r="AV1444" s="1">
        <f t="shared" si="778"/>
        <v>0</v>
      </c>
      <c r="AW1444" s="1">
        <f t="shared" si="779"/>
        <v>0</v>
      </c>
      <c r="AX1444" s="1">
        <f t="shared" si="779"/>
        <v>0</v>
      </c>
      <c r="AY1444" s="5">
        <f t="shared" si="780"/>
        <v>0</v>
      </c>
      <c r="AZ1444" s="1">
        <f t="shared" si="781"/>
        <v>0</v>
      </c>
      <c r="BA1444" s="1">
        <f t="shared" si="782"/>
        <v>0</v>
      </c>
      <c r="BB1444" s="1">
        <f t="shared" si="783"/>
        <v>0</v>
      </c>
      <c r="BC1444" s="23">
        <v>36221</v>
      </c>
      <c r="BD1444" s="24">
        <v>1</v>
      </c>
    </row>
    <row r="1445" spans="4:56" x14ac:dyDescent="0.15">
      <c r="D1445" s="17"/>
      <c r="E1445" s="14">
        <f t="shared" si="788"/>
        <v>2.4736624458804819</v>
      </c>
      <c r="F1445" s="23">
        <v>36221</v>
      </c>
      <c r="G1445" s="24">
        <v>2</v>
      </c>
      <c r="H1445" s="17">
        <v>20.520599999999998</v>
      </c>
      <c r="I1445" s="17">
        <f t="shared" si="785"/>
        <v>20.520599999999998</v>
      </c>
      <c r="J1445" s="17">
        <f t="shared" si="758"/>
        <v>50.761037586935011</v>
      </c>
      <c r="K1445" s="1">
        <v>16.3</v>
      </c>
      <c r="L1445" s="1">
        <f t="shared" si="759"/>
        <v>21.3</v>
      </c>
      <c r="M1445" s="1">
        <f t="shared" si="760"/>
        <v>21.3</v>
      </c>
      <c r="N1445" s="1">
        <f t="shared" si="761"/>
        <v>1</v>
      </c>
      <c r="O1445" s="1">
        <f t="shared" si="762"/>
        <v>1</v>
      </c>
      <c r="P1445" s="1">
        <f t="shared" si="763"/>
        <v>0</v>
      </c>
      <c r="Q1445" s="18">
        <f t="shared" si="757"/>
        <v>4.1237286312957477E-2</v>
      </c>
      <c r="R1445" s="18">
        <f t="shared" si="764"/>
        <v>0</v>
      </c>
      <c r="S1445" s="1">
        <f t="shared" si="765"/>
        <v>7.5</v>
      </c>
      <c r="T1445" s="1">
        <f t="shared" si="766"/>
        <v>0</v>
      </c>
      <c r="U1445" s="1">
        <f t="shared" si="766"/>
        <v>0</v>
      </c>
      <c r="V1445" s="4">
        <f t="shared" si="767"/>
        <v>0</v>
      </c>
      <c r="W1445" s="4">
        <f t="shared" si="768"/>
        <v>0</v>
      </c>
      <c r="X1445" s="4">
        <f t="shared" si="769"/>
        <v>0</v>
      </c>
      <c r="Y1445" s="4">
        <f t="shared" si="769"/>
        <v>0</v>
      </c>
      <c r="Z1445" s="4">
        <f t="shared" si="770"/>
        <v>0</v>
      </c>
      <c r="AA1445" s="4">
        <f t="shared" si="770"/>
        <v>0</v>
      </c>
      <c r="AD1445" s="5">
        <f t="shared" si="771"/>
        <v>0</v>
      </c>
      <c r="AE1445" s="23">
        <v>36221</v>
      </c>
      <c r="AF1445" s="24">
        <v>2</v>
      </c>
      <c r="AG1445" s="1">
        <f t="shared" si="786"/>
        <v>0</v>
      </c>
      <c r="AH1445" s="1">
        <f t="shared" si="786"/>
        <v>0</v>
      </c>
      <c r="AI1445" s="1">
        <f t="shared" si="772"/>
        <v>0</v>
      </c>
      <c r="AJ1445" s="1">
        <f t="shared" si="772"/>
        <v>0</v>
      </c>
      <c r="AK1445" s="1">
        <f t="shared" si="773"/>
        <v>0</v>
      </c>
      <c r="AL1445" s="1">
        <f t="shared" si="773"/>
        <v>0</v>
      </c>
      <c r="AM1445" s="5">
        <f t="shared" si="774"/>
        <v>0</v>
      </c>
      <c r="AN1445" s="1">
        <f t="shared" si="787"/>
        <v>0</v>
      </c>
      <c r="AO1445" s="1">
        <f t="shared" si="787"/>
        <v>0</v>
      </c>
      <c r="AP1445" s="1">
        <f t="shared" si="775"/>
        <v>0</v>
      </c>
      <c r="AQ1445" s="1">
        <f t="shared" si="775"/>
        <v>0</v>
      </c>
      <c r="AR1445" s="1">
        <f t="shared" si="776"/>
        <v>0</v>
      </c>
      <c r="AS1445" s="1">
        <f t="shared" si="776"/>
        <v>0</v>
      </c>
      <c r="AT1445" s="5">
        <f t="shared" si="777"/>
        <v>0</v>
      </c>
      <c r="AU1445" s="1">
        <f t="shared" si="778"/>
        <v>0</v>
      </c>
      <c r="AV1445" s="1">
        <f t="shared" si="778"/>
        <v>0</v>
      </c>
      <c r="AW1445" s="1">
        <f t="shared" si="779"/>
        <v>0</v>
      </c>
      <c r="AX1445" s="1">
        <f t="shared" si="779"/>
        <v>0</v>
      </c>
      <c r="AY1445" s="5">
        <f t="shared" si="780"/>
        <v>0</v>
      </c>
      <c r="AZ1445" s="1">
        <f t="shared" si="781"/>
        <v>0</v>
      </c>
      <c r="BA1445" s="1">
        <f t="shared" si="782"/>
        <v>0</v>
      </c>
      <c r="BB1445" s="1">
        <f t="shared" si="783"/>
        <v>0</v>
      </c>
      <c r="BC1445" s="23">
        <v>36221</v>
      </c>
      <c r="BD1445" s="24">
        <v>2</v>
      </c>
    </row>
    <row r="1446" spans="4:56" x14ac:dyDescent="0.15">
      <c r="D1446" s="17"/>
      <c r="E1446" s="14">
        <f t="shared" si="788"/>
        <v>2.4736624458804819</v>
      </c>
      <c r="F1446" s="23">
        <v>36221</v>
      </c>
      <c r="G1446" s="24">
        <v>3</v>
      </c>
      <c r="H1446" s="17">
        <v>21.032400000000003</v>
      </c>
      <c r="I1446" s="17">
        <f t="shared" si="785"/>
        <v>21.032400000000003</v>
      </c>
      <c r="J1446" s="17">
        <f t="shared" si="758"/>
        <v>52.027058026736654</v>
      </c>
      <c r="K1446" s="1">
        <v>15.73</v>
      </c>
      <c r="L1446" s="1">
        <f t="shared" si="759"/>
        <v>20.73</v>
      </c>
      <c r="M1446" s="1">
        <f t="shared" si="760"/>
        <v>20.73</v>
      </c>
      <c r="N1446" s="1">
        <f t="shared" si="761"/>
        <v>1</v>
      </c>
      <c r="O1446" s="1">
        <f t="shared" si="762"/>
        <v>1</v>
      </c>
      <c r="P1446" s="1">
        <f t="shared" si="763"/>
        <v>0</v>
      </c>
      <c r="Q1446" s="18">
        <f t="shared" si="757"/>
        <v>4.226577686074711E-2</v>
      </c>
      <c r="R1446" s="18">
        <f t="shared" si="764"/>
        <v>0</v>
      </c>
      <c r="S1446" s="1">
        <f t="shared" si="765"/>
        <v>7.5</v>
      </c>
      <c r="T1446" s="1">
        <f t="shared" si="766"/>
        <v>0</v>
      </c>
      <c r="U1446" s="1">
        <f t="shared" si="766"/>
        <v>0</v>
      </c>
      <c r="V1446" s="4">
        <f t="shared" si="767"/>
        <v>0</v>
      </c>
      <c r="W1446" s="4">
        <f t="shared" si="768"/>
        <v>0</v>
      </c>
      <c r="X1446" s="4">
        <f t="shared" si="769"/>
        <v>0</v>
      </c>
      <c r="Y1446" s="4">
        <f t="shared" si="769"/>
        <v>0</v>
      </c>
      <c r="Z1446" s="4">
        <f t="shared" si="770"/>
        <v>0</v>
      </c>
      <c r="AA1446" s="4">
        <f t="shared" si="770"/>
        <v>0</v>
      </c>
      <c r="AD1446" s="5">
        <f t="shared" si="771"/>
        <v>0</v>
      </c>
      <c r="AE1446" s="23">
        <v>36221</v>
      </c>
      <c r="AF1446" s="24">
        <v>3</v>
      </c>
      <c r="AG1446" s="1">
        <f t="shared" si="786"/>
        <v>0</v>
      </c>
      <c r="AH1446" s="1">
        <f t="shared" si="786"/>
        <v>0</v>
      </c>
      <c r="AI1446" s="1">
        <f t="shared" si="772"/>
        <v>0</v>
      </c>
      <c r="AJ1446" s="1">
        <f t="shared" si="772"/>
        <v>0</v>
      </c>
      <c r="AK1446" s="1">
        <f t="shared" si="773"/>
        <v>0</v>
      </c>
      <c r="AL1446" s="1">
        <f t="shared" si="773"/>
        <v>0</v>
      </c>
      <c r="AM1446" s="5">
        <f t="shared" si="774"/>
        <v>0</v>
      </c>
      <c r="AN1446" s="1">
        <f t="shared" si="787"/>
        <v>0</v>
      </c>
      <c r="AO1446" s="1">
        <f t="shared" si="787"/>
        <v>0</v>
      </c>
      <c r="AP1446" s="1">
        <f t="shared" si="775"/>
        <v>0</v>
      </c>
      <c r="AQ1446" s="1">
        <f t="shared" si="775"/>
        <v>0</v>
      </c>
      <c r="AR1446" s="1">
        <f t="shared" si="776"/>
        <v>0</v>
      </c>
      <c r="AS1446" s="1">
        <f t="shared" si="776"/>
        <v>0</v>
      </c>
      <c r="AT1446" s="5">
        <f t="shared" si="777"/>
        <v>0</v>
      </c>
      <c r="AU1446" s="1">
        <f t="shared" si="778"/>
        <v>0</v>
      </c>
      <c r="AV1446" s="1">
        <f t="shared" si="778"/>
        <v>0</v>
      </c>
      <c r="AW1446" s="1">
        <f t="shared" si="779"/>
        <v>0</v>
      </c>
      <c r="AX1446" s="1">
        <f t="shared" si="779"/>
        <v>0</v>
      </c>
      <c r="AY1446" s="5">
        <f t="shared" si="780"/>
        <v>0</v>
      </c>
      <c r="AZ1446" s="1">
        <f t="shared" si="781"/>
        <v>0</v>
      </c>
      <c r="BA1446" s="1">
        <f t="shared" si="782"/>
        <v>0</v>
      </c>
      <c r="BB1446" s="1">
        <f t="shared" si="783"/>
        <v>0</v>
      </c>
      <c r="BC1446" s="23">
        <v>36221</v>
      </c>
      <c r="BD1446" s="24">
        <v>3</v>
      </c>
    </row>
    <row r="1447" spans="4:56" x14ac:dyDescent="0.15">
      <c r="D1447" s="17"/>
      <c r="E1447" s="14">
        <f t="shared" si="788"/>
        <v>2.4736624458804819</v>
      </c>
      <c r="F1447" s="23">
        <v>36221</v>
      </c>
      <c r="G1447" s="24">
        <v>4</v>
      </c>
      <c r="H1447" s="17">
        <v>21.394299999999998</v>
      </c>
      <c r="I1447" s="17">
        <f t="shared" si="785"/>
        <v>21.394299999999998</v>
      </c>
      <c r="J1447" s="17">
        <f t="shared" si="758"/>
        <v>52.922276465900786</v>
      </c>
      <c r="K1447" s="1">
        <v>15.1</v>
      </c>
      <c r="L1447" s="1">
        <f t="shared" si="759"/>
        <v>20.100000000000001</v>
      </c>
      <c r="M1447" s="1">
        <f t="shared" si="760"/>
        <v>20.100000000000001</v>
      </c>
      <c r="N1447" s="1">
        <f t="shared" si="761"/>
        <v>1</v>
      </c>
      <c r="O1447" s="1">
        <f t="shared" si="762"/>
        <v>1</v>
      </c>
      <c r="P1447" s="1">
        <f t="shared" si="763"/>
        <v>0</v>
      </c>
      <c r="Q1447" s="18">
        <f t="shared" si="757"/>
        <v>4.2993035026524865E-2</v>
      </c>
      <c r="R1447" s="18">
        <f t="shared" si="764"/>
        <v>0</v>
      </c>
      <c r="S1447" s="1">
        <f t="shared" si="765"/>
        <v>7.5</v>
      </c>
      <c r="T1447" s="1">
        <f t="shared" si="766"/>
        <v>0</v>
      </c>
      <c r="U1447" s="1">
        <f t="shared" si="766"/>
        <v>0</v>
      </c>
      <c r="V1447" s="4">
        <f t="shared" si="767"/>
        <v>0</v>
      </c>
      <c r="W1447" s="4">
        <f t="shared" si="768"/>
        <v>0</v>
      </c>
      <c r="X1447" s="4">
        <f t="shared" si="769"/>
        <v>0</v>
      </c>
      <c r="Y1447" s="4">
        <f t="shared" si="769"/>
        <v>0</v>
      </c>
      <c r="Z1447" s="4">
        <f t="shared" si="770"/>
        <v>0</v>
      </c>
      <c r="AA1447" s="4">
        <f t="shared" si="770"/>
        <v>0</v>
      </c>
      <c r="AD1447" s="5">
        <f t="shared" si="771"/>
        <v>0</v>
      </c>
      <c r="AE1447" s="23">
        <v>36221</v>
      </c>
      <c r="AF1447" s="24">
        <v>4</v>
      </c>
      <c r="AG1447" s="1">
        <f t="shared" si="786"/>
        <v>0</v>
      </c>
      <c r="AH1447" s="1">
        <f t="shared" si="786"/>
        <v>0</v>
      </c>
      <c r="AI1447" s="1">
        <f t="shared" si="772"/>
        <v>0</v>
      </c>
      <c r="AJ1447" s="1">
        <f t="shared" si="772"/>
        <v>0</v>
      </c>
      <c r="AK1447" s="1">
        <f t="shared" si="773"/>
        <v>0</v>
      </c>
      <c r="AL1447" s="1">
        <f t="shared" si="773"/>
        <v>0</v>
      </c>
      <c r="AM1447" s="5">
        <f t="shared" si="774"/>
        <v>0</v>
      </c>
      <c r="AN1447" s="1">
        <f t="shared" si="787"/>
        <v>0</v>
      </c>
      <c r="AO1447" s="1">
        <f t="shared" si="787"/>
        <v>0</v>
      </c>
      <c r="AP1447" s="1">
        <f t="shared" si="775"/>
        <v>0</v>
      </c>
      <c r="AQ1447" s="1">
        <f t="shared" si="775"/>
        <v>0</v>
      </c>
      <c r="AR1447" s="1">
        <f t="shared" si="776"/>
        <v>0</v>
      </c>
      <c r="AS1447" s="1">
        <f t="shared" si="776"/>
        <v>0</v>
      </c>
      <c r="AT1447" s="5">
        <f t="shared" si="777"/>
        <v>0</v>
      </c>
      <c r="AU1447" s="1">
        <f t="shared" si="778"/>
        <v>0</v>
      </c>
      <c r="AV1447" s="1">
        <f t="shared" si="778"/>
        <v>0</v>
      </c>
      <c r="AW1447" s="1">
        <f t="shared" si="779"/>
        <v>0</v>
      </c>
      <c r="AX1447" s="1">
        <f t="shared" si="779"/>
        <v>0</v>
      </c>
      <c r="AY1447" s="5">
        <f t="shared" si="780"/>
        <v>0</v>
      </c>
      <c r="AZ1447" s="1">
        <f t="shared" si="781"/>
        <v>0</v>
      </c>
      <c r="BA1447" s="1">
        <f t="shared" si="782"/>
        <v>0</v>
      </c>
      <c r="BB1447" s="1">
        <f t="shared" si="783"/>
        <v>0</v>
      </c>
      <c r="BC1447" s="23">
        <v>36221</v>
      </c>
      <c r="BD1447" s="24">
        <v>4</v>
      </c>
    </row>
    <row r="1448" spans="4:56" x14ac:dyDescent="0.15">
      <c r="D1448" s="17"/>
      <c r="E1448" s="14">
        <f t="shared" si="788"/>
        <v>2.4736624458804819</v>
      </c>
      <c r="F1448" s="23">
        <v>36221</v>
      </c>
      <c r="G1448" s="24">
        <v>5</v>
      </c>
      <c r="H1448" s="17">
        <v>21.421700000000001</v>
      </c>
      <c r="I1448" s="17">
        <f t="shared" si="785"/>
        <v>21.421700000000001</v>
      </c>
      <c r="J1448" s="17">
        <f t="shared" si="758"/>
        <v>52.990054816917919</v>
      </c>
      <c r="K1448" s="1">
        <v>14.59</v>
      </c>
      <c r="L1448" s="1">
        <f t="shared" si="759"/>
        <v>19.59</v>
      </c>
      <c r="M1448" s="1">
        <f t="shared" si="760"/>
        <v>19.59</v>
      </c>
      <c r="N1448" s="1">
        <f t="shared" si="761"/>
        <v>1</v>
      </c>
      <c r="O1448" s="1">
        <f t="shared" si="762"/>
        <v>1</v>
      </c>
      <c r="P1448" s="1">
        <f t="shared" si="763"/>
        <v>0</v>
      </c>
      <c r="Q1448" s="18">
        <f t="shared" si="757"/>
        <v>4.3048096849521031E-2</v>
      </c>
      <c r="R1448" s="18">
        <f t="shared" si="764"/>
        <v>0</v>
      </c>
      <c r="S1448" s="1">
        <f t="shared" si="765"/>
        <v>7.5</v>
      </c>
      <c r="T1448" s="1">
        <f t="shared" si="766"/>
        <v>0</v>
      </c>
      <c r="U1448" s="1">
        <f t="shared" si="766"/>
        <v>0</v>
      </c>
      <c r="V1448" s="4">
        <f t="shared" si="767"/>
        <v>0</v>
      </c>
      <c r="W1448" s="4">
        <f t="shared" si="768"/>
        <v>0</v>
      </c>
      <c r="X1448" s="4">
        <f t="shared" si="769"/>
        <v>0</v>
      </c>
      <c r="Y1448" s="4">
        <f t="shared" si="769"/>
        <v>0</v>
      </c>
      <c r="Z1448" s="4">
        <f t="shared" si="770"/>
        <v>0</v>
      </c>
      <c r="AA1448" s="4">
        <f t="shared" si="770"/>
        <v>0</v>
      </c>
      <c r="AD1448" s="5">
        <f t="shared" si="771"/>
        <v>0</v>
      </c>
      <c r="AE1448" s="23">
        <v>36221</v>
      </c>
      <c r="AF1448" s="24">
        <v>5</v>
      </c>
      <c r="AG1448" s="1">
        <f t="shared" si="786"/>
        <v>0</v>
      </c>
      <c r="AH1448" s="1">
        <f t="shared" si="786"/>
        <v>0</v>
      </c>
      <c r="AI1448" s="1">
        <f t="shared" si="772"/>
        <v>0</v>
      </c>
      <c r="AJ1448" s="1">
        <f t="shared" si="772"/>
        <v>0</v>
      </c>
      <c r="AK1448" s="1">
        <f t="shared" si="773"/>
        <v>0</v>
      </c>
      <c r="AL1448" s="1">
        <f t="shared" si="773"/>
        <v>0</v>
      </c>
      <c r="AM1448" s="5">
        <f t="shared" si="774"/>
        <v>0</v>
      </c>
      <c r="AN1448" s="1">
        <f t="shared" si="787"/>
        <v>0</v>
      </c>
      <c r="AO1448" s="1">
        <f t="shared" si="787"/>
        <v>0</v>
      </c>
      <c r="AP1448" s="1">
        <f t="shared" si="775"/>
        <v>0</v>
      </c>
      <c r="AQ1448" s="1">
        <f t="shared" si="775"/>
        <v>0</v>
      </c>
      <c r="AR1448" s="1">
        <f t="shared" si="776"/>
        <v>0</v>
      </c>
      <c r="AS1448" s="1">
        <f t="shared" si="776"/>
        <v>0</v>
      </c>
      <c r="AT1448" s="5">
        <f t="shared" si="777"/>
        <v>0</v>
      </c>
      <c r="AU1448" s="1">
        <f t="shared" si="778"/>
        <v>0</v>
      </c>
      <c r="AV1448" s="1">
        <f t="shared" si="778"/>
        <v>0</v>
      </c>
      <c r="AW1448" s="1">
        <f t="shared" si="779"/>
        <v>0</v>
      </c>
      <c r="AX1448" s="1">
        <f t="shared" si="779"/>
        <v>0</v>
      </c>
      <c r="AY1448" s="5">
        <f t="shared" si="780"/>
        <v>0</v>
      </c>
      <c r="AZ1448" s="1">
        <f t="shared" si="781"/>
        <v>0</v>
      </c>
      <c r="BA1448" s="1">
        <f t="shared" si="782"/>
        <v>0</v>
      </c>
      <c r="BB1448" s="1">
        <f t="shared" si="783"/>
        <v>0</v>
      </c>
      <c r="BC1448" s="23">
        <v>36221</v>
      </c>
      <c r="BD1448" s="24">
        <v>5</v>
      </c>
    </row>
    <row r="1449" spans="4:56" x14ac:dyDescent="0.15">
      <c r="D1449" s="17"/>
      <c r="E1449" s="14">
        <f t="shared" si="788"/>
        <v>2.4736624458804819</v>
      </c>
      <c r="F1449" s="23">
        <v>36221</v>
      </c>
      <c r="G1449" s="24">
        <v>6</v>
      </c>
      <c r="H1449" s="17">
        <v>21.443200000000001</v>
      </c>
      <c r="I1449" s="17">
        <f t="shared" si="785"/>
        <v>21.443200000000001</v>
      </c>
      <c r="J1449" s="17">
        <f t="shared" si="758"/>
        <v>53.043238559504353</v>
      </c>
      <c r="K1449" s="1">
        <v>14.44</v>
      </c>
      <c r="L1449" s="1">
        <f t="shared" si="759"/>
        <v>19.439999999999998</v>
      </c>
      <c r="M1449" s="1">
        <f t="shared" si="760"/>
        <v>19.439999999999998</v>
      </c>
      <c r="N1449" s="1">
        <f t="shared" si="761"/>
        <v>1</v>
      </c>
      <c r="O1449" s="1">
        <f t="shared" si="762"/>
        <v>1</v>
      </c>
      <c r="P1449" s="1">
        <f t="shared" si="763"/>
        <v>0</v>
      </c>
      <c r="Q1449" s="18">
        <f t="shared" si="757"/>
        <v>4.3091302294572767E-2</v>
      </c>
      <c r="R1449" s="18">
        <f t="shared" si="764"/>
        <v>0</v>
      </c>
      <c r="S1449" s="1">
        <f t="shared" si="765"/>
        <v>7.5</v>
      </c>
      <c r="T1449" s="1">
        <f t="shared" si="766"/>
        <v>0</v>
      </c>
      <c r="U1449" s="1">
        <f t="shared" si="766"/>
        <v>0</v>
      </c>
      <c r="V1449" s="4">
        <f t="shared" si="767"/>
        <v>0</v>
      </c>
      <c r="W1449" s="4">
        <f t="shared" si="768"/>
        <v>0</v>
      </c>
      <c r="X1449" s="4">
        <f t="shared" si="769"/>
        <v>0</v>
      </c>
      <c r="Y1449" s="4">
        <f t="shared" si="769"/>
        <v>0</v>
      </c>
      <c r="Z1449" s="4">
        <f t="shared" si="770"/>
        <v>0</v>
      </c>
      <c r="AA1449" s="4">
        <f t="shared" si="770"/>
        <v>0</v>
      </c>
      <c r="AD1449" s="5">
        <f t="shared" si="771"/>
        <v>0</v>
      </c>
      <c r="AE1449" s="23">
        <v>36221</v>
      </c>
      <c r="AF1449" s="24">
        <v>6</v>
      </c>
      <c r="AG1449" s="1">
        <f t="shared" si="786"/>
        <v>0</v>
      </c>
      <c r="AH1449" s="1">
        <f t="shared" si="786"/>
        <v>0</v>
      </c>
      <c r="AI1449" s="1">
        <f t="shared" si="772"/>
        <v>0</v>
      </c>
      <c r="AJ1449" s="1">
        <f t="shared" si="772"/>
        <v>0</v>
      </c>
      <c r="AK1449" s="1">
        <f t="shared" si="773"/>
        <v>0</v>
      </c>
      <c r="AL1449" s="1">
        <f t="shared" si="773"/>
        <v>0</v>
      </c>
      <c r="AM1449" s="5">
        <f t="shared" si="774"/>
        <v>0</v>
      </c>
      <c r="AN1449" s="1">
        <f t="shared" si="787"/>
        <v>0</v>
      </c>
      <c r="AO1449" s="1">
        <f t="shared" si="787"/>
        <v>0</v>
      </c>
      <c r="AP1449" s="1">
        <f t="shared" si="775"/>
        <v>0</v>
      </c>
      <c r="AQ1449" s="1">
        <f t="shared" si="775"/>
        <v>0</v>
      </c>
      <c r="AR1449" s="1">
        <f t="shared" si="776"/>
        <v>0</v>
      </c>
      <c r="AS1449" s="1">
        <f t="shared" si="776"/>
        <v>0</v>
      </c>
      <c r="AT1449" s="5">
        <f t="shared" si="777"/>
        <v>0</v>
      </c>
      <c r="AU1449" s="1">
        <f t="shared" si="778"/>
        <v>0</v>
      </c>
      <c r="AV1449" s="1">
        <f t="shared" si="778"/>
        <v>0</v>
      </c>
      <c r="AW1449" s="1">
        <f t="shared" si="779"/>
        <v>0</v>
      </c>
      <c r="AX1449" s="1">
        <f t="shared" si="779"/>
        <v>0</v>
      </c>
      <c r="AY1449" s="5">
        <f t="shared" si="780"/>
        <v>0</v>
      </c>
      <c r="AZ1449" s="1">
        <f t="shared" si="781"/>
        <v>0</v>
      </c>
      <c r="BA1449" s="1">
        <f t="shared" si="782"/>
        <v>0</v>
      </c>
      <c r="BB1449" s="1">
        <f t="shared" si="783"/>
        <v>0</v>
      </c>
      <c r="BC1449" s="23">
        <v>36221</v>
      </c>
      <c r="BD1449" s="24">
        <v>6</v>
      </c>
    </row>
    <row r="1450" spans="4:56" x14ac:dyDescent="0.15">
      <c r="D1450" s="17"/>
      <c r="E1450" s="14">
        <f t="shared" si="788"/>
        <v>2.4736624458804819</v>
      </c>
      <c r="F1450" s="23">
        <v>36221</v>
      </c>
      <c r="G1450" s="24">
        <v>7</v>
      </c>
      <c r="H1450" s="17">
        <v>21.928699999999999</v>
      </c>
      <c r="I1450" s="17">
        <f t="shared" si="785"/>
        <v>21.928699999999999</v>
      </c>
      <c r="J1450" s="17">
        <f t="shared" si="758"/>
        <v>54.244201676979323</v>
      </c>
      <c r="K1450" s="1">
        <v>14.84</v>
      </c>
      <c r="L1450" s="1">
        <f t="shared" si="759"/>
        <v>19.84</v>
      </c>
      <c r="M1450" s="1">
        <f t="shared" si="760"/>
        <v>19.84</v>
      </c>
      <c r="N1450" s="1">
        <f t="shared" si="761"/>
        <v>1</v>
      </c>
      <c r="O1450" s="1">
        <f t="shared" si="762"/>
        <v>1</v>
      </c>
      <c r="P1450" s="1">
        <f t="shared" si="763"/>
        <v>0</v>
      </c>
      <c r="Q1450" s="18">
        <f t="shared" si="757"/>
        <v>4.4066941530508406E-2</v>
      </c>
      <c r="R1450" s="18">
        <f t="shared" si="764"/>
        <v>0</v>
      </c>
      <c r="S1450" s="1">
        <f t="shared" si="765"/>
        <v>7.5</v>
      </c>
      <c r="T1450" s="1">
        <f t="shared" si="766"/>
        <v>0</v>
      </c>
      <c r="U1450" s="1">
        <f t="shared" si="766"/>
        <v>0</v>
      </c>
      <c r="V1450" s="4">
        <f t="shared" si="767"/>
        <v>0</v>
      </c>
      <c r="W1450" s="4">
        <f t="shared" si="768"/>
        <v>0</v>
      </c>
      <c r="X1450" s="4">
        <f t="shared" si="769"/>
        <v>0</v>
      </c>
      <c r="Y1450" s="4">
        <f t="shared" si="769"/>
        <v>0</v>
      </c>
      <c r="Z1450" s="4">
        <f t="shared" si="770"/>
        <v>0</v>
      </c>
      <c r="AA1450" s="4">
        <f t="shared" si="770"/>
        <v>0</v>
      </c>
      <c r="AD1450" s="5">
        <f t="shared" si="771"/>
        <v>0</v>
      </c>
      <c r="AE1450" s="23">
        <v>36221</v>
      </c>
      <c r="AF1450" s="24">
        <v>7</v>
      </c>
      <c r="AG1450" s="1">
        <f t="shared" si="786"/>
        <v>0</v>
      </c>
      <c r="AH1450" s="1">
        <f t="shared" si="786"/>
        <v>0</v>
      </c>
      <c r="AI1450" s="1">
        <f t="shared" si="772"/>
        <v>0</v>
      </c>
      <c r="AJ1450" s="1">
        <f t="shared" si="772"/>
        <v>0</v>
      </c>
      <c r="AK1450" s="1">
        <f t="shared" si="773"/>
        <v>0</v>
      </c>
      <c r="AL1450" s="1">
        <f t="shared" si="773"/>
        <v>0</v>
      </c>
      <c r="AM1450" s="5">
        <f t="shared" si="774"/>
        <v>0</v>
      </c>
      <c r="AN1450" s="1">
        <f t="shared" si="787"/>
        <v>0</v>
      </c>
      <c r="AO1450" s="1">
        <f t="shared" si="787"/>
        <v>0</v>
      </c>
      <c r="AP1450" s="1">
        <f t="shared" si="775"/>
        <v>0</v>
      </c>
      <c r="AQ1450" s="1">
        <f t="shared" si="775"/>
        <v>0</v>
      </c>
      <c r="AR1450" s="1">
        <f t="shared" si="776"/>
        <v>0</v>
      </c>
      <c r="AS1450" s="1">
        <f t="shared" si="776"/>
        <v>0</v>
      </c>
      <c r="AT1450" s="5">
        <f t="shared" si="777"/>
        <v>0</v>
      </c>
      <c r="AU1450" s="1">
        <f t="shared" si="778"/>
        <v>0</v>
      </c>
      <c r="AV1450" s="1">
        <f t="shared" si="778"/>
        <v>0</v>
      </c>
      <c r="AW1450" s="1">
        <f t="shared" si="779"/>
        <v>0</v>
      </c>
      <c r="AX1450" s="1">
        <f t="shared" si="779"/>
        <v>0</v>
      </c>
      <c r="AY1450" s="5">
        <f t="shared" si="780"/>
        <v>0</v>
      </c>
      <c r="AZ1450" s="1">
        <f t="shared" si="781"/>
        <v>0</v>
      </c>
      <c r="BA1450" s="1">
        <f t="shared" si="782"/>
        <v>0</v>
      </c>
      <c r="BB1450" s="1">
        <f t="shared" si="783"/>
        <v>0</v>
      </c>
      <c r="BC1450" s="23">
        <v>36221</v>
      </c>
      <c r="BD1450" s="24">
        <v>7</v>
      </c>
    </row>
    <row r="1451" spans="4:56" x14ac:dyDescent="0.15">
      <c r="D1451" s="17"/>
      <c r="E1451" s="14">
        <f t="shared" si="788"/>
        <v>2.4736624458804819</v>
      </c>
      <c r="F1451" s="23">
        <v>36221</v>
      </c>
      <c r="G1451" s="24">
        <v>8</v>
      </c>
      <c r="H1451" s="17">
        <v>26.9985</v>
      </c>
      <c r="I1451" s="17">
        <f t="shared" si="785"/>
        <v>26.9985</v>
      </c>
      <c r="J1451" s="17">
        <f t="shared" si="758"/>
        <v>66.785175545104195</v>
      </c>
      <c r="K1451" s="1">
        <v>15.62</v>
      </c>
      <c r="L1451" s="1">
        <f t="shared" si="759"/>
        <v>20.619999999999997</v>
      </c>
      <c r="M1451" s="1">
        <f t="shared" si="760"/>
        <v>20.619999999999997</v>
      </c>
      <c r="N1451" s="1">
        <f t="shared" si="761"/>
        <v>1</v>
      </c>
      <c r="O1451" s="1">
        <f t="shared" si="762"/>
        <v>1</v>
      </c>
      <c r="P1451" s="1">
        <f t="shared" si="763"/>
        <v>0</v>
      </c>
      <c r="Q1451" s="18">
        <f t="shared" si="757"/>
        <v>5.4254986429265357E-2</v>
      </c>
      <c r="R1451" s="18">
        <f t="shared" si="764"/>
        <v>0</v>
      </c>
      <c r="S1451" s="1">
        <f t="shared" si="765"/>
        <v>7.5</v>
      </c>
      <c r="T1451" s="1">
        <f t="shared" si="766"/>
        <v>0</v>
      </c>
      <c r="U1451" s="1">
        <f t="shared" si="766"/>
        <v>0</v>
      </c>
      <c r="V1451" s="4">
        <f t="shared" si="767"/>
        <v>0</v>
      </c>
      <c r="W1451" s="4">
        <f t="shared" si="768"/>
        <v>0</v>
      </c>
      <c r="X1451" s="4">
        <f t="shared" si="769"/>
        <v>0</v>
      </c>
      <c r="Y1451" s="4">
        <f t="shared" si="769"/>
        <v>0</v>
      </c>
      <c r="Z1451" s="4">
        <f t="shared" si="770"/>
        <v>0</v>
      </c>
      <c r="AA1451" s="4">
        <f t="shared" si="770"/>
        <v>0</v>
      </c>
      <c r="AD1451" s="5">
        <f t="shared" si="771"/>
        <v>0</v>
      </c>
      <c r="AE1451" s="23">
        <v>36221</v>
      </c>
      <c r="AF1451" s="24">
        <v>8</v>
      </c>
      <c r="AG1451" s="1">
        <f t="shared" si="786"/>
        <v>0</v>
      </c>
      <c r="AH1451" s="1">
        <f t="shared" si="786"/>
        <v>0</v>
      </c>
      <c r="AI1451" s="1">
        <f t="shared" si="772"/>
        <v>0</v>
      </c>
      <c r="AJ1451" s="1">
        <f t="shared" si="772"/>
        <v>0</v>
      </c>
      <c r="AK1451" s="1">
        <f t="shared" si="773"/>
        <v>0</v>
      </c>
      <c r="AL1451" s="1">
        <f t="shared" si="773"/>
        <v>0</v>
      </c>
      <c r="AM1451" s="5">
        <f t="shared" si="774"/>
        <v>0</v>
      </c>
      <c r="AN1451" s="1">
        <f t="shared" si="787"/>
        <v>0</v>
      </c>
      <c r="AO1451" s="1">
        <f t="shared" si="787"/>
        <v>0</v>
      </c>
      <c r="AP1451" s="1">
        <f t="shared" si="775"/>
        <v>0</v>
      </c>
      <c r="AQ1451" s="1">
        <f t="shared" si="775"/>
        <v>0</v>
      </c>
      <c r="AR1451" s="1">
        <f t="shared" si="776"/>
        <v>0</v>
      </c>
      <c r="AS1451" s="1">
        <f t="shared" si="776"/>
        <v>0</v>
      </c>
      <c r="AT1451" s="5">
        <f t="shared" si="777"/>
        <v>0</v>
      </c>
      <c r="AU1451" s="1">
        <f t="shared" si="778"/>
        <v>0</v>
      </c>
      <c r="AV1451" s="1">
        <f t="shared" si="778"/>
        <v>0</v>
      </c>
      <c r="AW1451" s="1">
        <f t="shared" si="779"/>
        <v>0</v>
      </c>
      <c r="AX1451" s="1">
        <f t="shared" si="779"/>
        <v>0</v>
      </c>
      <c r="AY1451" s="5">
        <f t="shared" si="780"/>
        <v>0</v>
      </c>
      <c r="AZ1451" s="1">
        <f t="shared" si="781"/>
        <v>0</v>
      </c>
      <c r="BA1451" s="1">
        <f t="shared" si="782"/>
        <v>0</v>
      </c>
      <c r="BB1451" s="1">
        <f t="shared" si="783"/>
        <v>0</v>
      </c>
      <c r="BC1451" s="23">
        <v>36221</v>
      </c>
      <c r="BD1451" s="24">
        <v>8</v>
      </c>
    </row>
    <row r="1452" spans="4:56" x14ac:dyDescent="0.15">
      <c r="D1452" s="17"/>
      <c r="E1452" s="14">
        <f t="shared" si="788"/>
        <v>2.4736624458804819</v>
      </c>
      <c r="F1452" s="23">
        <v>36221</v>
      </c>
      <c r="G1452" s="24">
        <v>9</v>
      </c>
      <c r="H1452" s="17">
        <v>30.389800000000001</v>
      </c>
      <c r="I1452" s="17">
        <f t="shared" si="785"/>
        <v>30.389800000000001</v>
      </c>
      <c r="J1452" s="17">
        <f t="shared" si="758"/>
        <v>75.174106997818669</v>
      </c>
      <c r="K1452" s="1">
        <v>16.41</v>
      </c>
      <c r="L1452" s="1">
        <f t="shared" si="759"/>
        <v>21.41</v>
      </c>
      <c r="M1452" s="1">
        <f t="shared" si="760"/>
        <v>21.41</v>
      </c>
      <c r="N1452" s="1">
        <f t="shared" si="761"/>
        <v>1</v>
      </c>
      <c r="O1452" s="1">
        <f t="shared" si="762"/>
        <v>1</v>
      </c>
      <c r="P1452" s="1">
        <f t="shared" si="763"/>
        <v>0</v>
      </c>
      <c r="Q1452" s="18">
        <f t="shared" si="757"/>
        <v>6.1069992280611454E-2</v>
      </c>
      <c r="R1452" s="18">
        <f t="shared" si="764"/>
        <v>0</v>
      </c>
      <c r="S1452" s="1">
        <f t="shared" si="765"/>
        <v>7.5</v>
      </c>
      <c r="T1452" s="1">
        <f t="shared" si="766"/>
        <v>0</v>
      </c>
      <c r="U1452" s="1">
        <f t="shared" si="766"/>
        <v>0</v>
      </c>
      <c r="V1452" s="4">
        <f t="shared" si="767"/>
        <v>0</v>
      </c>
      <c r="W1452" s="4">
        <f t="shared" si="768"/>
        <v>0</v>
      </c>
      <c r="X1452" s="4">
        <f t="shared" si="769"/>
        <v>0</v>
      </c>
      <c r="Y1452" s="4">
        <f t="shared" si="769"/>
        <v>0</v>
      </c>
      <c r="Z1452" s="4">
        <f t="shared" si="770"/>
        <v>0</v>
      </c>
      <c r="AA1452" s="4">
        <f t="shared" si="770"/>
        <v>0</v>
      </c>
      <c r="AD1452" s="5">
        <f t="shared" si="771"/>
        <v>0</v>
      </c>
      <c r="AE1452" s="23">
        <v>36221</v>
      </c>
      <c r="AF1452" s="24">
        <v>9</v>
      </c>
      <c r="AG1452" s="1">
        <f t="shared" si="786"/>
        <v>0</v>
      </c>
      <c r="AH1452" s="1">
        <f t="shared" si="786"/>
        <v>0</v>
      </c>
      <c r="AI1452" s="1">
        <f t="shared" si="772"/>
        <v>0</v>
      </c>
      <c r="AJ1452" s="1">
        <f t="shared" si="772"/>
        <v>0</v>
      </c>
      <c r="AK1452" s="1">
        <f t="shared" si="773"/>
        <v>0</v>
      </c>
      <c r="AL1452" s="1">
        <f t="shared" si="773"/>
        <v>0</v>
      </c>
      <c r="AM1452" s="5">
        <f t="shared" si="774"/>
        <v>0</v>
      </c>
      <c r="AN1452" s="1">
        <f t="shared" si="787"/>
        <v>0</v>
      </c>
      <c r="AO1452" s="1">
        <f t="shared" si="787"/>
        <v>0</v>
      </c>
      <c r="AP1452" s="1">
        <f t="shared" si="775"/>
        <v>0</v>
      </c>
      <c r="AQ1452" s="1">
        <f t="shared" si="775"/>
        <v>0</v>
      </c>
      <c r="AR1452" s="1">
        <f t="shared" si="776"/>
        <v>0</v>
      </c>
      <c r="AS1452" s="1">
        <f t="shared" si="776"/>
        <v>0</v>
      </c>
      <c r="AT1452" s="5">
        <f t="shared" si="777"/>
        <v>0</v>
      </c>
      <c r="AU1452" s="1">
        <f t="shared" si="778"/>
        <v>0</v>
      </c>
      <c r="AV1452" s="1">
        <f t="shared" si="778"/>
        <v>0</v>
      </c>
      <c r="AW1452" s="1">
        <f t="shared" si="779"/>
        <v>0</v>
      </c>
      <c r="AX1452" s="1">
        <f t="shared" si="779"/>
        <v>0</v>
      </c>
      <c r="AY1452" s="5">
        <f t="shared" si="780"/>
        <v>0</v>
      </c>
      <c r="AZ1452" s="1">
        <f t="shared" si="781"/>
        <v>0</v>
      </c>
      <c r="BA1452" s="1">
        <f t="shared" si="782"/>
        <v>0</v>
      </c>
      <c r="BB1452" s="1">
        <f t="shared" si="783"/>
        <v>0</v>
      </c>
      <c r="BC1452" s="23">
        <v>36221</v>
      </c>
      <c r="BD1452" s="24">
        <v>9</v>
      </c>
    </row>
    <row r="1453" spans="4:56" x14ac:dyDescent="0.15">
      <c r="D1453" s="17"/>
      <c r="E1453" s="14">
        <f t="shared" si="788"/>
        <v>2.4736624458804819</v>
      </c>
      <c r="F1453" s="23">
        <v>36221</v>
      </c>
      <c r="G1453" s="24">
        <v>10</v>
      </c>
      <c r="H1453" s="17">
        <v>31.899799999999999</v>
      </c>
      <c r="I1453" s="17">
        <f t="shared" si="785"/>
        <v>31.899799999999999</v>
      </c>
      <c r="J1453" s="17">
        <f t="shared" si="758"/>
        <v>78.909337291098197</v>
      </c>
      <c r="K1453" s="1">
        <v>17.12</v>
      </c>
      <c r="L1453" s="1">
        <f t="shared" si="759"/>
        <v>22.12</v>
      </c>
      <c r="M1453" s="1">
        <f t="shared" si="760"/>
        <v>22.12</v>
      </c>
      <c r="N1453" s="1">
        <f t="shared" si="761"/>
        <v>1</v>
      </c>
      <c r="O1453" s="1">
        <f t="shared" si="762"/>
        <v>1</v>
      </c>
      <c r="P1453" s="1">
        <f t="shared" si="763"/>
        <v>0</v>
      </c>
      <c r="Q1453" s="18">
        <f t="shared" si="757"/>
        <v>6.4104421212151749E-2</v>
      </c>
      <c r="R1453" s="18">
        <f t="shared" si="764"/>
        <v>0</v>
      </c>
      <c r="S1453" s="1">
        <f t="shared" si="765"/>
        <v>7.5</v>
      </c>
      <c r="T1453" s="1">
        <f t="shared" si="766"/>
        <v>0</v>
      </c>
      <c r="U1453" s="1">
        <f t="shared" si="766"/>
        <v>0</v>
      </c>
      <c r="V1453" s="4">
        <f t="shared" si="767"/>
        <v>0</v>
      </c>
      <c r="W1453" s="4">
        <f t="shared" si="768"/>
        <v>0</v>
      </c>
      <c r="X1453" s="4">
        <f t="shared" si="769"/>
        <v>0</v>
      </c>
      <c r="Y1453" s="4">
        <f t="shared" si="769"/>
        <v>0</v>
      </c>
      <c r="Z1453" s="4">
        <f t="shared" si="770"/>
        <v>0</v>
      </c>
      <c r="AA1453" s="4">
        <f t="shared" si="770"/>
        <v>0</v>
      </c>
      <c r="AD1453" s="5">
        <f t="shared" si="771"/>
        <v>0</v>
      </c>
      <c r="AE1453" s="23">
        <v>36221</v>
      </c>
      <c r="AF1453" s="24">
        <v>10</v>
      </c>
      <c r="AG1453" s="1">
        <f t="shared" si="786"/>
        <v>0</v>
      </c>
      <c r="AH1453" s="1">
        <f t="shared" si="786"/>
        <v>0</v>
      </c>
      <c r="AI1453" s="1">
        <f t="shared" si="772"/>
        <v>0</v>
      </c>
      <c r="AJ1453" s="1">
        <f t="shared" si="772"/>
        <v>0</v>
      </c>
      <c r="AK1453" s="1">
        <f t="shared" si="773"/>
        <v>0</v>
      </c>
      <c r="AL1453" s="1">
        <f t="shared" si="773"/>
        <v>0</v>
      </c>
      <c r="AM1453" s="5">
        <f t="shared" si="774"/>
        <v>0</v>
      </c>
      <c r="AN1453" s="1">
        <f t="shared" si="787"/>
        <v>0</v>
      </c>
      <c r="AO1453" s="1">
        <f t="shared" si="787"/>
        <v>0</v>
      </c>
      <c r="AP1453" s="1">
        <f t="shared" si="775"/>
        <v>0</v>
      </c>
      <c r="AQ1453" s="1">
        <f t="shared" si="775"/>
        <v>0</v>
      </c>
      <c r="AR1453" s="1">
        <f t="shared" si="776"/>
        <v>0</v>
      </c>
      <c r="AS1453" s="1">
        <f t="shared" si="776"/>
        <v>0</v>
      </c>
      <c r="AT1453" s="5">
        <f t="shared" si="777"/>
        <v>0</v>
      </c>
      <c r="AU1453" s="1">
        <f t="shared" si="778"/>
        <v>0</v>
      </c>
      <c r="AV1453" s="1">
        <f t="shared" si="778"/>
        <v>0</v>
      </c>
      <c r="AW1453" s="1">
        <f t="shared" si="779"/>
        <v>0</v>
      </c>
      <c r="AX1453" s="1">
        <f t="shared" si="779"/>
        <v>0</v>
      </c>
      <c r="AY1453" s="5">
        <f t="shared" si="780"/>
        <v>0</v>
      </c>
      <c r="AZ1453" s="1">
        <f t="shared" si="781"/>
        <v>0</v>
      </c>
      <c r="BA1453" s="1">
        <f t="shared" si="782"/>
        <v>0</v>
      </c>
      <c r="BB1453" s="1">
        <f t="shared" si="783"/>
        <v>0</v>
      </c>
      <c r="BC1453" s="23">
        <v>36221</v>
      </c>
      <c r="BD1453" s="24">
        <v>10</v>
      </c>
    </row>
    <row r="1454" spans="4:56" x14ac:dyDescent="0.15">
      <c r="D1454" s="17"/>
      <c r="E1454" s="14">
        <f t="shared" si="788"/>
        <v>2.4736624458804819</v>
      </c>
      <c r="F1454" s="23">
        <v>36221</v>
      </c>
      <c r="G1454" s="24">
        <v>11</v>
      </c>
      <c r="H1454" s="17">
        <v>41.9375</v>
      </c>
      <c r="I1454" s="17">
        <f t="shared" si="785"/>
        <v>41.9375</v>
      </c>
      <c r="J1454" s="17">
        <f t="shared" si="758"/>
        <v>103.73921882411271</v>
      </c>
      <c r="K1454" s="1">
        <v>17.72</v>
      </c>
      <c r="L1454" s="1">
        <f t="shared" si="759"/>
        <v>22.72</v>
      </c>
      <c r="M1454" s="1">
        <f t="shared" si="760"/>
        <v>22.72</v>
      </c>
      <c r="N1454" s="1">
        <f t="shared" si="761"/>
        <v>1</v>
      </c>
      <c r="O1454" s="1">
        <f t="shared" si="762"/>
        <v>1</v>
      </c>
      <c r="P1454" s="1">
        <f t="shared" si="763"/>
        <v>0</v>
      </c>
      <c r="Q1454" s="18">
        <f t="shared" si="757"/>
        <v>8.4275737295676278E-2</v>
      </c>
      <c r="R1454" s="18">
        <f t="shared" si="764"/>
        <v>0</v>
      </c>
      <c r="S1454" s="1">
        <f t="shared" si="765"/>
        <v>7.5</v>
      </c>
      <c r="T1454" s="1">
        <f t="shared" si="766"/>
        <v>0</v>
      </c>
      <c r="U1454" s="1">
        <f t="shared" si="766"/>
        <v>0</v>
      </c>
      <c r="V1454" s="4">
        <f t="shared" si="767"/>
        <v>0</v>
      </c>
      <c r="W1454" s="4">
        <f t="shared" si="768"/>
        <v>0</v>
      </c>
      <c r="X1454" s="4">
        <f t="shared" si="769"/>
        <v>0</v>
      </c>
      <c r="Y1454" s="4">
        <f t="shared" si="769"/>
        <v>0</v>
      </c>
      <c r="Z1454" s="4">
        <f t="shared" si="770"/>
        <v>0</v>
      </c>
      <c r="AA1454" s="4">
        <f t="shared" si="770"/>
        <v>0</v>
      </c>
      <c r="AD1454" s="5">
        <f t="shared" si="771"/>
        <v>0</v>
      </c>
      <c r="AE1454" s="23">
        <v>36221</v>
      </c>
      <c r="AF1454" s="24">
        <v>11</v>
      </c>
      <c r="AG1454" s="1">
        <f t="shared" si="786"/>
        <v>0</v>
      </c>
      <c r="AH1454" s="1">
        <f t="shared" si="786"/>
        <v>0</v>
      </c>
      <c r="AI1454" s="1">
        <f t="shared" si="772"/>
        <v>0</v>
      </c>
      <c r="AJ1454" s="1">
        <f t="shared" si="772"/>
        <v>0</v>
      </c>
      <c r="AK1454" s="1">
        <f t="shared" si="773"/>
        <v>0</v>
      </c>
      <c r="AL1454" s="1">
        <f t="shared" si="773"/>
        <v>0</v>
      </c>
      <c r="AM1454" s="5">
        <f t="shared" si="774"/>
        <v>0</v>
      </c>
      <c r="AN1454" s="1">
        <f t="shared" si="787"/>
        <v>0</v>
      </c>
      <c r="AO1454" s="1">
        <f t="shared" si="787"/>
        <v>0</v>
      </c>
      <c r="AP1454" s="1">
        <f t="shared" si="775"/>
        <v>0</v>
      </c>
      <c r="AQ1454" s="1">
        <f t="shared" si="775"/>
        <v>0</v>
      </c>
      <c r="AR1454" s="1">
        <f t="shared" si="776"/>
        <v>0</v>
      </c>
      <c r="AS1454" s="1">
        <f t="shared" si="776"/>
        <v>0</v>
      </c>
      <c r="AT1454" s="5">
        <f t="shared" si="777"/>
        <v>0</v>
      </c>
      <c r="AU1454" s="1">
        <f t="shared" si="778"/>
        <v>0</v>
      </c>
      <c r="AV1454" s="1">
        <f t="shared" si="778"/>
        <v>0</v>
      </c>
      <c r="AW1454" s="1">
        <f t="shared" si="779"/>
        <v>0</v>
      </c>
      <c r="AX1454" s="1">
        <f t="shared" si="779"/>
        <v>0</v>
      </c>
      <c r="AY1454" s="5">
        <f t="shared" si="780"/>
        <v>0</v>
      </c>
      <c r="AZ1454" s="1">
        <f t="shared" si="781"/>
        <v>0</v>
      </c>
      <c r="BA1454" s="1">
        <f t="shared" si="782"/>
        <v>0</v>
      </c>
      <c r="BB1454" s="1">
        <f t="shared" si="783"/>
        <v>0</v>
      </c>
      <c r="BC1454" s="23">
        <v>36221</v>
      </c>
      <c r="BD1454" s="24">
        <v>11</v>
      </c>
    </row>
    <row r="1455" spans="4:56" x14ac:dyDescent="0.15">
      <c r="D1455" s="17"/>
      <c r="E1455" s="14">
        <f t="shared" si="788"/>
        <v>2.4736624458804819</v>
      </c>
      <c r="F1455" s="23">
        <v>36221</v>
      </c>
      <c r="G1455" s="24">
        <v>12</v>
      </c>
      <c r="H1455" s="17">
        <v>50.2363</v>
      </c>
      <c r="I1455" s="17">
        <f t="shared" si="785"/>
        <v>50.2363</v>
      </c>
      <c r="J1455" s="17">
        <f t="shared" si="758"/>
        <v>124.26764872998565</v>
      </c>
      <c r="K1455" s="1">
        <v>18.18</v>
      </c>
      <c r="L1455" s="1">
        <f t="shared" si="759"/>
        <v>23.18</v>
      </c>
      <c r="M1455" s="1">
        <f t="shared" si="760"/>
        <v>23.18</v>
      </c>
      <c r="N1455" s="1">
        <f t="shared" si="761"/>
        <v>1</v>
      </c>
      <c r="O1455" s="1">
        <f t="shared" si="762"/>
        <v>1</v>
      </c>
      <c r="P1455" s="1">
        <f t="shared" si="763"/>
        <v>0</v>
      </c>
      <c r="Q1455" s="18">
        <f t="shared" si="757"/>
        <v>0.10095263717452833</v>
      </c>
      <c r="R1455" s="18">
        <f t="shared" si="764"/>
        <v>0</v>
      </c>
      <c r="S1455" s="1">
        <f t="shared" si="765"/>
        <v>7.5</v>
      </c>
      <c r="T1455" s="1">
        <f t="shared" si="766"/>
        <v>0.3</v>
      </c>
      <c r="U1455" s="1">
        <f t="shared" si="766"/>
        <v>0</v>
      </c>
      <c r="V1455" s="4">
        <f t="shared" si="767"/>
        <v>5.3254150017922637</v>
      </c>
      <c r="W1455" s="4">
        <f t="shared" si="768"/>
        <v>0</v>
      </c>
      <c r="X1455" s="4">
        <f t="shared" si="769"/>
        <v>369.28500000000003</v>
      </c>
      <c r="Y1455" s="4">
        <f t="shared" si="769"/>
        <v>0</v>
      </c>
      <c r="Z1455" s="4">
        <f t="shared" si="770"/>
        <v>69.343891485587037</v>
      </c>
      <c r="AA1455" s="4">
        <f t="shared" si="770"/>
        <v>0</v>
      </c>
      <c r="AD1455" s="5">
        <f t="shared" si="771"/>
        <v>69.343891485587037</v>
      </c>
      <c r="AE1455" s="23">
        <v>36221</v>
      </c>
      <c r="AF1455" s="24">
        <v>12</v>
      </c>
      <c r="AG1455" s="1">
        <f t="shared" si="786"/>
        <v>105.8617</v>
      </c>
      <c r="AH1455" s="1">
        <f t="shared" si="786"/>
        <v>0</v>
      </c>
      <c r="AI1455" s="1">
        <f t="shared" si="772"/>
        <v>30</v>
      </c>
      <c r="AJ1455" s="1">
        <f t="shared" si="772"/>
        <v>0</v>
      </c>
      <c r="AK1455" s="1">
        <f t="shared" si="773"/>
        <v>15.52941176470588</v>
      </c>
      <c r="AL1455" s="1">
        <f t="shared" si="773"/>
        <v>0</v>
      </c>
      <c r="AM1455" s="5">
        <f t="shared" si="774"/>
        <v>15.52941176470588</v>
      </c>
      <c r="AN1455" s="1">
        <f t="shared" si="787"/>
        <v>132.327125</v>
      </c>
      <c r="AO1455" s="1">
        <f t="shared" si="787"/>
        <v>0</v>
      </c>
      <c r="AP1455" s="1">
        <f t="shared" si="775"/>
        <v>30</v>
      </c>
      <c r="AQ1455" s="1">
        <f t="shared" si="775"/>
        <v>0</v>
      </c>
      <c r="AR1455" s="1">
        <f t="shared" si="776"/>
        <v>15.52941176470588</v>
      </c>
      <c r="AS1455" s="1">
        <f t="shared" si="776"/>
        <v>0</v>
      </c>
      <c r="AT1455" s="5">
        <f t="shared" si="777"/>
        <v>15.52941176470588</v>
      </c>
      <c r="AU1455" s="1">
        <f t="shared" si="778"/>
        <v>150</v>
      </c>
      <c r="AV1455" s="1">
        <f t="shared" si="778"/>
        <v>0</v>
      </c>
      <c r="AW1455" s="1">
        <f t="shared" si="779"/>
        <v>3.2352941176470589</v>
      </c>
      <c r="AX1455" s="1">
        <f t="shared" si="779"/>
        <v>0</v>
      </c>
      <c r="AY1455" s="5">
        <f t="shared" si="780"/>
        <v>3.2352941176470589</v>
      </c>
      <c r="AZ1455" s="1">
        <f t="shared" si="781"/>
        <v>75</v>
      </c>
      <c r="BA1455" s="1">
        <f t="shared" si="782"/>
        <v>55.392749999999999</v>
      </c>
      <c r="BB1455" s="1">
        <f t="shared" si="783"/>
        <v>234.03075913264587</v>
      </c>
      <c r="BC1455" s="23">
        <v>36221</v>
      </c>
      <c r="BD1455" s="24">
        <v>12</v>
      </c>
    </row>
    <row r="1456" spans="4:56" x14ac:dyDescent="0.15">
      <c r="D1456" s="17"/>
      <c r="E1456" s="14">
        <f t="shared" si="788"/>
        <v>2.4736624458804819</v>
      </c>
      <c r="F1456" s="23">
        <v>36221</v>
      </c>
      <c r="G1456" s="24">
        <v>13</v>
      </c>
      <c r="H1456" s="17">
        <v>45.730499999999999</v>
      </c>
      <c r="I1456" s="17">
        <f t="shared" si="785"/>
        <v>45.730499999999999</v>
      </c>
      <c r="J1456" s="17">
        <f t="shared" si="758"/>
        <v>113.12182048133738</v>
      </c>
      <c r="K1456" s="1">
        <v>18.600000000000001</v>
      </c>
      <c r="L1456" s="1">
        <f t="shared" si="759"/>
        <v>23.6</v>
      </c>
      <c r="M1456" s="1">
        <f t="shared" si="760"/>
        <v>23.6</v>
      </c>
      <c r="N1456" s="1">
        <f t="shared" si="761"/>
        <v>1</v>
      </c>
      <c r="O1456" s="1">
        <f t="shared" si="762"/>
        <v>1</v>
      </c>
      <c r="P1456" s="1">
        <f t="shared" si="763"/>
        <v>0</v>
      </c>
      <c r="Q1456" s="18">
        <f t="shared" si="757"/>
        <v>9.1897981625035444E-2</v>
      </c>
      <c r="R1456" s="18">
        <f t="shared" si="764"/>
        <v>0</v>
      </c>
      <c r="S1456" s="1">
        <f t="shared" si="765"/>
        <v>7.5</v>
      </c>
      <c r="T1456" s="1">
        <f t="shared" si="766"/>
        <v>0</v>
      </c>
      <c r="U1456" s="1">
        <f t="shared" si="766"/>
        <v>0</v>
      </c>
      <c r="V1456" s="4">
        <f t="shared" si="767"/>
        <v>0</v>
      </c>
      <c r="W1456" s="4">
        <f t="shared" si="768"/>
        <v>0</v>
      </c>
      <c r="X1456" s="4">
        <f t="shared" si="769"/>
        <v>0</v>
      </c>
      <c r="Y1456" s="4">
        <f t="shared" si="769"/>
        <v>0</v>
      </c>
      <c r="Z1456" s="4">
        <f t="shared" si="770"/>
        <v>0</v>
      </c>
      <c r="AA1456" s="4">
        <f t="shared" si="770"/>
        <v>0</v>
      </c>
      <c r="AD1456" s="5">
        <f t="shared" si="771"/>
        <v>0</v>
      </c>
      <c r="AE1456" s="23">
        <v>36221</v>
      </c>
      <c r="AF1456" s="24">
        <v>13</v>
      </c>
      <c r="AG1456" s="1">
        <f t="shared" si="786"/>
        <v>0</v>
      </c>
      <c r="AH1456" s="1">
        <f t="shared" si="786"/>
        <v>0</v>
      </c>
      <c r="AI1456" s="1">
        <f t="shared" si="772"/>
        <v>0</v>
      </c>
      <c r="AJ1456" s="1">
        <f t="shared" si="772"/>
        <v>0</v>
      </c>
      <c r="AK1456" s="1">
        <f t="shared" si="773"/>
        <v>0</v>
      </c>
      <c r="AL1456" s="1">
        <f t="shared" si="773"/>
        <v>0</v>
      </c>
      <c r="AM1456" s="5">
        <f t="shared" si="774"/>
        <v>0</v>
      </c>
      <c r="AN1456" s="1">
        <f t="shared" si="787"/>
        <v>0</v>
      </c>
      <c r="AO1456" s="1">
        <f t="shared" si="787"/>
        <v>0</v>
      </c>
      <c r="AP1456" s="1">
        <f t="shared" si="775"/>
        <v>0</v>
      </c>
      <c r="AQ1456" s="1">
        <f t="shared" si="775"/>
        <v>0</v>
      </c>
      <c r="AR1456" s="1">
        <f t="shared" si="776"/>
        <v>0</v>
      </c>
      <c r="AS1456" s="1">
        <f t="shared" si="776"/>
        <v>0</v>
      </c>
      <c r="AT1456" s="5">
        <f t="shared" si="777"/>
        <v>0</v>
      </c>
      <c r="AU1456" s="1">
        <f t="shared" si="778"/>
        <v>0</v>
      </c>
      <c r="AV1456" s="1">
        <f t="shared" si="778"/>
        <v>0</v>
      </c>
      <c r="AW1456" s="1">
        <f t="shared" si="779"/>
        <v>0</v>
      </c>
      <c r="AX1456" s="1">
        <f t="shared" si="779"/>
        <v>0</v>
      </c>
      <c r="AY1456" s="5">
        <f t="shared" si="780"/>
        <v>0</v>
      </c>
      <c r="AZ1456" s="1">
        <f t="shared" si="781"/>
        <v>0</v>
      </c>
      <c r="BA1456" s="1">
        <f t="shared" si="782"/>
        <v>0</v>
      </c>
      <c r="BB1456" s="1">
        <f t="shared" si="783"/>
        <v>0</v>
      </c>
      <c r="BC1456" s="23">
        <v>36221</v>
      </c>
      <c r="BD1456" s="24">
        <v>13</v>
      </c>
    </row>
    <row r="1457" spans="4:56" x14ac:dyDescent="0.15">
      <c r="D1457" s="17"/>
      <c r="E1457" s="14">
        <f t="shared" si="788"/>
        <v>2.4736624458804819</v>
      </c>
      <c r="F1457" s="23">
        <v>36221</v>
      </c>
      <c r="G1457" s="24">
        <v>14</v>
      </c>
      <c r="H1457" s="17">
        <v>57.603900000000003</v>
      </c>
      <c r="I1457" s="17">
        <f t="shared" si="785"/>
        <v>57.603900000000003</v>
      </c>
      <c r="J1457" s="17">
        <f t="shared" si="758"/>
        <v>142.49260416625469</v>
      </c>
      <c r="K1457" s="1">
        <v>19.05</v>
      </c>
      <c r="L1457" s="1">
        <f t="shared" si="759"/>
        <v>24.05</v>
      </c>
      <c r="M1457" s="1">
        <f t="shared" si="760"/>
        <v>24.05</v>
      </c>
      <c r="N1457" s="1">
        <f t="shared" si="761"/>
        <v>1</v>
      </c>
      <c r="O1457" s="1">
        <f t="shared" si="762"/>
        <v>1</v>
      </c>
      <c r="P1457" s="1">
        <f t="shared" si="763"/>
        <v>0</v>
      </c>
      <c r="Q1457" s="18">
        <f t="shared" si="757"/>
        <v>0.11575823889374441</v>
      </c>
      <c r="R1457" s="18">
        <f t="shared" si="764"/>
        <v>0</v>
      </c>
      <c r="S1457" s="1">
        <f t="shared" si="765"/>
        <v>7.5</v>
      </c>
      <c r="T1457" s="1">
        <f t="shared" si="766"/>
        <v>0.3</v>
      </c>
      <c r="U1457" s="1">
        <f t="shared" si="766"/>
        <v>0</v>
      </c>
      <c r="V1457" s="4">
        <f t="shared" si="767"/>
        <v>5.1785018962777443</v>
      </c>
      <c r="W1457" s="4">
        <f t="shared" si="768"/>
        <v>0</v>
      </c>
      <c r="X1457" s="4">
        <f t="shared" si="769"/>
        <v>369.28500000000003</v>
      </c>
      <c r="Y1457" s="4">
        <f t="shared" si="769"/>
        <v>0</v>
      </c>
      <c r="Z1457" s="4">
        <f t="shared" si="770"/>
        <v>71.311164386255882</v>
      </c>
      <c r="AA1457" s="4">
        <f t="shared" si="770"/>
        <v>0</v>
      </c>
      <c r="AD1457" s="5">
        <f t="shared" si="771"/>
        <v>71.311164386255882</v>
      </c>
      <c r="AE1457" s="23">
        <v>36221</v>
      </c>
      <c r="AF1457" s="24">
        <v>14</v>
      </c>
      <c r="AG1457" s="1">
        <f t="shared" si="786"/>
        <v>105.8617</v>
      </c>
      <c r="AH1457" s="1">
        <f t="shared" si="786"/>
        <v>0</v>
      </c>
      <c r="AI1457" s="1">
        <f t="shared" si="772"/>
        <v>30</v>
      </c>
      <c r="AJ1457" s="1">
        <f t="shared" si="772"/>
        <v>0</v>
      </c>
      <c r="AK1457" s="1">
        <f t="shared" si="773"/>
        <v>15.52941176470588</v>
      </c>
      <c r="AL1457" s="1">
        <f t="shared" si="773"/>
        <v>0</v>
      </c>
      <c r="AM1457" s="5">
        <f t="shared" si="774"/>
        <v>15.52941176470588</v>
      </c>
      <c r="AN1457" s="1">
        <f t="shared" si="787"/>
        <v>132.327125</v>
      </c>
      <c r="AO1457" s="1">
        <f t="shared" si="787"/>
        <v>0</v>
      </c>
      <c r="AP1457" s="1">
        <f t="shared" si="775"/>
        <v>30</v>
      </c>
      <c r="AQ1457" s="1">
        <f t="shared" si="775"/>
        <v>0</v>
      </c>
      <c r="AR1457" s="1">
        <f t="shared" si="776"/>
        <v>15.52941176470588</v>
      </c>
      <c r="AS1457" s="1">
        <f t="shared" si="776"/>
        <v>0</v>
      </c>
      <c r="AT1457" s="5">
        <f t="shared" si="777"/>
        <v>15.52941176470588</v>
      </c>
      <c r="AU1457" s="1">
        <f t="shared" si="778"/>
        <v>150</v>
      </c>
      <c r="AV1457" s="1">
        <f t="shared" si="778"/>
        <v>0</v>
      </c>
      <c r="AW1457" s="1">
        <f t="shared" si="779"/>
        <v>3.2352941176470589</v>
      </c>
      <c r="AX1457" s="1">
        <f t="shared" si="779"/>
        <v>0</v>
      </c>
      <c r="AY1457" s="5">
        <f t="shared" si="780"/>
        <v>3.2352941176470589</v>
      </c>
      <c r="AZ1457" s="1">
        <f t="shared" si="781"/>
        <v>75</v>
      </c>
      <c r="BA1457" s="1">
        <f t="shared" si="782"/>
        <v>55.392749999999999</v>
      </c>
      <c r="BB1457" s="1">
        <f t="shared" si="783"/>
        <v>235.99803203331473</v>
      </c>
      <c r="BC1457" s="23">
        <v>36221</v>
      </c>
      <c r="BD1457" s="24">
        <v>14</v>
      </c>
    </row>
    <row r="1458" spans="4:56" x14ac:dyDescent="0.15">
      <c r="D1458" s="17"/>
      <c r="E1458" s="14">
        <f t="shared" si="788"/>
        <v>2.4736624458804819</v>
      </c>
      <c r="F1458" s="23">
        <v>36221</v>
      </c>
      <c r="G1458" s="24">
        <v>15</v>
      </c>
      <c r="H1458" s="17">
        <v>71.184200000000004</v>
      </c>
      <c r="I1458" s="17">
        <f t="shared" si="785"/>
        <v>71.184200000000004</v>
      </c>
      <c r="J1458" s="17">
        <f t="shared" si="758"/>
        <v>176.0856822800454</v>
      </c>
      <c r="K1458" s="1">
        <v>19.47</v>
      </c>
      <c r="L1458" s="1">
        <f t="shared" si="759"/>
        <v>24.47</v>
      </c>
      <c r="M1458" s="1">
        <f t="shared" si="760"/>
        <v>24.47</v>
      </c>
      <c r="N1458" s="1">
        <f t="shared" si="761"/>
        <v>1</v>
      </c>
      <c r="O1458" s="1">
        <f t="shared" si="762"/>
        <v>1</v>
      </c>
      <c r="P1458" s="1">
        <f t="shared" si="763"/>
        <v>0</v>
      </c>
      <c r="Q1458" s="18">
        <f t="shared" si="757"/>
        <v>0.1430486065884442</v>
      </c>
      <c r="R1458" s="18">
        <f t="shared" si="764"/>
        <v>0</v>
      </c>
      <c r="S1458" s="1">
        <f t="shared" si="765"/>
        <v>7.5</v>
      </c>
      <c r="T1458" s="1">
        <f t="shared" si="766"/>
        <v>0.3</v>
      </c>
      <c r="U1458" s="1">
        <f t="shared" si="766"/>
        <v>0</v>
      </c>
      <c r="V1458" s="4">
        <f t="shared" si="767"/>
        <v>5.1090358689020956</v>
      </c>
      <c r="W1458" s="4">
        <f t="shared" si="768"/>
        <v>0</v>
      </c>
      <c r="X1458" s="4">
        <f t="shared" si="769"/>
        <v>369.28500000000003</v>
      </c>
      <c r="Y1458" s="4">
        <f t="shared" si="769"/>
        <v>0</v>
      </c>
      <c r="Z1458" s="4">
        <f t="shared" si="770"/>
        <v>72.280760886370018</v>
      </c>
      <c r="AA1458" s="4">
        <f t="shared" si="770"/>
        <v>0</v>
      </c>
      <c r="AD1458" s="5">
        <f t="shared" si="771"/>
        <v>72.280760886370018</v>
      </c>
      <c r="AE1458" s="23">
        <v>36221</v>
      </c>
      <c r="AF1458" s="24">
        <v>15</v>
      </c>
      <c r="AG1458" s="1">
        <f t="shared" si="786"/>
        <v>105.8617</v>
      </c>
      <c r="AH1458" s="1">
        <f t="shared" si="786"/>
        <v>0</v>
      </c>
      <c r="AI1458" s="1">
        <f t="shared" si="772"/>
        <v>30</v>
      </c>
      <c r="AJ1458" s="1">
        <f t="shared" si="772"/>
        <v>0</v>
      </c>
      <c r="AK1458" s="1">
        <f t="shared" si="773"/>
        <v>15.52941176470588</v>
      </c>
      <c r="AL1458" s="1">
        <f t="shared" si="773"/>
        <v>0</v>
      </c>
      <c r="AM1458" s="5">
        <f t="shared" si="774"/>
        <v>15.52941176470588</v>
      </c>
      <c r="AN1458" s="1">
        <f t="shared" si="787"/>
        <v>132.327125</v>
      </c>
      <c r="AO1458" s="1">
        <f t="shared" si="787"/>
        <v>0</v>
      </c>
      <c r="AP1458" s="1">
        <f t="shared" si="775"/>
        <v>30</v>
      </c>
      <c r="AQ1458" s="1">
        <f t="shared" si="775"/>
        <v>0</v>
      </c>
      <c r="AR1458" s="1">
        <f t="shared" si="776"/>
        <v>15.52941176470588</v>
      </c>
      <c r="AS1458" s="1">
        <f t="shared" si="776"/>
        <v>0</v>
      </c>
      <c r="AT1458" s="5">
        <f t="shared" si="777"/>
        <v>15.52941176470588</v>
      </c>
      <c r="AU1458" s="1">
        <f t="shared" si="778"/>
        <v>150</v>
      </c>
      <c r="AV1458" s="1">
        <f t="shared" si="778"/>
        <v>0</v>
      </c>
      <c r="AW1458" s="1">
        <f t="shared" si="779"/>
        <v>3.2352941176470589</v>
      </c>
      <c r="AX1458" s="1">
        <f t="shared" si="779"/>
        <v>0</v>
      </c>
      <c r="AY1458" s="5">
        <f t="shared" si="780"/>
        <v>3.2352941176470589</v>
      </c>
      <c r="AZ1458" s="1">
        <f t="shared" si="781"/>
        <v>75</v>
      </c>
      <c r="BA1458" s="1">
        <f t="shared" si="782"/>
        <v>55.392749999999999</v>
      </c>
      <c r="BB1458" s="1">
        <f t="shared" si="783"/>
        <v>236.96762853342884</v>
      </c>
      <c r="BC1458" s="23">
        <v>36221</v>
      </c>
      <c r="BD1458" s="24">
        <v>15</v>
      </c>
    </row>
    <row r="1459" spans="4:56" x14ac:dyDescent="0.15">
      <c r="D1459" s="17"/>
      <c r="E1459" s="14">
        <f t="shared" si="788"/>
        <v>2.4736624458804819</v>
      </c>
      <c r="F1459" s="23">
        <v>36221</v>
      </c>
      <c r="G1459" s="24">
        <v>16</v>
      </c>
      <c r="H1459" s="17">
        <v>47.305900000000001</v>
      </c>
      <c r="I1459" s="17">
        <f t="shared" si="785"/>
        <v>47.305900000000001</v>
      </c>
      <c r="J1459" s="17">
        <f t="shared" si="758"/>
        <v>117.01882829857749</v>
      </c>
      <c r="K1459" s="1">
        <v>19.52</v>
      </c>
      <c r="L1459" s="1">
        <f t="shared" si="759"/>
        <v>24.52</v>
      </c>
      <c r="M1459" s="1">
        <f t="shared" si="760"/>
        <v>24.52</v>
      </c>
      <c r="N1459" s="1">
        <f t="shared" si="761"/>
        <v>1</v>
      </c>
      <c r="O1459" s="1">
        <f t="shared" si="762"/>
        <v>1</v>
      </c>
      <c r="P1459" s="1">
        <f t="shared" si="763"/>
        <v>0</v>
      </c>
      <c r="Q1459" s="18">
        <f t="shared" si="757"/>
        <v>9.5063835491756357E-2</v>
      </c>
      <c r="R1459" s="18">
        <f t="shared" si="764"/>
        <v>0</v>
      </c>
      <c r="S1459" s="1">
        <f t="shared" si="765"/>
        <v>7.5</v>
      </c>
      <c r="T1459" s="1">
        <f t="shared" si="766"/>
        <v>0</v>
      </c>
      <c r="U1459" s="1">
        <f t="shared" si="766"/>
        <v>0</v>
      </c>
      <c r="V1459" s="4">
        <f t="shared" si="767"/>
        <v>0</v>
      </c>
      <c r="W1459" s="4">
        <f t="shared" si="768"/>
        <v>0</v>
      </c>
      <c r="X1459" s="4">
        <f t="shared" si="769"/>
        <v>0</v>
      </c>
      <c r="Y1459" s="4">
        <f t="shared" si="769"/>
        <v>0</v>
      </c>
      <c r="Z1459" s="4">
        <f t="shared" si="770"/>
        <v>0</v>
      </c>
      <c r="AA1459" s="4">
        <f t="shared" si="770"/>
        <v>0</v>
      </c>
      <c r="AD1459" s="5">
        <f t="shared" si="771"/>
        <v>0</v>
      </c>
      <c r="AE1459" s="23">
        <v>36221</v>
      </c>
      <c r="AF1459" s="24">
        <v>16</v>
      </c>
      <c r="AG1459" s="1">
        <f t="shared" si="786"/>
        <v>0</v>
      </c>
      <c r="AH1459" s="1">
        <f t="shared" si="786"/>
        <v>0</v>
      </c>
      <c r="AI1459" s="1">
        <f t="shared" si="772"/>
        <v>0</v>
      </c>
      <c r="AJ1459" s="1">
        <f t="shared" si="772"/>
        <v>0</v>
      </c>
      <c r="AK1459" s="1">
        <f t="shared" si="773"/>
        <v>0</v>
      </c>
      <c r="AL1459" s="1">
        <f t="shared" si="773"/>
        <v>0</v>
      </c>
      <c r="AM1459" s="5">
        <f t="shared" si="774"/>
        <v>0</v>
      </c>
      <c r="AN1459" s="1">
        <f t="shared" si="787"/>
        <v>0</v>
      </c>
      <c r="AO1459" s="1">
        <f t="shared" si="787"/>
        <v>0</v>
      </c>
      <c r="AP1459" s="1">
        <f t="shared" si="775"/>
        <v>0</v>
      </c>
      <c r="AQ1459" s="1">
        <f t="shared" si="775"/>
        <v>0</v>
      </c>
      <c r="AR1459" s="1">
        <f t="shared" si="776"/>
        <v>0</v>
      </c>
      <c r="AS1459" s="1">
        <f t="shared" si="776"/>
        <v>0</v>
      </c>
      <c r="AT1459" s="5">
        <f t="shared" si="777"/>
        <v>0</v>
      </c>
      <c r="AU1459" s="1">
        <f t="shared" si="778"/>
        <v>0</v>
      </c>
      <c r="AV1459" s="1">
        <f t="shared" si="778"/>
        <v>0</v>
      </c>
      <c r="AW1459" s="1">
        <f t="shared" si="779"/>
        <v>0</v>
      </c>
      <c r="AX1459" s="1">
        <f t="shared" si="779"/>
        <v>0</v>
      </c>
      <c r="AY1459" s="5">
        <f t="shared" si="780"/>
        <v>0</v>
      </c>
      <c r="AZ1459" s="1">
        <f t="shared" si="781"/>
        <v>0</v>
      </c>
      <c r="BA1459" s="1">
        <f t="shared" si="782"/>
        <v>0</v>
      </c>
      <c r="BB1459" s="1">
        <f t="shared" si="783"/>
        <v>0</v>
      </c>
      <c r="BC1459" s="23">
        <v>36221</v>
      </c>
      <c r="BD1459" s="24">
        <v>16</v>
      </c>
    </row>
    <row r="1460" spans="4:56" x14ac:dyDescent="0.15">
      <c r="D1460" s="17"/>
      <c r="E1460" s="14">
        <f t="shared" si="788"/>
        <v>2.4736624458804819</v>
      </c>
      <c r="F1460" s="23">
        <v>36221</v>
      </c>
      <c r="G1460" s="24">
        <v>17</v>
      </c>
      <c r="H1460" s="17">
        <v>51.2926</v>
      </c>
      <c r="I1460" s="17">
        <f t="shared" si="785"/>
        <v>51.2926</v>
      </c>
      <c r="J1460" s="17">
        <f t="shared" si="758"/>
        <v>126.8805783715692</v>
      </c>
      <c r="K1460" s="1">
        <v>19.420000000000002</v>
      </c>
      <c r="L1460" s="1">
        <f t="shared" si="759"/>
        <v>24.42</v>
      </c>
      <c r="M1460" s="1">
        <f t="shared" si="760"/>
        <v>24.42</v>
      </c>
      <c r="N1460" s="1">
        <f t="shared" si="761"/>
        <v>1</v>
      </c>
      <c r="O1460" s="1">
        <f t="shared" si="762"/>
        <v>1</v>
      </c>
      <c r="P1460" s="1">
        <f t="shared" si="763"/>
        <v>0</v>
      </c>
      <c r="Q1460" s="18">
        <f t="shared" si="757"/>
        <v>0.10307533073769787</v>
      </c>
      <c r="R1460" s="18">
        <f t="shared" si="764"/>
        <v>0</v>
      </c>
      <c r="S1460" s="1">
        <f t="shared" si="765"/>
        <v>7.5</v>
      </c>
      <c r="T1460" s="1">
        <f t="shared" si="766"/>
        <v>0.3</v>
      </c>
      <c r="U1460" s="1">
        <f t="shared" si="766"/>
        <v>0</v>
      </c>
      <c r="V1460" s="4">
        <f t="shared" si="767"/>
        <v>5.117256524384473</v>
      </c>
      <c r="W1460" s="4">
        <f t="shared" si="768"/>
        <v>0</v>
      </c>
      <c r="X1460" s="4">
        <f t="shared" si="769"/>
        <v>369.28500000000003</v>
      </c>
      <c r="Y1460" s="4">
        <f t="shared" si="769"/>
        <v>0</v>
      </c>
      <c r="Z1460" s="4">
        <f t="shared" si="770"/>
        <v>72.164644910862535</v>
      </c>
      <c r="AA1460" s="4">
        <f t="shared" si="770"/>
        <v>0</v>
      </c>
      <c r="AD1460" s="5">
        <f t="shared" si="771"/>
        <v>72.164644910862535</v>
      </c>
      <c r="AE1460" s="23">
        <v>36221</v>
      </c>
      <c r="AF1460" s="24">
        <v>17</v>
      </c>
      <c r="AG1460" s="1">
        <f t="shared" si="786"/>
        <v>105.8617</v>
      </c>
      <c r="AH1460" s="1">
        <f t="shared" si="786"/>
        <v>0</v>
      </c>
      <c r="AI1460" s="1">
        <f t="shared" si="772"/>
        <v>30</v>
      </c>
      <c r="AJ1460" s="1">
        <f t="shared" si="772"/>
        <v>0</v>
      </c>
      <c r="AK1460" s="1">
        <f t="shared" si="773"/>
        <v>15.52941176470588</v>
      </c>
      <c r="AL1460" s="1">
        <f t="shared" si="773"/>
        <v>0</v>
      </c>
      <c r="AM1460" s="5">
        <f t="shared" si="774"/>
        <v>15.52941176470588</v>
      </c>
      <c r="AN1460" s="1">
        <f t="shared" si="787"/>
        <v>132.327125</v>
      </c>
      <c r="AO1460" s="1">
        <f t="shared" si="787"/>
        <v>0</v>
      </c>
      <c r="AP1460" s="1">
        <f t="shared" si="775"/>
        <v>30</v>
      </c>
      <c r="AQ1460" s="1">
        <f t="shared" si="775"/>
        <v>0</v>
      </c>
      <c r="AR1460" s="1">
        <f t="shared" si="776"/>
        <v>15.52941176470588</v>
      </c>
      <c r="AS1460" s="1">
        <f t="shared" si="776"/>
        <v>0</v>
      </c>
      <c r="AT1460" s="5">
        <f t="shared" si="777"/>
        <v>15.52941176470588</v>
      </c>
      <c r="AU1460" s="1">
        <f t="shared" si="778"/>
        <v>150</v>
      </c>
      <c r="AV1460" s="1">
        <f t="shared" si="778"/>
        <v>0</v>
      </c>
      <c r="AW1460" s="1">
        <f t="shared" si="779"/>
        <v>3.2352941176470589</v>
      </c>
      <c r="AX1460" s="1">
        <f t="shared" si="779"/>
        <v>0</v>
      </c>
      <c r="AY1460" s="5">
        <f t="shared" si="780"/>
        <v>3.2352941176470589</v>
      </c>
      <c r="AZ1460" s="1">
        <f t="shared" si="781"/>
        <v>75</v>
      </c>
      <c r="BA1460" s="1">
        <f t="shared" si="782"/>
        <v>55.392749999999999</v>
      </c>
      <c r="BB1460" s="1">
        <f t="shared" si="783"/>
        <v>236.85151255792138</v>
      </c>
      <c r="BC1460" s="23">
        <v>36221</v>
      </c>
      <c r="BD1460" s="24">
        <v>17</v>
      </c>
    </row>
    <row r="1461" spans="4:56" x14ac:dyDescent="0.15">
      <c r="D1461" s="17"/>
      <c r="E1461" s="14">
        <f t="shared" si="788"/>
        <v>2.4736624458804819</v>
      </c>
      <c r="F1461" s="23">
        <v>36221</v>
      </c>
      <c r="G1461" s="24">
        <v>18</v>
      </c>
      <c r="H1461" s="17">
        <v>66.272000000000006</v>
      </c>
      <c r="I1461" s="17">
        <f t="shared" si="785"/>
        <v>66.272000000000006</v>
      </c>
      <c r="J1461" s="17">
        <f t="shared" si="758"/>
        <v>163.93455761339132</v>
      </c>
      <c r="K1461" s="1">
        <v>19.21</v>
      </c>
      <c r="L1461" s="1">
        <f t="shared" si="759"/>
        <v>24.21</v>
      </c>
      <c r="M1461" s="1">
        <f t="shared" si="760"/>
        <v>24.21</v>
      </c>
      <c r="N1461" s="1">
        <f t="shared" si="761"/>
        <v>1</v>
      </c>
      <c r="O1461" s="1">
        <f t="shared" si="762"/>
        <v>1</v>
      </c>
      <c r="P1461" s="1">
        <f t="shared" si="763"/>
        <v>0</v>
      </c>
      <c r="Q1461" s="18">
        <f t="shared" si="757"/>
        <v>0.1331772676496944</v>
      </c>
      <c r="R1461" s="18">
        <f t="shared" si="764"/>
        <v>0</v>
      </c>
      <c r="S1461" s="1">
        <f t="shared" si="765"/>
        <v>7.5</v>
      </c>
      <c r="T1461" s="1">
        <f t="shared" si="766"/>
        <v>0.3</v>
      </c>
      <c r="U1461" s="1">
        <f t="shared" si="766"/>
        <v>0</v>
      </c>
      <c r="V1461" s="4">
        <f t="shared" si="767"/>
        <v>5.1519279685666346</v>
      </c>
      <c r="W1461" s="4">
        <f t="shared" si="768"/>
        <v>0</v>
      </c>
      <c r="X1461" s="4">
        <f t="shared" si="769"/>
        <v>369.28500000000003</v>
      </c>
      <c r="Y1461" s="4">
        <f t="shared" si="769"/>
        <v>0</v>
      </c>
      <c r="Z1461" s="4">
        <f t="shared" si="770"/>
        <v>71.678991292796013</v>
      </c>
      <c r="AA1461" s="4">
        <f t="shared" si="770"/>
        <v>0</v>
      </c>
      <c r="AD1461" s="5">
        <f t="shared" si="771"/>
        <v>71.678991292796013</v>
      </c>
      <c r="AE1461" s="23">
        <v>36221</v>
      </c>
      <c r="AF1461" s="24">
        <v>18</v>
      </c>
      <c r="AG1461" s="1">
        <f t="shared" si="786"/>
        <v>105.8617</v>
      </c>
      <c r="AH1461" s="1">
        <f t="shared" si="786"/>
        <v>0</v>
      </c>
      <c r="AI1461" s="1">
        <f t="shared" si="772"/>
        <v>30</v>
      </c>
      <c r="AJ1461" s="1">
        <f t="shared" si="772"/>
        <v>0</v>
      </c>
      <c r="AK1461" s="1">
        <f t="shared" si="773"/>
        <v>15.52941176470588</v>
      </c>
      <c r="AL1461" s="1">
        <f t="shared" si="773"/>
        <v>0</v>
      </c>
      <c r="AM1461" s="5">
        <f t="shared" si="774"/>
        <v>15.52941176470588</v>
      </c>
      <c r="AN1461" s="1">
        <f t="shared" si="787"/>
        <v>132.327125</v>
      </c>
      <c r="AO1461" s="1">
        <f t="shared" si="787"/>
        <v>0</v>
      </c>
      <c r="AP1461" s="1">
        <f t="shared" si="775"/>
        <v>30</v>
      </c>
      <c r="AQ1461" s="1">
        <f t="shared" si="775"/>
        <v>0</v>
      </c>
      <c r="AR1461" s="1">
        <f t="shared" si="776"/>
        <v>15.52941176470588</v>
      </c>
      <c r="AS1461" s="1">
        <f t="shared" si="776"/>
        <v>0</v>
      </c>
      <c r="AT1461" s="5">
        <f t="shared" si="777"/>
        <v>15.52941176470588</v>
      </c>
      <c r="AU1461" s="1">
        <f t="shared" si="778"/>
        <v>150</v>
      </c>
      <c r="AV1461" s="1">
        <f t="shared" si="778"/>
        <v>0</v>
      </c>
      <c r="AW1461" s="1">
        <f t="shared" si="779"/>
        <v>3.2352941176470589</v>
      </c>
      <c r="AX1461" s="1">
        <f t="shared" si="779"/>
        <v>0</v>
      </c>
      <c r="AY1461" s="5">
        <f t="shared" si="780"/>
        <v>3.2352941176470589</v>
      </c>
      <c r="AZ1461" s="1">
        <f t="shared" si="781"/>
        <v>75</v>
      </c>
      <c r="BA1461" s="1">
        <f t="shared" si="782"/>
        <v>55.392749999999999</v>
      </c>
      <c r="BB1461" s="1">
        <f t="shared" si="783"/>
        <v>236.36585893985486</v>
      </c>
      <c r="BC1461" s="23">
        <v>36221</v>
      </c>
      <c r="BD1461" s="24">
        <v>18</v>
      </c>
    </row>
    <row r="1462" spans="4:56" x14ac:dyDescent="0.15">
      <c r="D1462" s="17"/>
      <c r="E1462" s="14">
        <f t="shared" si="788"/>
        <v>2.4736624458804819</v>
      </c>
      <c r="F1462" s="23">
        <v>36221</v>
      </c>
      <c r="G1462" s="24">
        <v>19</v>
      </c>
      <c r="H1462" s="17">
        <v>42.454000000000001</v>
      </c>
      <c r="I1462" s="17">
        <f t="shared" si="785"/>
        <v>42.454000000000001</v>
      </c>
      <c r="J1462" s="17">
        <f t="shared" si="758"/>
        <v>105.01686547740998</v>
      </c>
      <c r="K1462" s="1">
        <v>18.940000000000001</v>
      </c>
      <c r="L1462" s="1">
        <f t="shared" si="759"/>
        <v>23.94</v>
      </c>
      <c r="M1462" s="1">
        <f t="shared" si="760"/>
        <v>23.94</v>
      </c>
      <c r="N1462" s="1">
        <f t="shared" si="761"/>
        <v>1</v>
      </c>
      <c r="O1462" s="1">
        <f t="shared" si="762"/>
        <v>1</v>
      </c>
      <c r="P1462" s="1">
        <f t="shared" si="763"/>
        <v>0</v>
      </c>
      <c r="Q1462" s="18">
        <f t="shared" si="757"/>
        <v>8.531367275470976E-2</v>
      </c>
      <c r="R1462" s="18">
        <f t="shared" si="764"/>
        <v>0</v>
      </c>
      <c r="S1462" s="1">
        <f t="shared" si="765"/>
        <v>7.5</v>
      </c>
      <c r="T1462" s="1">
        <f t="shared" si="766"/>
        <v>0</v>
      </c>
      <c r="U1462" s="1">
        <f t="shared" si="766"/>
        <v>0</v>
      </c>
      <c r="V1462" s="4">
        <f t="shared" si="767"/>
        <v>0</v>
      </c>
      <c r="W1462" s="4">
        <f t="shared" si="768"/>
        <v>0</v>
      </c>
      <c r="X1462" s="4">
        <f t="shared" si="769"/>
        <v>0</v>
      </c>
      <c r="Y1462" s="4">
        <f t="shared" si="769"/>
        <v>0</v>
      </c>
      <c r="Z1462" s="4">
        <f t="shared" si="770"/>
        <v>0</v>
      </c>
      <c r="AA1462" s="4">
        <f t="shared" si="770"/>
        <v>0</v>
      </c>
      <c r="AD1462" s="5">
        <f t="shared" si="771"/>
        <v>0</v>
      </c>
      <c r="AE1462" s="23">
        <v>36221</v>
      </c>
      <c r="AF1462" s="24">
        <v>19</v>
      </c>
      <c r="AG1462" s="1">
        <f t="shared" si="786"/>
        <v>0</v>
      </c>
      <c r="AH1462" s="1">
        <f t="shared" si="786"/>
        <v>0</v>
      </c>
      <c r="AI1462" s="1">
        <f t="shared" si="772"/>
        <v>0</v>
      </c>
      <c r="AJ1462" s="1">
        <f t="shared" si="772"/>
        <v>0</v>
      </c>
      <c r="AK1462" s="1">
        <f t="shared" si="773"/>
        <v>0</v>
      </c>
      <c r="AL1462" s="1">
        <f t="shared" si="773"/>
        <v>0</v>
      </c>
      <c r="AM1462" s="5">
        <f t="shared" si="774"/>
        <v>0</v>
      </c>
      <c r="AN1462" s="1">
        <f t="shared" si="787"/>
        <v>0</v>
      </c>
      <c r="AO1462" s="1">
        <f t="shared" si="787"/>
        <v>0</v>
      </c>
      <c r="AP1462" s="1">
        <f t="shared" si="775"/>
        <v>0</v>
      </c>
      <c r="AQ1462" s="1">
        <f t="shared" si="775"/>
        <v>0</v>
      </c>
      <c r="AR1462" s="1">
        <f t="shared" si="776"/>
        <v>0</v>
      </c>
      <c r="AS1462" s="1">
        <f t="shared" si="776"/>
        <v>0</v>
      </c>
      <c r="AT1462" s="5">
        <f t="shared" si="777"/>
        <v>0</v>
      </c>
      <c r="AU1462" s="1">
        <f t="shared" si="778"/>
        <v>0</v>
      </c>
      <c r="AV1462" s="1">
        <f t="shared" si="778"/>
        <v>0</v>
      </c>
      <c r="AW1462" s="1">
        <f t="shared" si="779"/>
        <v>0</v>
      </c>
      <c r="AX1462" s="1">
        <f t="shared" si="779"/>
        <v>0</v>
      </c>
      <c r="AY1462" s="5">
        <f t="shared" si="780"/>
        <v>0</v>
      </c>
      <c r="AZ1462" s="1">
        <f t="shared" si="781"/>
        <v>0</v>
      </c>
      <c r="BA1462" s="1">
        <f t="shared" si="782"/>
        <v>0</v>
      </c>
      <c r="BB1462" s="1">
        <f t="shared" si="783"/>
        <v>0</v>
      </c>
      <c r="BC1462" s="23">
        <v>36221</v>
      </c>
      <c r="BD1462" s="24">
        <v>19</v>
      </c>
    </row>
    <row r="1463" spans="4:56" x14ac:dyDescent="0.15">
      <c r="D1463" s="17"/>
      <c r="E1463" s="14">
        <f t="shared" si="788"/>
        <v>2.4736624458804819</v>
      </c>
      <c r="F1463" s="23">
        <v>36221</v>
      </c>
      <c r="G1463" s="24">
        <v>20</v>
      </c>
      <c r="H1463" s="17">
        <v>42.559100000000001</v>
      </c>
      <c r="I1463" s="17">
        <f t="shared" si="785"/>
        <v>42.559100000000001</v>
      </c>
      <c r="J1463" s="17">
        <f t="shared" si="758"/>
        <v>105.27684740047202</v>
      </c>
      <c r="K1463" s="1">
        <v>18.68</v>
      </c>
      <c r="L1463" s="1">
        <f t="shared" si="759"/>
        <v>23.68</v>
      </c>
      <c r="M1463" s="1">
        <f t="shared" si="760"/>
        <v>23.68</v>
      </c>
      <c r="N1463" s="1">
        <f t="shared" si="761"/>
        <v>1</v>
      </c>
      <c r="O1463" s="1">
        <f t="shared" si="762"/>
        <v>1</v>
      </c>
      <c r="P1463" s="1">
        <f t="shared" si="763"/>
        <v>0</v>
      </c>
      <c r="Q1463" s="18">
        <f t="shared" si="757"/>
        <v>8.5524877046567305E-2</v>
      </c>
      <c r="R1463" s="18">
        <f t="shared" si="764"/>
        <v>0</v>
      </c>
      <c r="S1463" s="1">
        <f t="shared" si="765"/>
        <v>7.5</v>
      </c>
      <c r="T1463" s="1">
        <f t="shared" si="766"/>
        <v>0</v>
      </c>
      <c r="U1463" s="1">
        <f t="shared" si="766"/>
        <v>0</v>
      </c>
      <c r="V1463" s="4">
        <f t="shared" si="767"/>
        <v>0</v>
      </c>
      <c r="W1463" s="4">
        <f t="shared" si="768"/>
        <v>0</v>
      </c>
      <c r="X1463" s="4">
        <f t="shared" si="769"/>
        <v>0</v>
      </c>
      <c r="Y1463" s="4">
        <f t="shared" si="769"/>
        <v>0</v>
      </c>
      <c r="Z1463" s="4">
        <f t="shared" si="770"/>
        <v>0</v>
      </c>
      <c r="AA1463" s="4">
        <f t="shared" si="770"/>
        <v>0</v>
      </c>
      <c r="AD1463" s="5">
        <f t="shared" si="771"/>
        <v>0</v>
      </c>
      <c r="AE1463" s="23">
        <v>36221</v>
      </c>
      <c r="AF1463" s="24">
        <v>20</v>
      </c>
      <c r="AG1463" s="1">
        <f t="shared" si="786"/>
        <v>0</v>
      </c>
      <c r="AH1463" s="1">
        <f t="shared" si="786"/>
        <v>0</v>
      </c>
      <c r="AI1463" s="1">
        <f t="shared" si="772"/>
        <v>0</v>
      </c>
      <c r="AJ1463" s="1">
        <f t="shared" si="772"/>
        <v>0</v>
      </c>
      <c r="AK1463" s="1">
        <f t="shared" si="773"/>
        <v>0</v>
      </c>
      <c r="AL1463" s="1">
        <f t="shared" si="773"/>
        <v>0</v>
      </c>
      <c r="AM1463" s="5">
        <f t="shared" si="774"/>
        <v>0</v>
      </c>
      <c r="AN1463" s="1">
        <f t="shared" si="787"/>
        <v>0</v>
      </c>
      <c r="AO1463" s="1">
        <f t="shared" si="787"/>
        <v>0</v>
      </c>
      <c r="AP1463" s="1">
        <f t="shared" si="775"/>
        <v>0</v>
      </c>
      <c r="AQ1463" s="1">
        <f t="shared" si="775"/>
        <v>0</v>
      </c>
      <c r="AR1463" s="1">
        <f t="shared" si="776"/>
        <v>0</v>
      </c>
      <c r="AS1463" s="1">
        <f t="shared" si="776"/>
        <v>0</v>
      </c>
      <c r="AT1463" s="5">
        <f t="shared" si="777"/>
        <v>0</v>
      </c>
      <c r="AU1463" s="1">
        <f t="shared" si="778"/>
        <v>0</v>
      </c>
      <c r="AV1463" s="1">
        <f t="shared" si="778"/>
        <v>0</v>
      </c>
      <c r="AW1463" s="1">
        <f t="shared" si="779"/>
        <v>0</v>
      </c>
      <c r="AX1463" s="1">
        <f t="shared" si="779"/>
        <v>0</v>
      </c>
      <c r="AY1463" s="5">
        <f t="shared" si="780"/>
        <v>0</v>
      </c>
      <c r="AZ1463" s="1">
        <f t="shared" si="781"/>
        <v>0</v>
      </c>
      <c r="BA1463" s="1">
        <f t="shared" si="782"/>
        <v>0</v>
      </c>
      <c r="BB1463" s="1">
        <f t="shared" si="783"/>
        <v>0</v>
      </c>
      <c r="BC1463" s="23">
        <v>36221</v>
      </c>
      <c r="BD1463" s="24">
        <v>20</v>
      </c>
    </row>
    <row r="1464" spans="4:56" x14ac:dyDescent="0.15">
      <c r="D1464" s="17"/>
      <c r="E1464" s="14">
        <f t="shared" si="788"/>
        <v>2.4736624458804819</v>
      </c>
      <c r="F1464" s="23">
        <v>36221</v>
      </c>
      <c r="G1464" s="24">
        <v>21</v>
      </c>
      <c r="H1464" s="17">
        <v>56.834000000000003</v>
      </c>
      <c r="I1464" s="17">
        <f t="shared" si="785"/>
        <v>56.834000000000003</v>
      </c>
      <c r="J1464" s="17">
        <f t="shared" si="758"/>
        <v>140.58813144917133</v>
      </c>
      <c r="K1464" s="1">
        <v>18.55</v>
      </c>
      <c r="L1464" s="1">
        <f t="shared" si="759"/>
        <v>23.55</v>
      </c>
      <c r="M1464" s="1">
        <f t="shared" si="760"/>
        <v>23.55</v>
      </c>
      <c r="N1464" s="1">
        <f t="shared" si="761"/>
        <v>1</v>
      </c>
      <c r="O1464" s="1">
        <f t="shared" si="762"/>
        <v>1</v>
      </c>
      <c r="P1464" s="1">
        <f t="shared" si="763"/>
        <v>0</v>
      </c>
      <c r="Q1464" s="18">
        <f t="shared" si="757"/>
        <v>0.11421108204977563</v>
      </c>
      <c r="R1464" s="18">
        <f t="shared" si="764"/>
        <v>0</v>
      </c>
      <c r="S1464" s="1">
        <f t="shared" si="765"/>
        <v>7.5</v>
      </c>
      <c r="T1464" s="1">
        <f t="shared" si="766"/>
        <v>0.3</v>
      </c>
      <c r="U1464" s="1">
        <f t="shared" si="766"/>
        <v>0</v>
      </c>
      <c r="V1464" s="4">
        <f t="shared" si="767"/>
        <v>5.2624321104457898</v>
      </c>
      <c r="W1464" s="4">
        <f t="shared" si="768"/>
        <v>0</v>
      </c>
      <c r="X1464" s="4">
        <f t="shared" si="769"/>
        <v>369.28500000000003</v>
      </c>
      <c r="Y1464" s="4">
        <f t="shared" si="769"/>
        <v>0</v>
      </c>
      <c r="Z1464" s="4">
        <f t="shared" si="770"/>
        <v>70.173826901629567</v>
      </c>
      <c r="AA1464" s="4">
        <f t="shared" si="770"/>
        <v>0</v>
      </c>
      <c r="AD1464" s="5">
        <f t="shared" si="771"/>
        <v>70.173826901629567</v>
      </c>
      <c r="AE1464" s="23">
        <v>36221</v>
      </c>
      <c r="AF1464" s="24">
        <v>21</v>
      </c>
      <c r="AG1464" s="1">
        <f t="shared" si="786"/>
        <v>105.8617</v>
      </c>
      <c r="AH1464" s="1">
        <f t="shared" si="786"/>
        <v>0</v>
      </c>
      <c r="AI1464" s="1">
        <f t="shared" si="772"/>
        <v>30</v>
      </c>
      <c r="AJ1464" s="1">
        <f t="shared" si="772"/>
        <v>0</v>
      </c>
      <c r="AK1464" s="1">
        <f t="shared" si="773"/>
        <v>15.52941176470588</v>
      </c>
      <c r="AL1464" s="1">
        <f t="shared" si="773"/>
        <v>0</v>
      </c>
      <c r="AM1464" s="5">
        <f t="shared" si="774"/>
        <v>15.52941176470588</v>
      </c>
      <c r="AN1464" s="1">
        <f t="shared" si="787"/>
        <v>132.327125</v>
      </c>
      <c r="AO1464" s="1">
        <f t="shared" si="787"/>
        <v>0</v>
      </c>
      <c r="AP1464" s="1">
        <f t="shared" si="775"/>
        <v>30</v>
      </c>
      <c r="AQ1464" s="1">
        <f t="shared" si="775"/>
        <v>0</v>
      </c>
      <c r="AR1464" s="1">
        <f t="shared" si="776"/>
        <v>15.52941176470588</v>
      </c>
      <c r="AS1464" s="1">
        <f t="shared" si="776"/>
        <v>0</v>
      </c>
      <c r="AT1464" s="5">
        <f t="shared" si="777"/>
        <v>15.52941176470588</v>
      </c>
      <c r="AU1464" s="1">
        <f t="shared" si="778"/>
        <v>150</v>
      </c>
      <c r="AV1464" s="1">
        <f t="shared" si="778"/>
        <v>0</v>
      </c>
      <c r="AW1464" s="1">
        <f t="shared" si="779"/>
        <v>3.2352941176470589</v>
      </c>
      <c r="AX1464" s="1">
        <f t="shared" si="779"/>
        <v>0</v>
      </c>
      <c r="AY1464" s="5">
        <f t="shared" si="780"/>
        <v>3.2352941176470589</v>
      </c>
      <c r="AZ1464" s="1">
        <f t="shared" si="781"/>
        <v>75</v>
      </c>
      <c r="BA1464" s="1">
        <f t="shared" si="782"/>
        <v>55.392749999999999</v>
      </c>
      <c r="BB1464" s="1">
        <f t="shared" si="783"/>
        <v>234.8606945486884</v>
      </c>
      <c r="BC1464" s="23">
        <v>36221</v>
      </c>
      <c r="BD1464" s="24">
        <v>21</v>
      </c>
    </row>
    <row r="1465" spans="4:56" x14ac:dyDescent="0.15">
      <c r="D1465" s="17"/>
      <c r="E1465" s="14">
        <f t="shared" si="788"/>
        <v>2.4736624458804819</v>
      </c>
      <c r="F1465" s="23">
        <v>36221</v>
      </c>
      <c r="G1465" s="24">
        <v>22</v>
      </c>
      <c r="H1465" s="17">
        <v>56.743300000000005</v>
      </c>
      <c r="I1465" s="17">
        <f t="shared" si="785"/>
        <v>56.743300000000005</v>
      </c>
      <c r="J1465" s="17">
        <f t="shared" si="758"/>
        <v>140.36377026532995</v>
      </c>
      <c r="K1465" s="1">
        <v>18.53</v>
      </c>
      <c r="L1465" s="1">
        <f t="shared" si="759"/>
        <v>23.53</v>
      </c>
      <c r="M1465" s="1">
        <f t="shared" si="760"/>
        <v>23.53</v>
      </c>
      <c r="N1465" s="1">
        <f t="shared" si="761"/>
        <v>1</v>
      </c>
      <c r="O1465" s="1">
        <f t="shared" si="762"/>
        <v>1</v>
      </c>
      <c r="P1465" s="1">
        <f t="shared" si="763"/>
        <v>0</v>
      </c>
      <c r="Q1465" s="18">
        <f t="shared" si="757"/>
        <v>0.11402881535832482</v>
      </c>
      <c r="R1465" s="18">
        <f t="shared" si="764"/>
        <v>0</v>
      </c>
      <c r="S1465" s="1">
        <f t="shared" si="765"/>
        <v>7.5</v>
      </c>
      <c r="T1465" s="1">
        <f t="shared" si="766"/>
        <v>0.3</v>
      </c>
      <c r="U1465" s="1">
        <f t="shared" si="766"/>
        <v>0</v>
      </c>
      <c r="V1465" s="4">
        <f t="shared" si="767"/>
        <v>5.2658174675212406</v>
      </c>
      <c r="W1465" s="4">
        <f t="shared" si="768"/>
        <v>0</v>
      </c>
      <c r="X1465" s="4">
        <f t="shared" si="769"/>
        <v>369.28500000000003</v>
      </c>
      <c r="Y1465" s="4">
        <f t="shared" si="769"/>
        <v>0</v>
      </c>
      <c r="Z1465" s="4">
        <f t="shared" si="770"/>
        <v>70.128712641046448</v>
      </c>
      <c r="AA1465" s="4">
        <f t="shared" si="770"/>
        <v>0</v>
      </c>
      <c r="AD1465" s="5">
        <f t="shared" si="771"/>
        <v>70.128712641046448</v>
      </c>
      <c r="AE1465" s="23">
        <v>36221</v>
      </c>
      <c r="AF1465" s="24">
        <v>22</v>
      </c>
      <c r="AG1465" s="1">
        <f t="shared" si="786"/>
        <v>105.8617</v>
      </c>
      <c r="AH1465" s="1">
        <f t="shared" si="786"/>
        <v>0</v>
      </c>
      <c r="AI1465" s="1">
        <f t="shared" si="772"/>
        <v>30</v>
      </c>
      <c r="AJ1465" s="1">
        <f t="shared" si="772"/>
        <v>0</v>
      </c>
      <c r="AK1465" s="1">
        <f t="shared" si="773"/>
        <v>15.52941176470588</v>
      </c>
      <c r="AL1465" s="1">
        <f t="shared" si="773"/>
        <v>0</v>
      </c>
      <c r="AM1465" s="5">
        <f t="shared" si="774"/>
        <v>15.52941176470588</v>
      </c>
      <c r="AN1465" s="1">
        <f t="shared" si="787"/>
        <v>132.327125</v>
      </c>
      <c r="AO1465" s="1">
        <f t="shared" si="787"/>
        <v>0</v>
      </c>
      <c r="AP1465" s="1">
        <f t="shared" si="775"/>
        <v>30</v>
      </c>
      <c r="AQ1465" s="1">
        <f t="shared" si="775"/>
        <v>0</v>
      </c>
      <c r="AR1465" s="1">
        <f t="shared" si="776"/>
        <v>15.52941176470588</v>
      </c>
      <c r="AS1465" s="1">
        <f t="shared" si="776"/>
        <v>0</v>
      </c>
      <c r="AT1465" s="5">
        <f t="shared" si="777"/>
        <v>15.52941176470588</v>
      </c>
      <c r="AU1465" s="1">
        <f t="shared" si="778"/>
        <v>150</v>
      </c>
      <c r="AV1465" s="1">
        <f t="shared" si="778"/>
        <v>0</v>
      </c>
      <c r="AW1465" s="1">
        <f t="shared" si="779"/>
        <v>3.2352941176470589</v>
      </c>
      <c r="AX1465" s="1">
        <f t="shared" si="779"/>
        <v>0</v>
      </c>
      <c r="AY1465" s="5">
        <f t="shared" si="780"/>
        <v>3.2352941176470589</v>
      </c>
      <c r="AZ1465" s="1">
        <f t="shared" si="781"/>
        <v>75</v>
      </c>
      <c r="BA1465" s="1">
        <f t="shared" si="782"/>
        <v>55.392749999999999</v>
      </c>
      <c r="BB1465" s="1">
        <f t="shared" si="783"/>
        <v>234.81558028810528</v>
      </c>
      <c r="BC1465" s="23">
        <v>36221</v>
      </c>
      <c r="BD1465" s="24">
        <v>22</v>
      </c>
    </row>
    <row r="1466" spans="4:56" x14ac:dyDescent="0.15">
      <c r="D1466" s="17"/>
      <c r="E1466" s="14">
        <f t="shared" si="788"/>
        <v>2.4736624458804819</v>
      </c>
      <c r="F1466" s="23">
        <v>36221</v>
      </c>
      <c r="G1466" s="24">
        <v>23</v>
      </c>
      <c r="H1466" s="17">
        <v>56.743300000000005</v>
      </c>
      <c r="I1466" s="17">
        <f t="shared" si="785"/>
        <v>56.743300000000005</v>
      </c>
      <c r="J1466" s="17">
        <f t="shared" si="758"/>
        <v>140.36377026532995</v>
      </c>
      <c r="K1466" s="1">
        <v>18.579999999999998</v>
      </c>
      <c r="L1466" s="1">
        <f t="shared" si="759"/>
        <v>23.58</v>
      </c>
      <c r="M1466" s="1">
        <f t="shared" si="760"/>
        <v>23.58</v>
      </c>
      <c r="N1466" s="1">
        <f t="shared" si="761"/>
        <v>1</v>
      </c>
      <c r="O1466" s="1">
        <f t="shared" si="762"/>
        <v>1</v>
      </c>
      <c r="P1466" s="1">
        <f t="shared" si="763"/>
        <v>0</v>
      </c>
      <c r="Q1466" s="18">
        <f t="shared" si="757"/>
        <v>0.11402881535832482</v>
      </c>
      <c r="R1466" s="18">
        <f t="shared" si="764"/>
        <v>0</v>
      </c>
      <c r="S1466" s="1">
        <f t="shared" si="765"/>
        <v>7.5</v>
      </c>
      <c r="T1466" s="1">
        <f t="shared" si="766"/>
        <v>0.3</v>
      </c>
      <c r="U1466" s="1">
        <f t="shared" si="766"/>
        <v>0</v>
      </c>
      <c r="V1466" s="4">
        <f t="shared" si="767"/>
        <v>5.2573581551871227</v>
      </c>
      <c r="W1466" s="4">
        <f t="shared" si="768"/>
        <v>0</v>
      </c>
      <c r="X1466" s="4">
        <f t="shared" si="769"/>
        <v>369.28500000000003</v>
      </c>
      <c r="Y1466" s="4">
        <f t="shared" si="769"/>
        <v>0</v>
      </c>
      <c r="Z1466" s="4">
        <f t="shared" si="770"/>
        <v>70.241552715149993</v>
      </c>
      <c r="AA1466" s="4">
        <f t="shared" si="770"/>
        <v>0</v>
      </c>
      <c r="AD1466" s="5">
        <f t="shared" si="771"/>
        <v>70.241552715149993</v>
      </c>
      <c r="AE1466" s="23">
        <v>36221</v>
      </c>
      <c r="AF1466" s="24">
        <v>23</v>
      </c>
      <c r="AG1466" s="1">
        <f t="shared" si="786"/>
        <v>105.8617</v>
      </c>
      <c r="AH1466" s="1">
        <f t="shared" si="786"/>
        <v>0</v>
      </c>
      <c r="AI1466" s="1">
        <f t="shared" si="772"/>
        <v>30</v>
      </c>
      <c r="AJ1466" s="1">
        <f t="shared" si="772"/>
        <v>0</v>
      </c>
      <c r="AK1466" s="1">
        <f t="shared" si="773"/>
        <v>15.52941176470588</v>
      </c>
      <c r="AL1466" s="1">
        <f t="shared" si="773"/>
        <v>0</v>
      </c>
      <c r="AM1466" s="5">
        <f t="shared" si="774"/>
        <v>15.52941176470588</v>
      </c>
      <c r="AN1466" s="1">
        <f t="shared" si="787"/>
        <v>132.327125</v>
      </c>
      <c r="AO1466" s="1">
        <f t="shared" si="787"/>
        <v>0</v>
      </c>
      <c r="AP1466" s="1">
        <f t="shared" si="775"/>
        <v>30</v>
      </c>
      <c r="AQ1466" s="1">
        <f t="shared" si="775"/>
        <v>0</v>
      </c>
      <c r="AR1466" s="1">
        <f t="shared" si="776"/>
        <v>15.52941176470588</v>
      </c>
      <c r="AS1466" s="1">
        <f t="shared" si="776"/>
        <v>0</v>
      </c>
      <c r="AT1466" s="5">
        <f t="shared" si="777"/>
        <v>15.52941176470588</v>
      </c>
      <c r="AU1466" s="1">
        <f t="shared" si="778"/>
        <v>150</v>
      </c>
      <c r="AV1466" s="1">
        <f t="shared" si="778"/>
        <v>0</v>
      </c>
      <c r="AW1466" s="1">
        <f t="shared" si="779"/>
        <v>3.2352941176470589</v>
      </c>
      <c r="AX1466" s="1">
        <f t="shared" si="779"/>
        <v>0</v>
      </c>
      <c r="AY1466" s="5">
        <f t="shared" si="780"/>
        <v>3.2352941176470589</v>
      </c>
      <c r="AZ1466" s="1">
        <f t="shared" si="781"/>
        <v>75</v>
      </c>
      <c r="BA1466" s="1">
        <f t="shared" si="782"/>
        <v>55.392749999999999</v>
      </c>
      <c r="BB1466" s="1">
        <f t="shared" si="783"/>
        <v>234.92842036220881</v>
      </c>
      <c r="BC1466" s="23">
        <v>36221</v>
      </c>
      <c r="BD1466" s="24">
        <v>23</v>
      </c>
    </row>
    <row r="1467" spans="4:56" x14ac:dyDescent="0.15">
      <c r="D1467" s="17"/>
      <c r="E1467" s="14">
        <f>$D$64</f>
        <v>2.4736624458804819</v>
      </c>
      <c r="F1467" s="23">
        <v>36222</v>
      </c>
      <c r="G1467" s="24">
        <v>0</v>
      </c>
      <c r="H1467" s="17">
        <v>48.177</v>
      </c>
      <c r="I1467" s="17">
        <f t="shared" si="785"/>
        <v>48.177</v>
      </c>
      <c r="J1467" s="17">
        <f t="shared" si="758"/>
        <v>119.17363565518397</v>
      </c>
      <c r="K1467" s="1">
        <v>18.690000000000001</v>
      </c>
      <c r="L1467" s="1">
        <f t="shared" si="759"/>
        <v>23.69</v>
      </c>
      <c r="M1467" s="1">
        <f t="shared" si="760"/>
        <v>23.69</v>
      </c>
      <c r="N1467" s="1">
        <f t="shared" si="761"/>
        <v>1</v>
      </c>
      <c r="O1467" s="1">
        <f t="shared" si="762"/>
        <v>1</v>
      </c>
      <c r="P1467" s="1">
        <f t="shared" si="763"/>
        <v>0</v>
      </c>
      <c r="Q1467" s="18">
        <f t="shared" si="757"/>
        <v>9.681435936080586E-2</v>
      </c>
      <c r="R1467" s="18">
        <f t="shared" si="764"/>
        <v>0</v>
      </c>
      <c r="S1467" s="1">
        <f t="shared" si="765"/>
        <v>7.5</v>
      </c>
      <c r="T1467" s="1">
        <f t="shared" si="766"/>
        <v>0</v>
      </c>
      <c r="U1467" s="1">
        <f t="shared" si="766"/>
        <v>0</v>
      </c>
      <c r="V1467" s="4">
        <f t="shared" si="767"/>
        <v>0</v>
      </c>
      <c r="W1467" s="4">
        <f t="shared" si="768"/>
        <v>0</v>
      </c>
      <c r="X1467" s="4">
        <f t="shared" si="769"/>
        <v>0</v>
      </c>
      <c r="Y1467" s="4">
        <f t="shared" si="769"/>
        <v>0</v>
      </c>
      <c r="Z1467" s="4">
        <f t="shared" si="770"/>
        <v>0</v>
      </c>
      <c r="AA1467" s="4">
        <f t="shared" si="770"/>
        <v>0</v>
      </c>
      <c r="AD1467" s="5">
        <f t="shared" si="771"/>
        <v>0</v>
      </c>
      <c r="AE1467" s="23">
        <v>36222</v>
      </c>
      <c r="AF1467" s="24">
        <v>0</v>
      </c>
      <c r="AG1467" s="1">
        <f t="shared" si="786"/>
        <v>0</v>
      </c>
      <c r="AH1467" s="1">
        <f t="shared" si="786"/>
        <v>0</v>
      </c>
      <c r="AI1467" s="1">
        <f t="shared" si="772"/>
        <v>0</v>
      </c>
      <c r="AJ1467" s="1">
        <f t="shared" si="772"/>
        <v>0</v>
      </c>
      <c r="AK1467" s="1">
        <f t="shared" si="773"/>
        <v>0</v>
      </c>
      <c r="AL1467" s="1">
        <f t="shared" si="773"/>
        <v>0</v>
      </c>
      <c r="AM1467" s="5">
        <f t="shared" si="774"/>
        <v>0</v>
      </c>
      <c r="AN1467" s="1">
        <f t="shared" si="787"/>
        <v>0</v>
      </c>
      <c r="AO1467" s="1">
        <f t="shared" si="787"/>
        <v>0</v>
      </c>
      <c r="AP1467" s="1">
        <f t="shared" si="775"/>
        <v>0</v>
      </c>
      <c r="AQ1467" s="1">
        <f t="shared" si="775"/>
        <v>0</v>
      </c>
      <c r="AR1467" s="1">
        <f t="shared" si="776"/>
        <v>0</v>
      </c>
      <c r="AS1467" s="1">
        <f t="shared" si="776"/>
        <v>0</v>
      </c>
      <c r="AT1467" s="5">
        <f t="shared" si="777"/>
        <v>0</v>
      </c>
      <c r="AU1467" s="1">
        <f t="shared" si="778"/>
        <v>0</v>
      </c>
      <c r="AV1467" s="1">
        <f t="shared" si="778"/>
        <v>0</v>
      </c>
      <c r="AW1467" s="1">
        <f t="shared" si="779"/>
        <v>0</v>
      </c>
      <c r="AX1467" s="1">
        <f t="shared" si="779"/>
        <v>0</v>
      </c>
      <c r="AY1467" s="5">
        <f t="shared" si="780"/>
        <v>0</v>
      </c>
      <c r="AZ1467" s="1">
        <f t="shared" si="781"/>
        <v>0</v>
      </c>
      <c r="BA1467" s="1">
        <f t="shared" si="782"/>
        <v>0</v>
      </c>
      <c r="BB1467" s="1">
        <f t="shared" si="783"/>
        <v>0</v>
      </c>
      <c r="BC1467" s="23">
        <v>36222</v>
      </c>
      <c r="BD1467" s="24">
        <v>0</v>
      </c>
    </row>
    <row r="1468" spans="4:56" x14ac:dyDescent="0.15">
      <c r="D1468" s="17"/>
      <c r="E1468" s="14">
        <f t="shared" ref="E1468:E1490" si="789">$D$64</f>
        <v>2.4736624458804819</v>
      </c>
      <c r="F1468" s="23">
        <v>36222</v>
      </c>
      <c r="G1468" s="24">
        <v>1</v>
      </c>
      <c r="H1468" s="17">
        <v>35.644100000000002</v>
      </c>
      <c r="I1468" s="17">
        <f t="shared" si="785"/>
        <v>35.644100000000002</v>
      </c>
      <c r="J1468" s="17">
        <f t="shared" si="758"/>
        <v>88.171471587208487</v>
      </c>
      <c r="K1468" s="1">
        <v>18.75</v>
      </c>
      <c r="L1468" s="1">
        <f t="shared" si="759"/>
        <v>23.75</v>
      </c>
      <c r="M1468" s="1">
        <f t="shared" si="760"/>
        <v>23.75</v>
      </c>
      <c r="N1468" s="1">
        <f t="shared" si="761"/>
        <v>1</v>
      </c>
      <c r="O1468" s="1">
        <f t="shared" si="762"/>
        <v>1</v>
      </c>
      <c r="P1468" s="1">
        <f t="shared" si="763"/>
        <v>0</v>
      </c>
      <c r="Q1468" s="18">
        <f t="shared" si="757"/>
        <v>7.1628800184579788E-2</v>
      </c>
      <c r="R1468" s="18">
        <f t="shared" si="764"/>
        <v>0</v>
      </c>
      <c r="S1468" s="1">
        <f t="shared" si="765"/>
        <v>7.5</v>
      </c>
      <c r="T1468" s="1">
        <f t="shared" si="766"/>
        <v>0</v>
      </c>
      <c r="U1468" s="1">
        <f t="shared" si="766"/>
        <v>0</v>
      </c>
      <c r="V1468" s="4">
        <f t="shared" si="767"/>
        <v>0</v>
      </c>
      <c r="W1468" s="4">
        <f t="shared" si="768"/>
        <v>0</v>
      </c>
      <c r="X1468" s="4">
        <f t="shared" si="769"/>
        <v>0</v>
      </c>
      <c r="Y1468" s="4">
        <f t="shared" si="769"/>
        <v>0</v>
      </c>
      <c r="Z1468" s="4">
        <f t="shared" si="770"/>
        <v>0</v>
      </c>
      <c r="AA1468" s="4">
        <f t="shared" si="770"/>
        <v>0</v>
      </c>
      <c r="AD1468" s="5">
        <f t="shared" si="771"/>
        <v>0</v>
      </c>
      <c r="AE1468" s="23">
        <v>36222</v>
      </c>
      <c r="AF1468" s="24">
        <v>1</v>
      </c>
      <c r="AG1468" s="1">
        <f t="shared" si="786"/>
        <v>0</v>
      </c>
      <c r="AH1468" s="1">
        <f t="shared" si="786"/>
        <v>0</v>
      </c>
      <c r="AI1468" s="1">
        <f t="shared" si="772"/>
        <v>0</v>
      </c>
      <c r="AJ1468" s="1">
        <f t="shared" si="772"/>
        <v>0</v>
      </c>
      <c r="AK1468" s="1">
        <f t="shared" si="773"/>
        <v>0</v>
      </c>
      <c r="AL1468" s="1">
        <f t="shared" si="773"/>
        <v>0</v>
      </c>
      <c r="AM1468" s="5">
        <f t="shared" si="774"/>
        <v>0</v>
      </c>
      <c r="AN1468" s="1">
        <f t="shared" si="787"/>
        <v>0</v>
      </c>
      <c r="AO1468" s="1">
        <f t="shared" si="787"/>
        <v>0</v>
      </c>
      <c r="AP1468" s="1">
        <f t="shared" si="775"/>
        <v>0</v>
      </c>
      <c r="AQ1468" s="1">
        <f t="shared" si="775"/>
        <v>0</v>
      </c>
      <c r="AR1468" s="1">
        <f t="shared" si="776"/>
        <v>0</v>
      </c>
      <c r="AS1468" s="1">
        <f t="shared" si="776"/>
        <v>0</v>
      </c>
      <c r="AT1468" s="5">
        <f t="shared" si="777"/>
        <v>0</v>
      </c>
      <c r="AU1468" s="1">
        <f t="shared" si="778"/>
        <v>0</v>
      </c>
      <c r="AV1468" s="1">
        <f t="shared" si="778"/>
        <v>0</v>
      </c>
      <c r="AW1468" s="1">
        <f t="shared" si="779"/>
        <v>0</v>
      </c>
      <c r="AX1468" s="1">
        <f t="shared" si="779"/>
        <v>0</v>
      </c>
      <c r="AY1468" s="5">
        <f t="shared" si="780"/>
        <v>0</v>
      </c>
      <c r="AZ1468" s="1">
        <f t="shared" si="781"/>
        <v>0</v>
      </c>
      <c r="BA1468" s="1">
        <f t="shared" si="782"/>
        <v>0</v>
      </c>
      <c r="BB1468" s="1">
        <f t="shared" si="783"/>
        <v>0</v>
      </c>
      <c r="BC1468" s="23">
        <v>36222</v>
      </c>
      <c r="BD1468" s="24">
        <v>1</v>
      </c>
    </row>
    <row r="1469" spans="4:56" x14ac:dyDescent="0.15">
      <c r="D1469" s="17"/>
      <c r="E1469" s="14">
        <f t="shared" si="789"/>
        <v>2.4736624458804819</v>
      </c>
      <c r="F1469" s="23">
        <v>36222</v>
      </c>
      <c r="G1469" s="24">
        <v>2</v>
      </c>
      <c r="H1469" s="17">
        <v>33.503800000000005</v>
      </c>
      <c r="I1469" s="17">
        <f t="shared" si="785"/>
        <v>33.503800000000005</v>
      </c>
      <c r="J1469" s="17">
        <f t="shared" si="758"/>
        <v>82.877091854290498</v>
      </c>
      <c r="K1469" s="1">
        <v>18.71</v>
      </c>
      <c r="L1469" s="1">
        <f t="shared" si="759"/>
        <v>23.71</v>
      </c>
      <c r="M1469" s="1">
        <f t="shared" si="760"/>
        <v>23.71</v>
      </c>
      <c r="N1469" s="1">
        <f t="shared" si="761"/>
        <v>1</v>
      </c>
      <c r="O1469" s="1">
        <f t="shared" si="762"/>
        <v>1</v>
      </c>
      <c r="P1469" s="1">
        <f t="shared" si="763"/>
        <v>0</v>
      </c>
      <c r="Q1469" s="18">
        <f t="shared" si="757"/>
        <v>6.732774836856939E-2</v>
      </c>
      <c r="R1469" s="18">
        <f t="shared" si="764"/>
        <v>0</v>
      </c>
      <c r="S1469" s="1">
        <f t="shared" si="765"/>
        <v>7.5</v>
      </c>
      <c r="T1469" s="1">
        <f t="shared" si="766"/>
        <v>0</v>
      </c>
      <c r="U1469" s="1">
        <f t="shared" si="766"/>
        <v>0</v>
      </c>
      <c r="V1469" s="4">
        <f t="shared" si="767"/>
        <v>0</v>
      </c>
      <c r="W1469" s="4">
        <f t="shared" si="768"/>
        <v>0</v>
      </c>
      <c r="X1469" s="4">
        <f t="shared" si="769"/>
        <v>0</v>
      </c>
      <c r="Y1469" s="4">
        <f t="shared" si="769"/>
        <v>0</v>
      </c>
      <c r="Z1469" s="4">
        <f t="shared" si="770"/>
        <v>0</v>
      </c>
      <c r="AA1469" s="4">
        <f t="shared" si="770"/>
        <v>0</v>
      </c>
      <c r="AD1469" s="5">
        <f t="shared" si="771"/>
        <v>0</v>
      </c>
      <c r="AE1469" s="23">
        <v>36222</v>
      </c>
      <c r="AF1469" s="24">
        <v>2</v>
      </c>
      <c r="AG1469" s="1">
        <f t="shared" si="786"/>
        <v>0</v>
      </c>
      <c r="AH1469" s="1">
        <f t="shared" si="786"/>
        <v>0</v>
      </c>
      <c r="AI1469" s="1">
        <f t="shared" si="772"/>
        <v>0</v>
      </c>
      <c r="AJ1469" s="1">
        <f t="shared" si="772"/>
        <v>0</v>
      </c>
      <c r="AK1469" s="1">
        <f t="shared" si="773"/>
        <v>0</v>
      </c>
      <c r="AL1469" s="1">
        <f t="shared" si="773"/>
        <v>0</v>
      </c>
      <c r="AM1469" s="5">
        <f t="shared" si="774"/>
        <v>0</v>
      </c>
      <c r="AN1469" s="1">
        <f t="shared" si="787"/>
        <v>0</v>
      </c>
      <c r="AO1469" s="1">
        <f t="shared" si="787"/>
        <v>0</v>
      </c>
      <c r="AP1469" s="1">
        <f t="shared" si="775"/>
        <v>0</v>
      </c>
      <c r="AQ1469" s="1">
        <f t="shared" si="775"/>
        <v>0</v>
      </c>
      <c r="AR1469" s="1">
        <f t="shared" si="776"/>
        <v>0</v>
      </c>
      <c r="AS1469" s="1">
        <f t="shared" si="776"/>
        <v>0</v>
      </c>
      <c r="AT1469" s="5">
        <f t="shared" si="777"/>
        <v>0</v>
      </c>
      <c r="AU1469" s="1">
        <f t="shared" si="778"/>
        <v>0</v>
      </c>
      <c r="AV1469" s="1">
        <f t="shared" si="778"/>
        <v>0</v>
      </c>
      <c r="AW1469" s="1">
        <f t="shared" si="779"/>
        <v>0</v>
      </c>
      <c r="AX1469" s="1">
        <f t="shared" si="779"/>
        <v>0</v>
      </c>
      <c r="AY1469" s="5">
        <f t="shared" si="780"/>
        <v>0</v>
      </c>
      <c r="AZ1469" s="1">
        <f t="shared" si="781"/>
        <v>0</v>
      </c>
      <c r="BA1469" s="1">
        <f t="shared" si="782"/>
        <v>0</v>
      </c>
      <c r="BB1469" s="1">
        <f t="shared" si="783"/>
        <v>0</v>
      </c>
      <c r="BC1469" s="23">
        <v>36222</v>
      </c>
      <c r="BD1469" s="24">
        <v>2</v>
      </c>
    </row>
    <row r="1470" spans="4:56" x14ac:dyDescent="0.15">
      <c r="D1470" s="17"/>
      <c r="E1470" s="14">
        <f t="shared" si="789"/>
        <v>2.4736624458804819</v>
      </c>
      <c r="F1470" s="23">
        <v>36222</v>
      </c>
      <c r="G1470" s="24">
        <v>3</v>
      </c>
      <c r="H1470" s="17">
        <v>32.619500000000002</v>
      </c>
      <c r="I1470" s="17">
        <f t="shared" si="785"/>
        <v>32.619500000000002</v>
      </c>
      <c r="J1470" s="17">
        <f t="shared" si="758"/>
        <v>80.689632153398378</v>
      </c>
      <c r="K1470" s="1">
        <v>18.559999999999999</v>
      </c>
      <c r="L1470" s="1">
        <f t="shared" si="759"/>
        <v>23.56</v>
      </c>
      <c r="M1470" s="1">
        <f t="shared" si="760"/>
        <v>23.56</v>
      </c>
      <c r="N1470" s="1">
        <f t="shared" si="761"/>
        <v>1</v>
      </c>
      <c r="O1470" s="1">
        <f t="shared" si="762"/>
        <v>1</v>
      </c>
      <c r="P1470" s="1">
        <f t="shared" si="763"/>
        <v>0</v>
      </c>
      <c r="Q1470" s="18">
        <f t="shared" si="757"/>
        <v>6.5550698365813703E-2</v>
      </c>
      <c r="R1470" s="18">
        <f t="shared" si="764"/>
        <v>0</v>
      </c>
      <c r="S1470" s="1">
        <f t="shared" si="765"/>
        <v>7.5</v>
      </c>
      <c r="T1470" s="1">
        <f t="shared" si="766"/>
        <v>0</v>
      </c>
      <c r="U1470" s="1">
        <f t="shared" si="766"/>
        <v>0</v>
      </c>
      <c r="V1470" s="4">
        <f t="shared" si="767"/>
        <v>0</v>
      </c>
      <c r="W1470" s="4">
        <f t="shared" si="768"/>
        <v>0</v>
      </c>
      <c r="X1470" s="4">
        <f t="shared" si="769"/>
        <v>0</v>
      </c>
      <c r="Y1470" s="4">
        <f t="shared" si="769"/>
        <v>0</v>
      </c>
      <c r="Z1470" s="4">
        <f t="shared" si="770"/>
        <v>0</v>
      </c>
      <c r="AA1470" s="4">
        <f t="shared" si="770"/>
        <v>0</v>
      </c>
      <c r="AD1470" s="5">
        <f t="shared" si="771"/>
        <v>0</v>
      </c>
      <c r="AE1470" s="23">
        <v>36222</v>
      </c>
      <c r="AF1470" s="24">
        <v>3</v>
      </c>
      <c r="AG1470" s="1">
        <f t="shared" si="786"/>
        <v>0</v>
      </c>
      <c r="AH1470" s="1">
        <f t="shared" si="786"/>
        <v>0</v>
      </c>
      <c r="AI1470" s="1">
        <f t="shared" si="772"/>
        <v>0</v>
      </c>
      <c r="AJ1470" s="1">
        <f t="shared" si="772"/>
        <v>0</v>
      </c>
      <c r="AK1470" s="1">
        <f t="shared" si="773"/>
        <v>0</v>
      </c>
      <c r="AL1470" s="1">
        <f t="shared" si="773"/>
        <v>0</v>
      </c>
      <c r="AM1470" s="5">
        <f t="shared" si="774"/>
        <v>0</v>
      </c>
      <c r="AN1470" s="1">
        <f t="shared" si="787"/>
        <v>0</v>
      </c>
      <c r="AO1470" s="1">
        <f t="shared" si="787"/>
        <v>0</v>
      </c>
      <c r="AP1470" s="1">
        <f t="shared" si="775"/>
        <v>0</v>
      </c>
      <c r="AQ1470" s="1">
        <f t="shared" si="775"/>
        <v>0</v>
      </c>
      <c r="AR1470" s="1">
        <f t="shared" si="776"/>
        <v>0</v>
      </c>
      <c r="AS1470" s="1">
        <f t="shared" si="776"/>
        <v>0</v>
      </c>
      <c r="AT1470" s="5">
        <f t="shared" si="777"/>
        <v>0</v>
      </c>
      <c r="AU1470" s="1">
        <f t="shared" si="778"/>
        <v>0</v>
      </c>
      <c r="AV1470" s="1">
        <f t="shared" si="778"/>
        <v>0</v>
      </c>
      <c r="AW1470" s="1">
        <f t="shared" si="779"/>
        <v>0</v>
      </c>
      <c r="AX1470" s="1">
        <f t="shared" si="779"/>
        <v>0</v>
      </c>
      <c r="AY1470" s="5">
        <f t="shared" si="780"/>
        <v>0</v>
      </c>
      <c r="AZ1470" s="1">
        <f t="shared" si="781"/>
        <v>0</v>
      </c>
      <c r="BA1470" s="1">
        <f t="shared" si="782"/>
        <v>0</v>
      </c>
      <c r="BB1470" s="1">
        <f t="shared" si="783"/>
        <v>0</v>
      </c>
      <c r="BC1470" s="23">
        <v>36222</v>
      </c>
      <c r="BD1470" s="24">
        <v>3</v>
      </c>
    </row>
    <row r="1471" spans="4:56" x14ac:dyDescent="0.15">
      <c r="D1471" s="17"/>
      <c r="E1471" s="14">
        <f t="shared" si="789"/>
        <v>2.4736624458804819</v>
      </c>
      <c r="F1471" s="23">
        <v>36222</v>
      </c>
      <c r="G1471" s="24">
        <v>4</v>
      </c>
      <c r="H1471" s="17">
        <v>35.617599999999996</v>
      </c>
      <c r="I1471" s="17">
        <f t="shared" si="785"/>
        <v>35.617599999999996</v>
      </c>
      <c r="J1471" s="17">
        <f t="shared" si="758"/>
        <v>88.105919532392647</v>
      </c>
      <c r="K1471" s="1">
        <v>18.34</v>
      </c>
      <c r="L1471" s="1">
        <f t="shared" si="759"/>
        <v>23.34</v>
      </c>
      <c r="M1471" s="1">
        <f t="shared" si="760"/>
        <v>23.34</v>
      </c>
      <c r="N1471" s="1">
        <f t="shared" si="761"/>
        <v>1</v>
      </c>
      <c r="O1471" s="1">
        <f t="shared" si="762"/>
        <v>1</v>
      </c>
      <c r="P1471" s="1">
        <f t="shared" si="763"/>
        <v>0</v>
      </c>
      <c r="Q1471" s="18">
        <f t="shared" si="757"/>
        <v>7.1575546961609032E-2</v>
      </c>
      <c r="R1471" s="18">
        <f t="shared" si="764"/>
        <v>0</v>
      </c>
      <c r="S1471" s="1">
        <f t="shared" si="765"/>
        <v>7.5</v>
      </c>
      <c r="T1471" s="1">
        <f t="shared" si="766"/>
        <v>0</v>
      </c>
      <c r="U1471" s="1">
        <f t="shared" si="766"/>
        <v>0</v>
      </c>
      <c r="V1471" s="4">
        <f t="shared" si="767"/>
        <v>0</v>
      </c>
      <c r="W1471" s="4">
        <f t="shared" si="768"/>
        <v>0</v>
      </c>
      <c r="X1471" s="4">
        <f t="shared" si="769"/>
        <v>0</v>
      </c>
      <c r="Y1471" s="4">
        <f t="shared" si="769"/>
        <v>0</v>
      </c>
      <c r="Z1471" s="4">
        <f t="shared" si="770"/>
        <v>0</v>
      </c>
      <c r="AA1471" s="4">
        <f t="shared" si="770"/>
        <v>0</v>
      </c>
      <c r="AD1471" s="5">
        <f t="shared" si="771"/>
        <v>0</v>
      </c>
      <c r="AE1471" s="23">
        <v>36222</v>
      </c>
      <c r="AF1471" s="24">
        <v>4</v>
      </c>
      <c r="AG1471" s="1">
        <f t="shared" si="786"/>
        <v>0</v>
      </c>
      <c r="AH1471" s="1">
        <f t="shared" si="786"/>
        <v>0</v>
      </c>
      <c r="AI1471" s="1">
        <f t="shared" si="772"/>
        <v>0</v>
      </c>
      <c r="AJ1471" s="1">
        <f t="shared" si="772"/>
        <v>0</v>
      </c>
      <c r="AK1471" s="1">
        <f t="shared" si="773"/>
        <v>0</v>
      </c>
      <c r="AL1471" s="1">
        <f t="shared" si="773"/>
        <v>0</v>
      </c>
      <c r="AM1471" s="5">
        <f t="shared" si="774"/>
        <v>0</v>
      </c>
      <c r="AN1471" s="1">
        <f t="shared" si="787"/>
        <v>0</v>
      </c>
      <c r="AO1471" s="1">
        <f t="shared" si="787"/>
        <v>0</v>
      </c>
      <c r="AP1471" s="1">
        <f t="shared" si="775"/>
        <v>0</v>
      </c>
      <c r="AQ1471" s="1">
        <f t="shared" si="775"/>
        <v>0</v>
      </c>
      <c r="AR1471" s="1">
        <f t="shared" si="776"/>
        <v>0</v>
      </c>
      <c r="AS1471" s="1">
        <f t="shared" si="776"/>
        <v>0</v>
      </c>
      <c r="AT1471" s="5">
        <f t="shared" si="777"/>
        <v>0</v>
      </c>
      <c r="AU1471" s="1">
        <f t="shared" si="778"/>
        <v>0</v>
      </c>
      <c r="AV1471" s="1">
        <f t="shared" si="778"/>
        <v>0</v>
      </c>
      <c r="AW1471" s="1">
        <f t="shared" si="779"/>
        <v>0</v>
      </c>
      <c r="AX1471" s="1">
        <f t="shared" si="779"/>
        <v>0</v>
      </c>
      <c r="AY1471" s="5">
        <f t="shared" si="780"/>
        <v>0</v>
      </c>
      <c r="AZ1471" s="1">
        <f t="shared" si="781"/>
        <v>0</v>
      </c>
      <c r="BA1471" s="1">
        <f t="shared" si="782"/>
        <v>0</v>
      </c>
      <c r="BB1471" s="1">
        <f t="shared" si="783"/>
        <v>0</v>
      </c>
      <c r="BC1471" s="23">
        <v>36222</v>
      </c>
      <c r="BD1471" s="24">
        <v>4</v>
      </c>
    </row>
    <row r="1472" spans="4:56" x14ac:dyDescent="0.15">
      <c r="D1472" s="17"/>
      <c r="E1472" s="14">
        <f t="shared" si="789"/>
        <v>2.4736624458804819</v>
      </c>
      <c r="F1472" s="23">
        <v>36222</v>
      </c>
      <c r="G1472" s="24">
        <v>5</v>
      </c>
      <c r="H1472" s="17">
        <v>58.017099999999999</v>
      </c>
      <c r="I1472" s="17">
        <f t="shared" si="785"/>
        <v>58.017099999999999</v>
      </c>
      <c r="J1472" s="17">
        <f t="shared" si="758"/>
        <v>143.51472148889249</v>
      </c>
      <c r="K1472" s="1">
        <v>18.149999999999999</v>
      </c>
      <c r="L1472" s="1">
        <f t="shared" si="759"/>
        <v>23.15</v>
      </c>
      <c r="M1472" s="1">
        <f t="shared" si="760"/>
        <v>23.15</v>
      </c>
      <c r="N1472" s="1">
        <f t="shared" si="761"/>
        <v>1</v>
      </c>
      <c r="O1472" s="1">
        <f t="shared" si="762"/>
        <v>1</v>
      </c>
      <c r="P1472" s="1">
        <f t="shared" si="763"/>
        <v>0</v>
      </c>
      <c r="Q1472" s="18">
        <f t="shared" si="757"/>
        <v>0.11658858726097118</v>
      </c>
      <c r="R1472" s="18">
        <f t="shared" si="764"/>
        <v>0</v>
      </c>
      <c r="S1472" s="1">
        <f t="shared" si="765"/>
        <v>7.5</v>
      </c>
      <c r="T1472" s="1">
        <f t="shared" si="766"/>
        <v>0.3</v>
      </c>
      <c r="U1472" s="1">
        <f t="shared" si="766"/>
        <v>0</v>
      </c>
      <c r="V1472" s="4">
        <f t="shared" si="767"/>
        <v>5.3305546397349959</v>
      </c>
      <c r="W1472" s="4">
        <f t="shared" si="768"/>
        <v>0</v>
      </c>
      <c r="X1472" s="4">
        <f t="shared" si="769"/>
        <v>369.28500000000003</v>
      </c>
      <c r="Y1472" s="4">
        <f t="shared" si="769"/>
        <v>0</v>
      </c>
      <c r="Z1472" s="4">
        <f t="shared" si="770"/>
        <v>69.277031183073802</v>
      </c>
      <c r="AA1472" s="4">
        <f t="shared" si="770"/>
        <v>0</v>
      </c>
      <c r="AD1472" s="5">
        <f t="shared" si="771"/>
        <v>69.277031183073802</v>
      </c>
      <c r="AE1472" s="23">
        <v>36222</v>
      </c>
      <c r="AF1472" s="24">
        <v>5</v>
      </c>
      <c r="AG1472" s="1">
        <f t="shared" si="786"/>
        <v>105.8617</v>
      </c>
      <c r="AH1472" s="1">
        <f t="shared" si="786"/>
        <v>0</v>
      </c>
      <c r="AI1472" s="1">
        <f t="shared" si="772"/>
        <v>30</v>
      </c>
      <c r="AJ1472" s="1">
        <f t="shared" si="772"/>
        <v>0</v>
      </c>
      <c r="AK1472" s="1">
        <f t="shared" si="773"/>
        <v>15.52941176470588</v>
      </c>
      <c r="AL1472" s="1">
        <f t="shared" si="773"/>
        <v>0</v>
      </c>
      <c r="AM1472" s="5">
        <f t="shared" si="774"/>
        <v>15.52941176470588</v>
      </c>
      <c r="AN1472" s="1">
        <f t="shared" si="787"/>
        <v>132.327125</v>
      </c>
      <c r="AO1472" s="1">
        <f t="shared" si="787"/>
        <v>0</v>
      </c>
      <c r="AP1472" s="1">
        <f t="shared" si="775"/>
        <v>30</v>
      </c>
      <c r="AQ1472" s="1">
        <f t="shared" si="775"/>
        <v>0</v>
      </c>
      <c r="AR1472" s="1">
        <f t="shared" si="776"/>
        <v>15.52941176470588</v>
      </c>
      <c r="AS1472" s="1">
        <f t="shared" si="776"/>
        <v>0</v>
      </c>
      <c r="AT1472" s="5">
        <f t="shared" si="777"/>
        <v>15.52941176470588</v>
      </c>
      <c r="AU1472" s="1">
        <f t="shared" si="778"/>
        <v>150</v>
      </c>
      <c r="AV1472" s="1">
        <f t="shared" si="778"/>
        <v>0</v>
      </c>
      <c r="AW1472" s="1">
        <f t="shared" si="779"/>
        <v>3.2352941176470589</v>
      </c>
      <c r="AX1472" s="1">
        <f t="shared" si="779"/>
        <v>0</v>
      </c>
      <c r="AY1472" s="5">
        <f t="shared" si="780"/>
        <v>3.2352941176470589</v>
      </c>
      <c r="AZ1472" s="1">
        <f t="shared" si="781"/>
        <v>75</v>
      </c>
      <c r="BA1472" s="1">
        <f t="shared" si="782"/>
        <v>55.392749999999999</v>
      </c>
      <c r="BB1472" s="1">
        <f t="shared" si="783"/>
        <v>233.96389883013265</v>
      </c>
      <c r="BC1472" s="23">
        <v>36222</v>
      </c>
      <c r="BD1472" s="24">
        <v>5</v>
      </c>
    </row>
    <row r="1473" spans="4:56" x14ac:dyDescent="0.15">
      <c r="D1473" s="17"/>
      <c r="E1473" s="14">
        <f t="shared" si="789"/>
        <v>2.4736624458804819</v>
      </c>
      <c r="F1473" s="23">
        <v>36222</v>
      </c>
      <c r="G1473" s="24">
        <v>6</v>
      </c>
      <c r="H1473" s="17">
        <v>73.451899999999995</v>
      </c>
      <c r="I1473" s="17">
        <f t="shared" si="785"/>
        <v>73.451899999999995</v>
      </c>
      <c r="J1473" s="17">
        <f t="shared" si="758"/>
        <v>181.69520660856855</v>
      </c>
      <c r="K1473" s="1">
        <v>18.09</v>
      </c>
      <c r="L1473" s="1">
        <f t="shared" si="759"/>
        <v>23.09</v>
      </c>
      <c r="M1473" s="1">
        <f t="shared" si="760"/>
        <v>23.09</v>
      </c>
      <c r="N1473" s="1">
        <f t="shared" si="761"/>
        <v>1</v>
      </c>
      <c r="O1473" s="1">
        <f t="shared" si="762"/>
        <v>1</v>
      </c>
      <c r="P1473" s="1">
        <f t="shared" si="763"/>
        <v>0</v>
      </c>
      <c r="Q1473" s="18">
        <f t="shared" si="757"/>
        <v>0.14760567578583089</v>
      </c>
      <c r="R1473" s="18">
        <f t="shared" si="764"/>
        <v>0</v>
      </c>
      <c r="S1473" s="1">
        <f t="shared" si="765"/>
        <v>7.5</v>
      </c>
      <c r="T1473" s="1">
        <f t="shared" si="766"/>
        <v>0.3</v>
      </c>
      <c r="U1473" s="1">
        <f t="shared" si="766"/>
        <v>0</v>
      </c>
      <c r="V1473" s="4">
        <f t="shared" si="767"/>
        <v>5.3408488014329007</v>
      </c>
      <c r="W1473" s="4">
        <f t="shared" si="768"/>
        <v>0</v>
      </c>
      <c r="X1473" s="4">
        <f t="shared" si="769"/>
        <v>369.28500000000003</v>
      </c>
      <c r="Y1473" s="4">
        <f t="shared" si="769"/>
        <v>0</v>
      </c>
      <c r="Z1473" s="4">
        <f t="shared" si="770"/>
        <v>69.143503912884455</v>
      </c>
      <c r="AA1473" s="4">
        <f t="shared" si="770"/>
        <v>0</v>
      </c>
      <c r="AD1473" s="5">
        <f t="shared" si="771"/>
        <v>69.143503912884455</v>
      </c>
      <c r="AE1473" s="23">
        <v>36222</v>
      </c>
      <c r="AF1473" s="24">
        <v>6</v>
      </c>
      <c r="AG1473" s="1">
        <f t="shared" si="786"/>
        <v>105.8617</v>
      </c>
      <c r="AH1473" s="1">
        <f t="shared" si="786"/>
        <v>0</v>
      </c>
      <c r="AI1473" s="1">
        <f t="shared" si="772"/>
        <v>30</v>
      </c>
      <c r="AJ1473" s="1">
        <f t="shared" si="772"/>
        <v>0</v>
      </c>
      <c r="AK1473" s="1">
        <f t="shared" si="773"/>
        <v>15.52941176470588</v>
      </c>
      <c r="AL1473" s="1">
        <f t="shared" si="773"/>
        <v>0</v>
      </c>
      <c r="AM1473" s="5">
        <f t="shared" si="774"/>
        <v>15.52941176470588</v>
      </c>
      <c r="AN1473" s="1">
        <f t="shared" si="787"/>
        <v>132.327125</v>
      </c>
      <c r="AO1473" s="1">
        <f t="shared" si="787"/>
        <v>0</v>
      </c>
      <c r="AP1473" s="1">
        <f t="shared" si="775"/>
        <v>30</v>
      </c>
      <c r="AQ1473" s="1">
        <f t="shared" si="775"/>
        <v>0</v>
      </c>
      <c r="AR1473" s="1">
        <f t="shared" si="776"/>
        <v>15.52941176470588</v>
      </c>
      <c r="AS1473" s="1">
        <f t="shared" si="776"/>
        <v>0</v>
      </c>
      <c r="AT1473" s="5">
        <f t="shared" si="777"/>
        <v>15.52941176470588</v>
      </c>
      <c r="AU1473" s="1">
        <f t="shared" si="778"/>
        <v>150</v>
      </c>
      <c r="AV1473" s="1">
        <f t="shared" si="778"/>
        <v>0</v>
      </c>
      <c r="AW1473" s="1">
        <f t="shared" si="779"/>
        <v>3.2352941176470589</v>
      </c>
      <c r="AX1473" s="1">
        <f t="shared" si="779"/>
        <v>0</v>
      </c>
      <c r="AY1473" s="5">
        <f t="shared" si="780"/>
        <v>3.2352941176470589</v>
      </c>
      <c r="AZ1473" s="1">
        <f t="shared" si="781"/>
        <v>75</v>
      </c>
      <c r="BA1473" s="1">
        <f t="shared" si="782"/>
        <v>55.392749999999999</v>
      </c>
      <c r="BB1473" s="1">
        <f t="shared" si="783"/>
        <v>233.8303715599433</v>
      </c>
      <c r="BC1473" s="23">
        <v>36222</v>
      </c>
      <c r="BD1473" s="24">
        <v>6</v>
      </c>
    </row>
    <row r="1474" spans="4:56" x14ac:dyDescent="0.15">
      <c r="D1474" s="17"/>
      <c r="E1474" s="14">
        <f t="shared" si="789"/>
        <v>2.4736624458804819</v>
      </c>
      <c r="F1474" s="23">
        <v>36222</v>
      </c>
      <c r="G1474" s="24">
        <v>7</v>
      </c>
      <c r="H1474" s="17">
        <v>54.081800000000001</v>
      </c>
      <c r="I1474" s="17">
        <f t="shared" si="785"/>
        <v>54.081800000000001</v>
      </c>
      <c r="J1474" s="17">
        <f t="shared" si="758"/>
        <v>133.78011766561906</v>
      </c>
      <c r="K1474" s="1">
        <v>18.239999999999998</v>
      </c>
      <c r="L1474" s="1">
        <f t="shared" si="759"/>
        <v>23.24</v>
      </c>
      <c r="M1474" s="1">
        <f t="shared" si="760"/>
        <v>23.24</v>
      </c>
      <c r="N1474" s="1">
        <f t="shared" si="761"/>
        <v>1</v>
      </c>
      <c r="O1474" s="1">
        <f t="shared" si="762"/>
        <v>1</v>
      </c>
      <c r="P1474" s="1">
        <f t="shared" si="763"/>
        <v>0</v>
      </c>
      <c r="Q1474" s="18">
        <f t="shared" si="757"/>
        <v>0.10868038317203708</v>
      </c>
      <c r="R1474" s="18">
        <f t="shared" si="764"/>
        <v>0</v>
      </c>
      <c r="S1474" s="1">
        <f t="shared" si="765"/>
        <v>7.5</v>
      </c>
      <c r="T1474" s="1">
        <f t="shared" si="766"/>
        <v>0.3</v>
      </c>
      <c r="U1474" s="1">
        <f t="shared" si="766"/>
        <v>0</v>
      </c>
      <c r="V1474" s="4">
        <f t="shared" si="767"/>
        <v>5.3151505878058218</v>
      </c>
      <c r="W1474" s="4">
        <f t="shared" si="768"/>
        <v>0</v>
      </c>
      <c r="X1474" s="4">
        <f t="shared" si="769"/>
        <v>369.28500000000003</v>
      </c>
      <c r="Y1474" s="4">
        <f t="shared" si="769"/>
        <v>0</v>
      </c>
      <c r="Z1474" s="4">
        <f t="shared" si="770"/>
        <v>69.477805736534492</v>
      </c>
      <c r="AA1474" s="4">
        <f t="shared" si="770"/>
        <v>0</v>
      </c>
      <c r="AD1474" s="5">
        <f t="shared" si="771"/>
        <v>69.477805736534492</v>
      </c>
      <c r="AE1474" s="23">
        <v>36222</v>
      </c>
      <c r="AF1474" s="24">
        <v>7</v>
      </c>
      <c r="AG1474" s="1">
        <f t="shared" si="786"/>
        <v>105.8617</v>
      </c>
      <c r="AH1474" s="1">
        <f t="shared" si="786"/>
        <v>0</v>
      </c>
      <c r="AI1474" s="1">
        <f t="shared" si="772"/>
        <v>30</v>
      </c>
      <c r="AJ1474" s="1">
        <f t="shared" si="772"/>
        <v>0</v>
      </c>
      <c r="AK1474" s="1">
        <f t="shared" si="773"/>
        <v>15.52941176470588</v>
      </c>
      <c r="AL1474" s="1">
        <f t="shared" si="773"/>
        <v>0</v>
      </c>
      <c r="AM1474" s="5">
        <f t="shared" si="774"/>
        <v>15.52941176470588</v>
      </c>
      <c r="AN1474" s="1">
        <f t="shared" si="787"/>
        <v>132.327125</v>
      </c>
      <c r="AO1474" s="1">
        <f t="shared" si="787"/>
        <v>0</v>
      </c>
      <c r="AP1474" s="1">
        <f t="shared" si="775"/>
        <v>30</v>
      </c>
      <c r="AQ1474" s="1">
        <f t="shared" si="775"/>
        <v>0</v>
      </c>
      <c r="AR1474" s="1">
        <f t="shared" si="776"/>
        <v>15.52941176470588</v>
      </c>
      <c r="AS1474" s="1">
        <f t="shared" si="776"/>
        <v>0</v>
      </c>
      <c r="AT1474" s="5">
        <f t="shared" si="777"/>
        <v>15.52941176470588</v>
      </c>
      <c r="AU1474" s="1">
        <f t="shared" si="778"/>
        <v>150</v>
      </c>
      <c r="AV1474" s="1">
        <f t="shared" si="778"/>
        <v>0</v>
      </c>
      <c r="AW1474" s="1">
        <f t="shared" si="779"/>
        <v>3.2352941176470589</v>
      </c>
      <c r="AX1474" s="1">
        <f t="shared" si="779"/>
        <v>0</v>
      </c>
      <c r="AY1474" s="5">
        <f t="shared" si="780"/>
        <v>3.2352941176470589</v>
      </c>
      <c r="AZ1474" s="1">
        <f t="shared" si="781"/>
        <v>75</v>
      </c>
      <c r="BA1474" s="1">
        <f t="shared" si="782"/>
        <v>55.392749999999999</v>
      </c>
      <c r="BB1474" s="1">
        <f t="shared" si="783"/>
        <v>234.16467338359334</v>
      </c>
      <c r="BC1474" s="23">
        <v>36222</v>
      </c>
      <c r="BD1474" s="24">
        <v>7</v>
      </c>
    </row>
    <row r="1475" spans="4:56" x14ac:dyDescent="0.15">
      <c r="D1475" s="17"/>
      <c r="E1475" s="14">
        <f t="shared" si="789"/>
        <v>2.4736624458804819</v>
      </c>
      <c r="F1475" s="23">
        <v>36222</v>
      </c>
      <c r="G1475" s="24">
        <v>8</v>
      </c>
      <c r="H1475" s="17">
        <v>73.581100000000006</v>
      </c>
      <c r="I1475" s="17">
        <f t="shared" si="785"/>
        <v>73.581100000000006</v>
      </c>
      <c r="J1475" s="17">
        <f t="shared" si="758"/>
        <v>182.01480379657633</v>
      </c>
      <c r="K1475" s="1">
        <v>18.54</v>
      </c>
      <c r="L1475" s="1">
        <f t="shared" si="759"/>
        <v>23.54</v>
      </c>
      <c r="M1475" s="1">
        <f t="shared" si="760"/>
        <v>23.54</v>
      </c>
      <c r="N1475" s="1">
        <f t="shared" si="761"/>
        <v>1</v>
      </c>
      <c r="O1475" s="1">
        <f t="shared" si="762"/>
        <v>1</v>
      </c>
      <c r="P1475" s="1">
        <f t="shared" si="763"/>
        <v>0</v>
      </c>
      <c r="Q1475" s="18">
        <f t="shared" ref="Q1475:Q1538" si="790">IF(O1475=0,0,J1475/(350*3.517*O1475+350*3.517*P1475))</f>
        <v>0.14786531036725808</v>
      </c>
      <c r="R1475" s="18">
        <f t="shared" si="764"/>
        <v>0</v>
      </c>
      <c r="S1475" s="1">
        <f t="shared" si="765"/>
        <v>7.5</v>
      </c>
      <c r="T1475" s="1">
        <f t="shared" si="766"/>
        <v>0.3</v>
      </c>
      <c r="U1475" s="1">
        <f t="shared" si="766"/>
        <v>0</v>
      </c>
      <c r="V1475" s="4">
        <f t="shared" si="767"/>
        <v>5.2641245168432436</v>
      </c>
      <c r="W1475" s="4">
        <f t="shared" si="768"/>
        <v>0</v>
      </c>
      <c r="X1475" s="4">
        <f t="shared" si="769"/>
        <v>369.28500000000003</v>
      </c>
      <c r="Y1475" s="4">
        <f t="shared" si="769"/>
        <v>0</v>
      </c>
      <c r="Z1475" s="4">
        <f t="shared" si="770"/>
        <v>70.151266144716971</v>
      </c>
      <c r="AA1475" s="4">
        <f t="shared" si="770"/>
        <v>0</v>
      </c>
      <c r="AD1475" s="5">
        <f t="shared" si="771"/>
        <v>70.151266144716971</v>
      </c>
      <c r="AE1475" s="23">
        <v>36222</v>
      </c>
      <c r="AF1475" s="24">
        <v>8</v>
      </c>
      <c r="AG1475" s="1">
        <f t="shared" si="786"/>
        <v>105.8617</v>
      </c>
      <c r="AH1475" s="1">
        <f t="shared" si="786"/>
        <v>0</v>
      </c>
      <c r="AI1475" s="1">
        <f t="shared" si="772"/>
        <v>30</v>
      </c>
      <c r="AJ1475" s="1">
        <f t="shared" si="772"/>
        <v>0</v>
      </c>
      <c r="AK1475" s="1">
        <f t="shared" si="773"/>
        <v>15.52941176470588</v>
      </c>
      <c r="AL1475" s="1">
        <f t="shared" si="773"/>
        <v>0</v>
      </c>
      <c r="AM1475" s="5">
        <f t="shared" si="774"/>
        <v>15.52941176470588</v>
      </c>
      <c r="AN1475" s="1">
        <f t="shared" si="787"/>
        <v>132.327125</v>
      </c>
      <c r="AO1475" s="1">
        <f t="shared" si="787"/>
        <v>0</v>
      </c>
      <c r="AP1475" s="1">
        <f t="shared" si="775"/>
        <v>30</v>
      </c>
      <c r="AQ1475" s="1">
        <f t="shared" si="775"/>
        <v>0</v>
      </c>
      <c r="AR1475" s="1">
        <f t="shared" si="776"/>
        <v>15.52941176470588</v>
      </c>
      <c r="AS1475" s="1">
        <f t="shared" si="776"/>
        <v>0</v>
      </c>
      <c r="AT1475" s="5">
        <f t="shared" si="777"/>
        <v>15.52941176470588</v>
      </c>
      <c r="AU1475" s="1">
        <f t="shared" si="778"/>
        <v>150</v>
      </c>
      <c r="AV1475" s="1">
        <f t="shared" si="778"/>
        <v>0</v>
      </c>
      <c r="AW1475" s="1">
        <f t="shared" si="779"/>
        <v>3.2352941176470589</v>
      </c>
      <c r="AX1475" s="1">
        <f t="shared" si="779"/>
        <v>0</v>
      </c>
      <c r="AY1475" s="5">
        <f t="shared" si="780"/>
        <v>3.2352941176470589</v>
      </c>
      <c r="AZ1475" s="1">
        <f t="shared" si="781"/>
        <v>75</v>
      </c>
      <c r="BA1475" s="1">
        <f t="shared" si="782"/>
        <v>55.392749999999999</v>
      </c>
      <c r="BB1475" s="1">
        <f t="shared" si="783"/>
        <v>234.83813379177579</v>
      </c>
      <c r="BC1475" s="23">
        <v>36222</v>
      </c>
      <c r="BD1475" s="24">
        <v>8</v>
      </c>
    </row>
    <row r="1476" spans="4:56" x14ac:dyDescent="0.15">
      <c r="D1476" s="17"/>
      <c r="E1476" s="14">
        <f t="shared" si="789"/>
        <v>2.4736624458804819</v>
      </c>
      <c r="F1476" s="23">
        <v>36222</v>
      </c>
      <c r="G1476" s="24">
        <v>9</v>
      </c>
      <c r="H1476" s="17">
        <v>112.818</v>
      </c>
      <c r="I1476" s="17">
        <f t="shared" si="785"/>
        <v>112.818</v>
      </c>
      <c r="J1476" s="17">
        <f t="shared" ref="J1476:J1539" si="791">I1476*E1476</f>
        <v>279.07364981934421</v>
      </c>
      <c r="K1476" s="1">
        <v>18.89</v>
      </c>
      <c r="L1476" s="1">
        <f t="shared" ref="L1476:L1539" si="792">K1476+5</f>
        <v>23.89</v>
      </c>
      <c r="M1476" s="1">
        <f t="shared" ref="M1476:M1539" si="793">IF(L1476&lt;18,18,L1476)</f>
        <v>23.89</v>
      </c>
      <c r="N1476" s="1">
        <f t="shared" ref="N1476:N1539" si="794">IF(J1476=0,0,ROUNDUP(J1476/350/3.517,0))</f>
        <v>1</v>
      </c>
      <c r="O1476" s="1">
        <f t="shared" ref="O1476:O1539" si="795">IF(N1476&gt;=1,1,0)</f>
        <v>1</v>
      </c>
      <c r="P1476" s="1">
        <f t="shared" ref="P1476:P1539" si="796">IF(N1476&gt;=2,1,0)</f>
        <v>0</v>
      </c>
      <c r="Q1476" s="18">
        <f t="shared" si="790"/>
        <v>0.22671404185331995</v>
      </c>
      <c r="R1476" s="18">
        <f t="shared" ref="R1476:R1539" si="797">IF(P1476=0,0,J1476/(350*3.517*O1476+350*3.517*P1476))</f>
        <v>0</v>
      </c>
      <c r="S1476" s="1">
        <f t="shared" ref="S1476:S1539" si="798">$S$1</f>
        <v>7.5</v>
      </c>
      <c r="T1476" s="1">
        <f t="shared" ref="T1476:U1539" si="799">IF(AND(Q1476&lt;0.1),0,IF(AND(Q1476&gt;=0.1,Q1476&lt;0.3),0.3,IF(AND(Q1476&gt;1),1,Q1476)))</f>
        <v>0.3</v>
      </c>
      <c r="U1476" s="1">
        <f t="shared" si="799"/>
        <v>0</v>
      </c>
      <c r="V1476" s="4">
        <f t="shared" ref="V1476:V1539" si="800">IF(T1476=0,0,EXP($AC$4*(T1476*100)+$AC$5*S1476+$AC$6*M1476+$AC$7))*(1-2%*10)*$V$1</f>
        <v>5.2052128937690023</v>
      </c>
      <c r="W1476" s="4">
        <f t="shared" ref="W1476:W1539" si="801">IF(U1476=0,0,EXP($AC$4*(U1476*100)+$AC$5*S1476+$AC$6*M1476+$AC$7))*(1-2%*10)*$W$1</f>
        <v>0</v>
      </c>
      <c r="X1476" s="4">
        <f t="shared" ref="X1476:Y1539" si="802">350*3.517*T1476</f>
        <v>369.28500000000003</v>
      </c>
      <c r="Y1476" s="4">
        <f t="shared" si="802"/>
        <v>0</v>
      </c>
      <c r="Z1476" s="4">
        <f t="shared" ref="Z1476:AA1539" si="803">IF(V1476=0,0,X1476/V1476)</f>
        <v>70.945225015111205</v>
      </c>
      <c r="AA1476" s="4">
        <f t="shared" si="803"/>
        <v>0</v>
      </c>
      <c r="AD1476" s="5">
        <f t="shared" ref="AD1476:AD1539" si="804">Z1476+AA1476</f>
        <v>70.945225015111205</v>
      </c>
      <c r="AE1476" s="23">
        <v>36222</v>
      </c>
      <c r="AF1476" s="24">
        <v>9</v>
      </c>
      <c r="AG1476" s="1">
        <f t="shared" si="786"/>
        <v>105.8617</v>
      </c>
      <c r="AH1476" s="1">
        <f t="shared" si="786"/>
        <v>0</v>
      </c>
      <c r="AI1476" s="1">
        <f t="shared" ref="AI1476:AJ1539" si="805">IF(AND(AG1476/250=0),0,IF(AND(AG1476/250*50&gt;0,AG1476/250*50&lt;30),30,IF(AND(AG1476/250*50&gt;50),50,AG1476/250*50)))</f>
        <v>30</v>
      </c>
      <c r="AJ1476" s="1">
        <f t="shared" si="805"/>
        <v>0</v>
      </c>
      <c r="AK1476" s="1">
        <f t="shared" ref="AK1476:AL1539" si="806">IF(55*(AI1476/50)^3/0.85/0.9&gt;55,55,55*(AI1476/50)^3/0.85/0.9)</f>
        <v>15.52941176470588</v>
      </c>
      <c r="AL1476" s="1">
        <f t="shared" si="806"/>
        <v>0</v>
      </c>
      <c r="AM1476" s="5">
        <f t="shared" ref="AM1476:AM1539" si="807">AK1476+AL1476</f>
        <v>15.52941176470588</v>
      </c>
      <c r="AN1476" s="1">
        <f t="shared" si="787"/>
        <v>132.327125</v>
      </c>
      <c r="AO1476" s="1">
        <f t="shared" si="787"/>
        <v>0</v>
      </c>
      <c r="AP1476" s="1">
        <f t="shared" ref="AP1476:AQ1539" si="808">IF(AND(AN1476/300=0),0,IF(AND(AN1476/300*50&gt;0,AN1476/300*50&lt;30),30,IF(AND(AN1476/300*50&gt;50),50,AN1476/300*50)))</f>
        <v>30</v>
      </c>
      <c r="AQ1476" s="1">
        <f t="shared" si="808"/>
        <v>0</v>
      </c>
      <c r="AR1476" s="1">
        <f t="shared" ref="AR1476:AS1539" si="809">IF(55*(AP1476/50)^3/0.85/0.9&gt;55,55,55*(AP1476/50)^3/0.85/0.9)</f>
        <v>15.52941176470588</v>
      </c>
      <c r="AS1476" s="1">
        <f t="shared" si="809"/>
        <v>0</v>
      </c>
      <c r="AT1476" s="5">
        <f t="shared" ref="AT1476:AT1539" si="810">AR1476+AS1476</f>
        <v>15.52941176470588</v>
      </c>
      <c r="AU1476" s="1">
        <f t="shared" ref="AU1476:AV1539" si="811">IF(AND(AN1476=0),0,IF(AND(AN1476&gt;0,AN1476&lt;300*25/50),300*25/50,AN1476))</f>
        <v>150</v>
      </c>
      <c r="AV1476" s="1">
        <f t="shared" si="811"/>
        <v>0</v>
      </c>
      <c r="AW1476" s="1">
        <f t="shared" ref="AW1476:AX1539" si="812">IF(22*(AU1476/300)^3/0.85&gt;22,22,22*(AU1476/300)^3/0.85)</f>
        <v>3.2352941176470589</v>
      </c>
      <c r="AX1476" s="1">
        <f t="shared" si="812"/>
        <v>0</v>
      </c>
      <c r="AY1476" s="5">
        <f t="shared" ref="AY1476:AY1539" si="813">AW1476+AX1476</f>
        <v>3.2352941176470589</v>
      </c>
      <c r="AZ1476" s="1">
        <f t="shared" ref="AZ1476:AZ1539" si="814">IF(AG1476=0,0,75)</f>
        <v>75</v>
      </c>
      <c r="BA1476" s="1">
        <f t="shared" ref="BA1476:BA1539" si="815">IF(AZ1476=0,0,0.15*(X1476+Y1476))</f>
        <v>55.392749999999999</v>
      </c>
      <c r="BB1476" s="1">
        <f t="shared" ref="BB1476:BB1539" si="816">AD1476+AM1476+AT1476+AY1476+AZ1476+BA1476</f>
        <v>235.63209266217004</v>
      </c>
      <c r="BC1476" s="23">
        <v>36222</v>
      </c>
      <c r="BD1476" s="24">
        <v>9</v>
      </c>
    </row>
    <row r="1477" spans="4:56" x14ac:dyDescent="0.15">
      <c r="D1477" s="17"/>
      <c r="E1477" s="14">
        <f t="shared" si="789"/>
        <v>2.4736624458804819</v>
      </c>
      <c r="F1477" s="23">
        <v>36222</v>
      </c>
      <c r="G1477" s="24">
        <v>10</v>
      </c>
      <c r="H1477" s="17">
        <v>78.651300000000006</v>
      </c>
      <c r="I1477" s="17">
        <f t="shared" si="785"/>
        <v>78.651300000000006</v>
      </c>
      <c r="J1477" s="17">
        <f t="shared" si="791"/>
        <v>194.55676712967957</v>
      </c>
      <c r="K1477" s="1">
        <v>19.21</v>
      </c>
      <c r="L1477" s="1">
        <f t="shared" si="792"/>
        <v>24.21</v>
      </c>
      <c r="M1477" s="1">
        <f t="shared" si="793"/>
        <v>24.21</v>
      </c>
      <c r="N1477" s="1">
        <f t="shared" si="794"/>
        <v>1</v>
      </c>
      <c r="O1477" s="1">
        <f t="shared" si="795"/>
        <v>1</v>
      </c>
      <c r="P1477" s="1">
        <f t="shared" si="796"/>
        <v>0</v>
      </c>
      <c r="Q1477" s="18">
        <f t="shared" si="790"/>
        <v>0.15805415908824855</v>
      </c>
      <c r="R1477" s="18">
        <f t="shared" si="797"/>
        <v>0</v>
      </c>
      <c r="S1477" s="1">
        <f t="shared" si="798"/>
        <v>7.5</v>
      </c>
      <c r="T1477" s="1">
        <f t="shared" si="799"/>
        <v>0.3</v>
      </c>
      <c r="U1477" s="1">
        <f t="shared" si="799"/>
        <v>0</v>
      </c>
      <c r="V1477" s="4">
        <f t="shared" si="800"/>
        <v>5.1519279685666346</v>
      </c>
      <c r="W1477" s="4">
        <f t="shared" si="801"/>
        <v>0</v>
      </c>
      <c r="X1477" s="4">
        <f t="shared" si="802"/>
        <v>369.28500000000003</v>
      </c>
      <c r="Y1477" s="4">
        <f t="shared" si="802"/>
        <v>0</v>
      </c>
      <c r="Z1477" s="4">
        <f t="shared" si="803"/>
        <v>71.678991292796013</v>
      </c>
      <c r="AA1477" s="4">
        <f t="shared" si="803"/>
        <v>0</v>
      </c>
      <c r="AD1477" s="5">
        <f t="shared" si="804"/>
        <v>71.678991292796013</v>
      </c>
      <c r="AE1477" s="23">
        <v>36222</v>
      </c>
      <c r="AF1477" s="24">
        <v>10</v>
      </c>
      <c r="AG1477" s="1">
        <f t="shared" si="786"/>
        <v>105.8617</v>
      </c>
      <c r="AH1477" s="1">
        <f t="shared" si="786"/>
        <v>0</v>
      </c>
      <c r="AI1477" s="1">
        <f t="shared" si="805"/>
        <v>30</v>
      </c>
      <c r="AJ1477" s="1">
        <f t="shared" si="805"/>
        <v>0</v>
      </c>
      <c r="AK1477" s="1">
        <f t="shared" si="806"/>
        <v>15.52941176470588</v>
      </c>
      <c r="AL1477" s="1">
        <f t="shared" si="806"/>
        <v>0</v>
      </c>
      <c r="AM1477" s="5">
        <f t="shared" si="807"/>
        <v>15.52941176470588</v>
      </c>
      <c r="AN1477" s="1">
        <f t="shared" si="787"/>
        <v>132.327125</v>
      </c>
      <c r="AO1477" s="1">
        <f t="shared" si="787"/>
        <v>0</v>
      </c>
      <c r="AP1477" s="1">
        <f t="shared" si="808"/>
        <v>30</v>
      </c>
      <c r="AQ1477" s="1">
        <f t="shared" si="808"/>
        <v>0</v>
      </c>
      <c r="AR1477" s="1">
        <f t="shared" si="809"/>
        <v>15.52941176470588</v>
      </c>
      <c r="AS1477" s="1">
        <f t="shared" si="809"/>
        <v>0</v>
      </c>
      <c r="AT1477" s="5">
        <f t="shared" si="810"/>
        <v>15.52941176470588</v>
      </c>
      <c r="AU1477" s="1">
        <f t="shared" si="811"/>
        <v>150</v>
      </c>
      <c r="AV1477" s="1">
        <f t="shared" si="811"/>
        <v>0</v>
      </c>
      <c r="AW1477" s="1">
        <f t="shared" si="812"/>
        <v>3.2352941176470589</v>
      </c>
      <c r="AX1477" s="1">
        <f t="shared" si="812"/>
        <v>0</v>
      </c>
      <c r="AY1477" s="5">
        <f t="shared" si="813"/>
        <v>3.2352941176470589</v>
      </c>
      <c r="AZ1477" s="1">
        <f t="shared" si="814"/>
        <v>75</v>
      </c>
      <c r="BA1477" s="1">
        <f t="shared" si="815"/>
        <v>55.392749999999999</v>
      </c>
      <c r="BB1477" s="1">
        <f t="shared" si="816"/>
        <v>236.36585893985486</v>
      </c>
      <c r="BC1477" s="23">
        <v>36222</v>
      </c>
      <c r="BD1477" s="24">
        <v>10</v>
      </c>
    </row>
    <row r="1478" spans="4:56" x14ac:dyDescent="0.15">
      <c r="D1478" s="17"/>
      <c r="E1478" s="14">
        <f t="shared" si="789"/>
        <v>2.4736624458804819</v>
      </c>
      <c r="F1478" s="23">
        <v>36222</v>
      </c>
      <c r="G1478" s="24">
        <v>11</v>
      </c>
      <c r="H1478" s="17">
        <v>96.995399999999989</v>
      </c>
      <c r="I1478" s="17">
        <f t="shared" si="785"/>
        <v>96.995399999999989</v>
      </c>
      <c r="J1478" s="17">
        <f t="shared" si="791"/>
        <v>239.93387840315566</v>
      </c>
      <c r="K1478" s="1">
        <v>19.420000000000002</v>
      </c>
      <c r="L1478" s="1">
        <f t="shared" si="792"/>
        <v>24.42</v>
      </c>
      <c r="M1478" s="1">
        <f t="shared" si="793"/>
        <v>24.42</v>
      </c>
      <c r="N1478" s="1">
        <f t="shared" si="794"/>
        <v>1</v>
      </c>
      <c r="O1478" s="1">
        <f t="shared" si="795"/>
        <v>1</v>
      </c>
      <c r="P1478" s="1">
        <f t="shared" si="796"/>
        <v>0</v>
      </c>
      <c r="Q1478" s="18">
        <f t="shared" si="790"/>
        <v>0.19491764767306199</v>
      </c>
      <c r="R1478" s="18">
        <f t="shared" si="797"/>
        <v>0</v>
      </c>
      <c r="S1478" s="1">
        <f t="shared" si="798"/>
        <v>7.5</v>
      </c>
      <c r="T1478" s="1">
        <f t="shared" si="799"/>
        <v>0.3</v>
      </c>
      <c r="U1478" s="1">
        <f t="shared" si="799"/>
        <v>0</v>
      </c>
      <c r="V1478" s="4">
        <f t="shared" si="800"/>
        <v>5.117256524384473</v>
      </c>
      <c r="W1478" s="4">
        <f t="shared" si="801"/>
        <v>0</v>
      </c>
      <c r="X1478" s="4">
        <f t="shared" si="802"/>
        <v>369.28500000000003</v>
      </c>
      <c r="Y1478" s="4">
        <f t="shared" si="802"/>
        <v>0</v>
      </c>
      <c r="Z1478" s="4">
        <f t="shared" si="803"/>
        <v>72.164644910862535</v>
      </c>
      <c r="AA1478" s="4">
        <f t="shared" si="803"/>
        <v>0</v>
      </c>
      <c r="AD1478" s="5">
        <f t="shared" si="804"/>
        <v>72.164644910862535</v>
      </c>
      <c r="AE1478" s="23">
        <v>36222</v>
      </c>
      <c r="AF1478" s="24">
        <v>11</v>
      </c>
      <c r="AG1478" s="1">
        <f t="shared" si="786"/>
        <v>105.8617</v>
      </c>
      <c r="AH1478" s="1">
        <f t="shared" si="786"/>
        <v>0</v>
      </c>
      <c r="AI1478" s="1">
        <f t="shared" si="805"/>
        <v>30</v>
      </c>
      <c r="AJ1478" s="1">
        <f t="shared" si="805"/>
        <v>0</v>
      </c>
      <c r="AK1478" s="1">
        <f t="shared" si="806"/>
        <v>15.52941176470588</v>
      </c>
      <c r="AL1478" s="1">
        <f t="shared" si="806"/>
        <v>0</v>
      </c>
      <c r="AM1478" s="5">
        <f t="shared" si="807"/>
        <v>15.52941176470588</v>
      </c>
      <c r="AN1478" s="1">
        <f t="shared" si="787"/>
        <v>132.327125</v>
      </c>
      <c r="AO1478" s="1">
        <f t="shared" si="787"/>
        <v>0</v>
      </c>
      <c r="AP1478" s="1">
        <f t="shared" si="808"/>
        <v>30</v>
      </c>
      <c r="AQ1478" s="1">
        <f t="shared" si="808"/>
        <v>0</v>
      </c>
      <c r="AR1478" s="1">
        <f t="shared" si="809"/>
        <v>15.52941176470588</v>
      </c>
      <c r="AS1478" s="1">
        <f t="shared" si="809"/>
        <v>0</v>
      </c>
      <c r="AT1478" s="5">
        <f t="shared" si="810"/>
        <v>15.52941176470588</v>
      </c>
      <c r="AU1478" s="1">
        <f t="shared" si="811"/>
        <v>150</v>
      </c>
      <c r="AV1478" s="1">
        <f t="shared" si="811"/>
        <v>0</v>
      </c>
      <c r="AW1478" s="1">
        <f t="shared" si="812"/>
        <v>3.2352941176470589</v>
      </c>
      <c r="AX1478" s="1">
        <f t="shared" si="812"/>
        <v>0</v>
      </c>
      <c r="AY1478" s="5">
        <f t="shared" si="813"/>
        <v>3.2352941176470589</v>
      </c>
      <c r="AZ1478" s="1">
        <f t="shared" si="814"/>
        <v>75</v>
      </c>
      <c r="BA1478" s="1">
        <f t="shared" si="815"/>
        <v>55.392749999999999</v>
      </c>
      <c r="BB1478" s="1">
        <f t="shared" si="816"/>
        <v>236.85151255792138</v>
      </c>
      <c r="BC1478" s="23">
        <v>36222</v>
      </c>
      <c r="BD1478" s="24">
        <v>11</v>
      </c>
    </row>
    <row r="1479" spans="4:56" x14ac:dyDescent="0.15">
      <c r="D1479" s="17"/>
      <c r="E1479" s="14">
        <f t="shared" si="789"/>
        <v>2.4736624458804819</v>
      </c>
      <c r="F1479" s="23">
        <v>36222</v>
      </c>
      <c r="G1479" s="24">
        <v>12</v>
      </c>
      <c r="H1479" s="17">
        <v>144.24299999999999</v>
      </c>
      <c r="I1479" s="17">
        <f t="shared" si="785"/>
        <v>144.24299999999999</v>
      </c>
      <c r="J1479" s="17">
        <f t="shared" si="791"/>
        <v>356.80849218113832</v>
      </c>
      <c r="K1479" s="1">
        <v>19.5</v>
      </c>
      <c r="L1479" s="1">
        <f t="shared" si="792"/>
        <v>24.5</v>
      </c>
      <c r="M1479" s="1">
        <f t="shared" si="793"/>
        <v>24.5</v>
      </c>
      <c r="N1479" s="1">
        <f t="shared" si="794"/>
        <v>1</v>
      </c>
      <c r="O1479" s="1">
        <f t="shared" si="795"/>
        <v>1</v>
      </c>
      <c r="P1479" s="1">
        <f t="shared" si="796"/>
        <v>0</v>
      </c>
      <c r="Q1479" s="18">
        <f t="shared" si="790"/>
        <v>0.2898643260742827</v>
      </c>
      <c r="R1479" s="18">
        <f t="shared" si="797"/>
        <v>0</v>
      </c>
      <c r="S1479" s="1">
        <f t="shared" si="798"/>
        <v>7.5</v>
      </c>
      <c r="T1479" s="1">
        <f t="shared" si="799"/>
        <v>0.3</v>
      </c>
      <c r="U1479" s="1">
        <f t="shared" si="799"/>
        <v>0</v>
      </c>
      <c r="V1479" s="4">
        <f t="shared" si="800"/>
        <v>5.1041098159156295</v>
      </c>
      <c r="W1479" s="4">
        <f t="shared" si="801"/>
        <v>0</v>
      </c>
      <c r="X1479" s="4">
        <f t="shared" si="802"/>
        <v>369.28500000000003</v>
      </c>
      <c r="Y1479" s="4">
        <f t="shared" si="802"/>
        <v>0</v>
      </c>
      <c r="Z1479" s="4">
        <f t="shared" si="803"/>
        <v>72.350520133500254</v>
      </c>
      <c r="AA1479" s="4">
        <f t="shared" si="803"/>
        <v>0</v>
      </c>
      <c r="AD1479" s="5">
        <f t="shared" si="804"/>
        <v>72.350520133500254</v>
      </c>
      <c r="AE1479" s="23">
        <v>36222</v>
      </c>
      <c r="AF1479" s="24">
        <v>12</v>
      </c>
      <c r="AG1479" s="1">
        <f t="shared" si="786"/>
        <v>105.8617</v>
      </c>
      <c r="AH1479" s="1">
        <f t="shared" si="786"/>
        <v>0</v>
      </c>
      <c r="AI1479" s="1">
        <f t="shared" si="805"/>
        <v>30</v>
      </c>
      <c r="AJ1479" s="1">
        <f t="shared" si="805"/>
        <v>0</v>
      </c>
      <c r="AK1479" s="1">
        <f t="shared" si="806"/>
        <v>15.52941176470588</v>
      </c>
      <c r="AL1479" s="1">
        <f t="shared" si="806"/>
        <v>0</v>
      </c>
      <c r="AM1479" s="5">
        <f t="shared" si="807"/>
        <v>15.52941176470588</v>
      </c>
      <c r="AN1479" s="1">
        <f t="shared" si="787"/>
        <v>132.327125</v>
      </c>
      <c r="AO1479" s="1">
        <f t="shared" si="787"/>
        <v>0</v>
      </c>
      <c r="AP1479" s="1">
        <f t="shared" si="808"/>
        <v>30</v>
      </c>
      <c r="AQ1479" s="1">
        <f t="shared" si="808"/>
        <v>0</v>
      </c>
      <c r="AR1479" s="1">
        <f t="shared" si="809"/>
        <v>15.52941176470588</v>
      </c>
      <c r="AS1479" s="1">
        <f t="shared" si="809"/>
        <v>0</v>
      </c>
      <c r="AT1479" s="5">
        <f t="shared" si="810"/>
        <v>15.52941176470588</v>
      </c>
      <c r="AU1479" s="1">
        <f t="shared" si="811"/>
        <v>150</v>
      </c>
      <c r="AV1479" s="1">
        <f t="shared" si="811"/>
        <v>0</v>
      </c>
      <c r="AW1479" s="1">
        <f t="shared" si="812"/>
        <v>3.2352941176470589</v>
      </c>
      <c r="AX1479" s="1">
        <f t="shared" si="812"/>
        <v>0</v>
      </c>
      <c r="AY1479" s="5">
        <f t="shared" si="813"/>
        <v>3.2352941176470589</v>
      </c>
      <c r="AZ1479" s="1">
        <f t="shared" si="814"/>
        <v>75</v>
      </c>
      <c r="BA1479" s="1">
        <f t="shared" si="815"/>
        <v>55.392749999999999</v>
      </c>
      <c r="BB1479" s="1">
        <f t="shared" si="816"/>
        <v>237.0373877805591</v>
      </c>
      <c r="BC1479" s="23">
        <v>36222</v>
      </c>
      <c r="BD1479" s="24">
        <v>12</v>
      </c>
    </row>
    <row r="1480" spans="4:56" x14ac:dyDescent="0.15">
      <c r="D1480" s="17"/>
      <c r="E1480" s="14">
        <f t="shared" si="789"/>
        <v>2.4736624458804819</v>
      </c>
      <c r="F1480" s="23">
        <v>36222</v>
      </c>
      <c r="G1480" s="24">
        <v>13</v>
      </c>
      <c r="H1480" s="17">
        <v>198.92099999999999</v>
      </c>
      <c r="I1480" s="17">
        <f t="shared" si="785"/>
        <v>198.92099999999999</v>
      </c>
      <c r="J1480" s="17">
        <f t="shared" si="791"/>
        <v>492.06340739699129</v>
      </c>
      <c r="K1480" s="1">
        <v>19.53</v>
      </c>
      <c r="L1480" s="1">
        <f t="shared" si="792"/>
        <v>24.53</v>
      </c>
      <c r="M1480" s="1">
        <f t="shared" si="793"/>
        <v>24.53</v>
      </c>
      <c r="N1480" s="1">
        <f t="shared" si="794"/>
        <v>1</v>
      </c>
      <c r="O1480" s="1">
        <f t="shared" si="795"/>
        <v>1</v>
      </c>
      <c r="P1480" s="1">
        <f t="shared" si="796"/>
        <v>0</v>
      </c>
      <c r="Q1480" s="18">
        <f t="shared" si="790"/>
        <v>0.39974280628538222</v>
      </c>
      <c r="R1480" s="18">
        <f t="shared" si="797"/>
        <v>0</v>
      </c>
      <c r="S1480" s="1">
        <f t="shared" si="798"/>
        <v>7.5</v>
      </c>
      <c r="T1480" s="1">
        <f t="shared" si="799"/>
        <v>0.39974280628538222</v>
      </c>
      <c r="U1480" s="1">
        <f t="shared" si="799"/>
        <v>0</v>
      </c>
      <c r="V1480" s="4">
        <f t="shared" si="800"/>
        <v>5.1199544545587141</v>
      </c>
      <c r="W1480" s="4">
        <f t="shared" si="801"/>
        <v>0</v>
      </c>
      <c r="X1480" s="4">
        <f t="shared" si="802"/>
        <v>492.06340739699129</v>
      </c>
      <c r="Y1480" s="4">
        <f t="shared" si="802"/>
        <v>0</v>
      </c>
      <c r="Z1480" s="4">
        <f t="shared" si="803"/>
        <v>96.106989185981334</v>
      </c>
      <c r="AA1480" s="4">
        <f t="shared" si="803"/>
        <v>0</v>
      </c>
      <c r="AD1480" s="5">
        <f t="shared" si="804"/>
        <v>96.106989185981334</v>
      </c>
      <c r="AE1480" s="23">
        <v>36222</v>
      </c>
      <c r="AF1480" s="24">
        <v>13</v>
      </c>
      <c r="AG1480" s="1">
        <f t="shared" si="786"/>
        <v>141.05817678713748</v>
      </c>
      <c r="AH1480" s="1">
        <f t="shared" si="786"/>
        <v>0</v>
      </c>
      <c r="AI1480" s="1">
        <f t="shared" si="805"/>
        <v>30</v>
      </c>
      <c r="AJ1480" s="1">
        <f t="shared" si="805"/>
        <v>0</v>
      </c>
      <c r="AK1480" s="1">
        <f t="shared" si="806"/>
        <v>15.52941176470588</v>
      </c>
      <c r="AL1480" s="1">
        <f t="shared" si="806"/>
        <v>0</v>
      </c>
      <c r="AM1480" s="5">
        <f t="shared" si="807"/>
        <v>15.52941176470588</v>
      </c>
      <c r="AN1480" s="1">
        <f t="shared" si="787"/>
        <v>176.32272098392187</v>
      </c>
      <c r="AO1480" s="1">
        <f t="shared" si="787"/>
        <v>0</v>
      </c>
      <c r="AP1480" s="1">
        <f t="shared" si="808"/>
        <v>30</v>
      </c>
      <c r="AQ1480" s="1">
        <f t="shared" si="808"/>
        <v>0</v>
      </c>
      <c r="AR1480" s="1">
        <f t="shared" si="809"/>
        <v>15.52941176470588</v>
      </c>
      <c r="AS1480" s="1">
        <f t="shared" si="809"/>
        <v>0</v>
      </c>
      <c r="AT1480" s="5">
        <f t="shared" si="810"/>
        <v>15.52941176470588</v>
      </c>
      <c r="AU1480" s="1">
        <f t="shared" si="811"/>
        <v>176.32272098392187</v>
      </c>
      <c r="AV1480" s="1">
        <f t="shared" si="811"/>
        <v>0</v>
      </c>
      <c r="AW1480" s="1">
        <f t="shared" si="812"/>
        <v>5.2549045087301725</v>
      </c>
      <c r="AX1480" s="1">
        <f t="shared" si="812"/>
        <v>0</v>
      </c>
      <c r="AY1480" s="5">
        <f t="shared" si="813"/>
        <v>5.2549045087301725</v>
      </c>
      <c r="AZ1480" s="1">
        <f t="shared" si="814"/>
        <v>75</v>
      </c>
      <c r="BA1480" s="1">
        <f t="shared" si="815"/>
        <v>73.809511109548694</v>
      </c>
      <c r="BB1480" s="1">
        <f t="shared" si="816"/>
        <v>281.23022833367196</v>
      </c>
      <c r="BC1480" s="23">
        <v>36222</v>
      </c>
      <c r="BD1480" s="24">
        <v>13</v>
      </c>
    </row>
    <row r="1481" spans="4:56" x14ac:dyDescent="0.15">
      <c r="D1481" s="17"/>
      <c r="E1481" s="14">
        <f t="shared" si="789"/>
        <v>2.4736624458804819</v>
      </c>
      <c r="F1481" s="23">
        <v>36222</v>
      </c>
      <c r="G1481" s="24">
        <v>14</v>
      </c>
      <c r="H1481" s="17">
        <v>196.06200000000001</v>
      </c>
      <c r="I1481" s="17">
        <f t="shared" si="785"/>
        <v>196.06200000000001</v>
      </c>
      <c r="J1481" s="17">
        <f t="shared" si="791"/>
        <v>484.99120646421909</v>
      </c>
      <c r="K1481" s="1">
        <v>19.649999999999999</v>
      </c>
      <c r="L1481" s="1">
        <f t="shared" si="792"/>
        <v>24.65</v>
      </c>
      <c r="M1481" s="1">
        <f t="shared" si="793"/>
        <v>24.65</v>
      </c>
      <c r="N1481" s="1">
        <f t="shared" si="794"/>
        <v>1</v>
      </c>
      <c r="O1481" s="1">
        <f t="shared" si="795"/>
        <v>1</v>
      </c>
      <c r="P1481" s="1">
        <f t="shared" si="796"/>
        <v>0</v>
      </c>
      <c r="Q1481" s="18">
        <f t="shared" si="790"/>
        <v>0.39399748687129377</v>
      </c>
      <c r="R1481" s="18">
        <f t="shared" si="797"/>
        <v>0</v>
      </c>
      <c r="S1481" s="1">
        <f t="shared" si="798"/>
        <v>7.5</v>
      </c>
      <c r="T1481" s="1">
        <f t="shared" si="799"/>
        <v>0.39399748687129377</v>
      </c>
      <c r="U1481" s="1">
        <f t="shared" si="799"/>
        <v>0</v>
      </c>
      <c r="V1481" s="4">
        <f t="shared" si="800"/>
        <v>5.0990428500422604</v>
      </c>
      <c r="W1481" s="4">
        <f t="shared" si="801"/>
        <v>0</v>
      </c>
      <c r="X1481" s="4">
        <f t="shared" si="802"/>
        <v>484.99120646421909</v>
      </c>
      <c r="Y1481" s="4">
        <f t="shared" si="802"/>
        <v>0</v>
      </c>
      <c r="Z1481" s="4">
        <f t="shared" si="803"/>
        <v>95.114165683114337</v>
      </c>
      <c r="AA1481" s="4">
        <f t="shared" si="803"/>
        <v>0</v>
      </c>
      <c r="AD1481" s="5">
        <f t="shared" si="804"/>
        <v>95.114165683114337</v>
      </c>
      <c r="AE1481" s="23">
        <v>36222</v>
      </c>
      <c r="AF1481" s="24">
        <v>14</v>
      </c>
      <c r="AG1481" s="1">
        <f t="shared" si="786"/>
        <v>139.0308125197428</v>
      </c>
      <c r="AH1481" s="1">
        <f t="shared" si="786"/>
        <v>0</v>
      </c>
      <c r="AI1481" s="1">
        <f t="shared" si="805"/>
        <v>30</v>
      </c>
      <c r="AJ1481" s="1">
        <f t="shared" si="805"/>
        <v>0</v>
      </c>
      <c r="AK1481" s="1">
        <f t="shared" si="806"/>
        <v>15.52941176470588</v>
      </c>
      <c r="AL1481" s="1">
        <f t="shared" si="806"/>
        <v>0</v>
      </c>
      <c r="AM1481" s="5">
        <f t="shared" si="807"/>
        <v>15.52941176470588</v>
      </c>
      <c r="AN1481" s="1">
        <f t="shared" si="787"/>
        <v>173.78851564967852</v>
      </c>
      <c r="AO1481" s="1">
        <f t="shared" si="787"/>
        <v>0</v>
      </c>
      <c r="AP1481" s="1">
        <f t="shared" si="808"/>
        <v>30</v>
      </c>
      <c r="AQ1481" s="1">
        <f t="shared" si="808"/>
        <v>0</v>
      </c>
      <c r="AR1481" s="1">
        <f t="shared" si="809"/>
        <v>15.52941176470588</v>
      </c>
      <c r="AS1481" s="1">
        <f t="shared" si="809"/>
        <v>0</v>
      </c>
      <c r="AT1481" s="5">
        <f t="shared" si="810"/>
        <v>15.52941176470588</v>
      </c>
      <c r="AU1481" s="1">
        <f t="shared" si="811"/>
        <v>173.78851564967852</v>
      </c>
      <c r="AV1481" s="1">
        <f t="shared" si="811"/>
        <v>0</v>
      </c>
      <c r="AW1481" s="1">
        <f t="shared" si="812"/>
        <v>5.0315664491714562</v>
      </c>
      <c r="AX1481" s="1">
        <f t="shared" si="812"/>
        <v>0</v>
      </c>
      <c r="AY1481" s="5">
        <f t="shared" si="813"/>
        <v>5.0315664491714562</v>
      </c>
      <c r="AZ1481" s="1">
        <f t="shared" si="814"/>
        <v>75</v>
      </c>
      <c r="BA1481" s="1">
        <f t="shared" si="815"/>
        <v>72.748680969632858</v>
      </c>
      <c r="BB1481" s="1">
        <f t="shared" si="816"/>
        <v>278.95323663133041</v>
      </c>
      <c r="BC1481" s="23">
        <v>36222</v>
      </c>
      <c r="BD1481" s="24">
        <v>14</v>
      </c>
    </row>
    <row r="1482" spans="4:56" x14ac:dyDescent="0.15">
      <c r="D1482" s="17"/>
      <c r="E1482" s="14">
        <f t="shared" si="789"/>
        <v>2.4736624458804819</v>
      </c>
      <c r="F1482" s="23">
        <v>36222</v>
      </c>
      <c r="G1482" s="24">
        <v>15</v>
      </c>
      <c r="H1482" s="17">
        <v>173.41</v>
      </c>
      <c r="I1482" s="17">
        <f t="shared" si="785"/>
        <v>173.41</v>
      </c>
      <c r="J1482" s="17">
        <f t="shared" si="791"/>
        <v>428.95780474013435</v>
      </c>
      <c r="K1482" s="1">
        <v>19.91</v>
      </c>
      <c r="L1482" s="1">
        <f t="shared" si="792"/>
        <v>24.91</v>
      </c>
      <c r="M1482" s="1">
        <f t="shared" si="793"/>
        <v>24.91</v>
      </c>
      <c r="N1482" s="1">
        <f t="shared" si="794"/>
        <v>1</v>
      </c>
      <c r="O1482" s="1">
        <f t="shared" si="795"/>
        <v>1</v>
      </c>
      <c r="P1482" s="1">
        <f t="shared" si="796"/>
        <v>0</v>
      </c>
      <c r="Q1482" s="18">
        <f t="shared" si="790"/>
        <v>0.34847703378702166</v>
      </c>
      <c r="R1482" s="18">
        <f t="shared" si="797"/>
        <v>0</v>
      </c>
      <c r="S1482" s="1">
        <f t="shared" si="798"/>
        <v>7.5</v>
      </c>
      <c r="T1482" s="1">
        <f t="shared" si="799"/>
        <v>0.34847703378702166</v>
      </c>
      <c r="U1482" s="1">
        <f t="shared" si="799"/>
        <v>0</v>
      </c>
      <c r="V1482" s="4">
        <f t="shared" si="800"/>
        <v>5.0472208637318818</v>
      </c>
      <c r="W1482" s="4">
        <f t="shared" si="801"/>
        <v>0</v>
      </c>
      <c r="X1482" s="4">
        <f t="shared" si="802"/>
        <v>428.95780474013435</v>
      </c>
      <c r="Y1482" s="4">
        <f t="shared" si="802"/>
        <v>0</v>
      </c>
      <c r="Z1482" s="4">
        <f t="shared" si="803"/>
        <v>84.988910991100511</v>
      </c>
      <c r="AA1482" s="4">
        <f t="shared" si="803"/>
        <v>0</v>
      </c>
      <c r="AD1482" s="5">
        <f t="shared" si="804"/>
        <v>84.988910991100511</v>
      </c>
      <c r="AE1482" s="23">
        <v>36222</v>
      </c>
      <c r="AF1482" s="24">
        <v>15</v>
      </c>
      <c r="AG1482" s="1">
        <f t="shared" si="786"/>
        <v>122.96790402550518</v>
      </c>
      <c r="AH1482" s="1">
        <f t="shared" si="786"/>
        <v>0</v>
      </c>
      <c r="AI1482" s="1">
        <f t="shared" si="805"/>
        <v>30</v>
      </c>
      <c r="AJ1482" s="1">
        <f t="shared" si="805"/>
        <v>0</v>
      </c>
      <c r="AK1482" s="1">
        <f t="shared" si="806"/>
        <v>15.52941176470588</v>
      </c>
      <c r="AL1482" s="1">
        <f t="shared" si="806"/>
        <v>0</v>
      </c>
      <c r="AM1482" s="5">
        <f t="shared" si="807"/>
        <v>15.52941176470588</v>
      </c>
      <c r="AN1482" s="1">
        <f t="shared" si="787"/>
        <v>153.70988003188148</v>
      </c>
      <c r="AO1482" s="1">
        <f t="shared" si="787"/>
        <v>0</v>
      </c>
      <c r="AP1482" s="1">
        <f t="shared" si="808"/>
        <v>30</v>
      </c>
      <c r="AQ1482" s="1">
        <f t="shared" si="808"/>
        <v>0</v>
      </c>
      <c r="AR1482" s="1">
        <f t="shared" si="809"/>
        <v>15.52941176470588</v>
      </c>
      <c r="AS1482" s="1">
        <f t="shared" si="809"/>
        <v>0</v>
      </c>
      <c r="AT1482" s="5">
        <f t="shared" si="810"/>
        <v>15.52941176470588</v>
      </c>
      <c r="AU1482" s="1">
        <f t="shared" si="811"/>
        <v>153.70988003188148</v>
      </c>
      <c r="AV1482" s="1">
        <f t="shared" si="811"/>
        <v>0</v>
      </c>
      <c r="AW1482" s="1">
        <f t="shared" si="812"/>
        <v>3.4813311957181376</v>
      </c>
      <c r="AX1482" s="1">
        <f t="shared" si="812"/>
        <v>0</v>
      </c>
      <c r="AY1482" s="5">
        <f t="shared" si="813"/>
        <v>3.4813311957181376</v>
      </c>
      <c r="AZ1482" s="1">
        <f t="shared" si="814"/>
        <v>75</v>
      </c>
      <c r="BA1482" s="1">
        <f t="shared" si="815"/>
        <v>64.343670711020152</v>
      </c>
      <c r="BB1482" s="1">
        <f t="shared" si="816"/>
        <v>258.87273642725057</v>
      </c>
      <c r="BC1482" s="23">
        <v>36222</v>
      </c>
      <c r="BD1482" s="24">
        <v>15</v>
      </c>
    </row>
    <row r="1483" spans="4:56" x14ac:dyDescent="0.15">
      <c r="D1483" s="17"/>
      <c r="E1483" s="14">
        <f t="shared" si="789"/>
        <v>2.4736624458804819</v>
      </c>
      <c r="F1483" s="23">
        <v>36222</v>
      </c>
      <c r="G1483" s="24">
        <v>16</v>
      </c>
      <c r="H1483" s="17">
        <v>149.15600000000001</v>
      </c>
      <c r="I1483" s="17">
        <f t="shared" si="785"/>
        <v>149.15600000000001</v>
      </c>
      <c r="J1483" s="17">
        <f t="shared" si="791"/>
        <v>368.96159577774915</v>
      </c>
      <c r="K1483" s="1">
        <v>20.03</v>
      </c>
      <c r="L1483" s="1">
        <f t="shared" si="792"/>
        <v>25.03</v>
      </c>
      <c r="M1483" s="1">
        <f t="shared" si="793"/>
        <v>25.03</v>
      </c>
      <c r="N1483" s="1">
        <f t="shared" si="794"/>
        <v>1</v>
      </c>
      <c r="O1483" s="1">
        <f t="shared" si="795"/>
        <v>1</v>
      </c>
      <c r="P1483" s="1">
        <f t="shared" si="796"/>
        <v>0</v>
      </c>
      <c r="Q1483" s="18">
        <f t="shared" si="790"/>
        <v>0.29973727265749961</v>
      </c>
      <c r="R1483" s="18">
        <f t="shared" si="797"/>
        <v>0</v>
      </c>
      <c r="S1483" s="1">
        <f t="shared" si="798"/>
        <v>7.5</v>
      </c>
      <c r="T1483" s="1">
        <f t="shared" si="799"/>
        <v>0.3</v>
      </c>
      <c r="U1483" s="1">
        <f t="shared" si="799"/>
        <v>0</v>
      </c>
      <c r="V1483" s="4">
        <f t="shared" si="800"/>
        <v>5.0178618607387548</v>
      </c>
      <c r="W1483" s="4">
        <f t="shared" si="801"/>
        <v>0</v>
      </c>
      <c r="X1483" s="4">
        <f t="shared" si="802"/>
        <v>369.28500000000003</v>
      </c>
      <c r="Y1483" s="4">
        <f t="shared" si="802"/>
        <v>0</v>
      </c>
      <c r="Z1483" s="4">
        <f t="shared" si="803"/>
        <v>73.594094506545872</v>
      </c>
      <c r="AA1483" s="4">
        <f t="shared" si="803"/>
        <v>0</v>
      </c>
      <c r="AD1483" s="5">
        <f t="shared" si="804"/>
        <v>73.594094506545872</v>
      </c>
      <c r="AE1483" s="23">
        <v>36222</v>
      </c>
      <c r="AF1483" s="24">
        <v>16</v>
      </c>
      <c r="AG1483" s="1">
        <f t="shared" si="786"/>
        <v>105.8617</v>
      </c>
      <c r="AH1483" s="1">
        <f t="shared" si="786"/>
        <v>0</v>
      </c>
      <c r="AI1483" s="1">
        <f t="shared" si="805"/>
        <v>30</v>
      </c>
      <c r="AJ1483" s="1">
        <f t="shared" si="805"/>
        <v>0</v>
      </c>
      <c r="AK1483" s="1">
        <f t="shared" si="806"/>
        <v>15.52941176470588</v>
      </c>
      <c r="AL1483" s="1">
        <f t="shared" si="806"/>
        <v>0</v>
      </c>
      <c r="AM1483" s="5">
        <f t="shared" si="807"/>
        <v>15.52941176470588</v>
      </c>
      <c r="AN1483" s="1">
        <f t="shared" si="787"/>
        <v>132.327125</v>
      </c>
      <c r="AO1483" s="1">
        <f t="shared" si="787"/>
        <v>0</v>
      </c>
      <c r="AP1483" s="1">
        <f t="shared" si="808"/>
        <v>30</v>
      </c>
      <c r="AQ1483" s="1">
        <f t="shared" si="808"/>
        <v>0</v>
      </c>
      <c r="AR1483" s="1">
        <f t="shared" si="809"/>
        <v>15.52941176470588</v>
      </c>
      <c r="AS1483" s="1">
        <f t="shared" si="809"/>
        <v>0</v>
      </c>
      <c r="AT1483" s="5">
        <f t="shared" si="810"/>
        <v>15.52941176470588</v>
      </c>
      <c r="AU1483" s="1">
        <f t="shared" si="811"/>
        <v>150</v>
      </c>
      <c r="AV1483" s="1">
        <f t="shared" si="811"/>
        <v>0</v>
      </c>
      <c r="AW1483" s="1">
        <f t="shared" si="812"/>
        <v>3.2352941176470589</v>
      </c>
      <c r="AX1483" s="1">
        <f t="shared" si="812"/>
        <v>0</v>
      </c>
      <c r="AY1483" s="5">
        <f t="shared" si="813"/>
        <v>3.2352941176470589</v>
      </c>
      <c r="AZ1483" s="1">
        <f t="shared" si="814"/>
        <v>75</v>
      </c>
      <c r="BA1483" s="1">
        <f t="shared" si="815"/>
        <v>55.392749999999999</v>
      </c>
      <c r="BB1483" s="1">
        <f t="shared" si="816"/>
        <v>238.28096215360469</v>
      </c>
      <c r="BC1483" s="23">
        <v>36222</v>
      </c>
      <c r="BD1483" s="24">
        <v>16</v>
      </c>
    </row>
    <row r="1484" spans="4:56" x14ac:dyDescent="0.15">
      <c r="D1484" s="17"/>
      <c r="E1484" s="14">
        <f t="shared" si="789"/>
        <v>2.4736624458804819</v>
      </c>
      <c r="F1484" s="23">
        <v>36222</v>
      </c>
      <c r="G1484" s="24">
        <v>17</v>
      </c>
      <c r="H1484" s="17">
        <v>134.47499999999999</v>
      </c>
      <c r="I1484" s="17">
        <f t="shared" ref="I1484:I1547" si="817">H1484*$CC$5</f>
        <v>134.47499999999999</v>
      </c>
      <c r="J1484" s="17">
        <f t="shared" si="791"/>
        <v>332.64575740977779</v>
      </c>
      <c r="K1484" s="1">
        <v>20.13</v>
      </c>
      <c r="L1484" s="1">
        <f t="shared" si="792"/>
        <v>25.13</v>
      </c>
      <c r="M1484" s="1">
        <f t="shared" si="793"/>
        <v>25.13</v>
      </c>
      <c r="N1484" s="1">
        <f t="shared" si="794"/>
        <v>1</v>
      </c>
      <c r="O1484" s="1">
        <f t="shared" si="795"/>
        <v>1</v>
      </c>
      <c r="P1484" s="1">
        <f t="shared" si="796"/>
        <v>0</v>
      </c>
      <c r="Q1484" s="18">
        <f t="shared" si="790"/>
        <v>0.27023498713170946</v>
      </c>
      <c r="R1484" s="18">
        <f t="shared" si="797"/>
        <v>0</v>
      </c>
      <c r="S1484" s="1">
        <f t="shared" si="798"/>
        <v>7.5</v>
      </c>
      <c r="T1484" s="1">
        <f t="shared" si="799"/>
        <v>0.3</v>
      </c>
      <c r="U1484" s="1">
        <f t="shared" si="799"/>
        <v>0</v>
      </c>
      <c r="V1484" s="4">
        <f t="shared" si="800"/>
        <v>5.0017528460195395</v>
      </c>
      <c r="W1484" s="4">
        <f t="shared" si="801"/>
        <v>0</v>
      </c>
      <c r="X1484" s="4">
        <f t="shared" si="802"/>
        <v>369.28500000000003</v>
      </c>
      <c r="Y1484" s="4">
        <f t="shared" si="802"/>
        <v>0</v>
      </c>
      <c r="Z1484" s="4">
        <f t="shared" si="803"/>
        <v>73.83111708406021</v>
      </c>
      <c r="AA1484" s="4">
        <f t="shared" si="803"/>
        <v>0</v>
      </c>
      <c r="AD1484" s="5">
        <f t="shared" si="804"/>
        <v>73.83111708406021</v>
      </c>
      <c r="AE1484" s="23">
        <v>36222</v>
      </c>
      <c r="AF1484" s="24">
        <v>17</v>
      </c>
      <c r="AG1484" s="1">
        <f t="shared" ref="AG1484:AH1547" si="818">X1484*0.172*5/$AC$11</f>
        <v>105.8617</v>
      </c>
      <c r="AH1484" s="1">
        <f t="shared" si="818"/>
        <v>0</v>
      </c>
      <c r="AI1484" s="1">
        <f t="shared" si="805"/>
        <v>30</v>
      </c>
      <c r="AJ1484" s="1">
        <f t="shared" si="805"/>
        <v>0</v>
      </c>
      <c r="AK1484" s="1">
        <f t="shared" si="806"/>
        <v>15.52941176470588</v>
      </c>
      <c r="AL1484" s="1">
        <f t="shared" si="806"/>
        <v>0</v>
      </c>
      <c r="AM1484" s="5">
        <f t="shared" si="807"/>
        <v>15.52941176470588</v>
      </c>
      <c r="AN1484" s="1">
        <f t="shared" ref="AN1484:AO1547" si="819">X1484*0.215*5/$AC$24</f>
        <v>132.327125</v>
      </c>
      <c r="AO1484" s="1">
        <f t="shared" si="819"/>
        <v>0</v>
      </c>
      <c r="AP1484" s="1">
        <f t="shared" si="808"/>
        <v>30</v>
      </c>
      <c r="AQ1484" s="1">
        <f t="shared" si="808"/>
        <v>0</v>
      </c>
      <c r="AR1484" s="1">
        <f t="shared" si="809"/>
        <v>15.52941176470588</v>
      </c>
      <c r="AS1484" s="1">
        <f t="shared" si="809"/>
        <v>0</v>
      </c>
      <c r="AT1484" s="5">
        <f t="shared" si="810"/>
        <v>15.52941176470588</v>
      </c>
      <c r="AU1484" s="1">
        <f t="shared" si="811"/>
        <v>150</v>
      </c>
      <c r="AV1484" s="1">
        <f t="shared" si="811"/>
        <v>0</v>
      </c>
      <c r="AW1484" s="1">
        <f t="shared" si="812"/>
        <v>3.2352941176470589</v>
      </c>
      <c r="AX1484" s="1">
        <f t="shared" si="812"/>
        <v>0</v>
      </c>
      <c r="AY1484" s="5">
        <f t="shared" si="813"/>
        <v>3.2352941176470589</v>
      </c>
      <c r="AZ1484" s="1">
        <f t="shared" si="814"/>
        <v>75</v>
      </c>
      <c r="BA1484" s="1">
        <f t="shared" si="815"/>
        <v>55.392749999999999</v>
      </c>
      <c r="BB1484" s="1">
        <f t="shared" si="816"/>
        <v>238.51798473111904</v>
      </c>
      <c r="BC1484" s="23">
        <v>36222</v>
      </c>
      <c r="BD1484" s="24">
        <v>17</v>
      </c>
    </row>
    <row r="1485" spans="4:56" x14ac:dyDescent="0.15">
      <c r="D1485" s="17"/>
      <c r="E1485" s="14">
        <f t="shared" si="789"/>
        <v>2.4736624458804819</v>
      </c>
      <c r="F1485" s="23">
        <v>36222</v>
      </c>
      <c r="G1485" s="24">
        <v>18</v>
      </c>
      <c r="H1485" s="17">
        <v>146.64099999999999</v>
      </c>
      <c r="I1485" s="17">
        <f t="shared" si="817"/>
        <v>146.64099999999999</v>
      </c>
      <c r="J1485" s="17">
        <f t="shared" si="791"/>
        <v>362.74033472635972</v>
      </c>
      <c r="K1485" s="1">
        <v>20.16</v>
      </c>
      <c r="L1485" s="1">
        <f t="shared" si="792"/>
        <v>25.16</v>
      </c>
      <c r="M1485" s="1">
        <f t="shared" si="793"/>
        <v>25.16</v>
      </c>
      <c r="N1485" s="1">
        <f t="shared" si="794"/>
        <v>1</v>
      </c>
      <c r="O1485" s="1">
        <f t="shared" si="795"/>
        <v>1</v>
      </c>
      <c r="P1485" s="1">
        <f t="shared" si="796"/>
        <v>0</v>
      </c>
      <c r="Q1485" s="18">
        <f t="shared" si="790"/>
        <v>0.29468324036423876</v>
      </c>
      <c r="R1485" s="18">
        <f t="shared" si="797"/>
        <v>0</v>
      </c>
      <c r="S1485" s="1">
        <f t="shared" si="798"/>
        <v>7.5</v>
      </c>
      <c r="T1485" s="1">
        <f t="shared" si="799"/>
        <v>0.3</v>
      </c>
      <c r="U1485" s="1">
        <f t="shared" si="799"/>
        <v>0</v>
      </c>
      <c r="V1485" s="4">
        <f t="shared" si="800"/>
        <v>4.9969302336564771</v>
      </c>
      <c r="W1485" s="4">
        <f t="shared" si="801"/>
        <v>0</v>
      </c>
      <c r="X1485" s="4">
        <f t="shared" si="802"/>
        <v>369.28500000000003</v>
      </c>
      <c r="Y1485" s="4">
        <f t="shared" si="802"/>
        <v>0</v>
      </c>
      <c r="Z1485" s="4">
        <f t="shared" si="803"/>
        <v>73.902372603224777</v>
      </c>
      <c r="AA1485" s="4">
        <f t="shared" si="803"/>
        <v>0</v>
      </c>
      <c r="AD1485" s="5">
        <f t="shared" si="804"/>
        <v>73.902372603224777</v>
      </c>
      <c r="AE1485" s="23">
        <v>36222</v>
      </c>
      <c r="AF1485" s="24">
        <v>18</v>
      </c>
      <c r="AG1485" s="1">
        <f t="shared" si="818"/>
        <v>105.8617</v>
      </c>
      <c r="AH1485" s="1">
        <f t="shared" si="818"/>
        <v>0</v>
      </c>
      <c r="AI1485" s="1">
        <f t="shared" si="805"/>
        <v>30</v>
      </c>
      <c r="AJ1485" s="1">
        <f t="shared" si="805"/>
        <v>0</v>
      </c>
      <c r="AK1485" s="1">
        <f t="shared" si="806"/>
        <v>15.52941176470588</v>
      </c>
      <c r="AL1485" s="1">
        <f t="shared" si="806"/>
        <v>0</v>
      </c>
      <c r="AM1485" s="5">
        <f t="shared" si="807"/>
        <v>15.52941176470588</v>
      </c>
      <c r="AN1485" s="1">
        <f t="shared" si="819"/>
        <v>132.327125</v>
      </c>
      <c r="AO1485" s="1">
        <f t="shared" si="819"/>
        <v>0</v>
      </c>
      <c r="AP1485" s="1">
        <f t="shared" si="808"/>
        <v>30</v>
      </c>
      <c r="AQ1485" s="1">
        <f t="shared" si="808"/>
        <v>0</v>
      </c>
      <c r="AR1485" s="1">
        <f t="shared" si="809"/>
        <v>15.52941176470588</v>
      </c>
      <c r="AS1485" s="1">
        <f t="shared" si="809"/>
        <v>0</v>
      </c>
      <c r="AT1485" s="5">
        <f t="shared" si="810"/>
        <v>15.52941176470588</v>
      </c>
      <c r="AU1485" s="1">
        <f t="shared" si="811"/>
        <v>150</v>
      </c>
      <c r="AV1485" s="1">
        <f t="shared" si="811"/>
        <v>0</v>
      </c>
      <c r="AW1485" s="1">
        <f t="shared" si="812"/>
        <v>3.2352941176470589</v>
      </c>
      <c r="AX1485" s="1">
        <f t="shared" si="812"/>
        <v>0</v>
      </c>
      <c r="AY1485" s="5">
        <f t="shared" si="813"/>
        <v>3.2352941176470589</v>
      </c>
      <c r="AZ1485" s="1">
        <f t="shared" si="814"/>
        <v>75</v>
      </c>
      <c r="BA1485" s="1">
        <f t="shared" si="815"/>
        <v>55.392749999999999</v>
      </c>
      <c r="BB1485" s="1">
        <f t="shared" si="816"/>
        <v>238.58924025028361</v>
      </c>
      <c r="BC1485" s="23">
        <v>36222</v>
      </c>
      <c r="BD1485" s="24">
        <v>18</v>
      </c>
    </row>
    <row r="1486" spans="4:56" x14ac:dyDescent="0.15">
      <c r="D1486" s="17"/>
      <c r="E1486" s="14">
        <f t="shared" si="789"/>
        <v>2.4736624458804819</v>
      </c>
      <c r="F1486" s="23">
        <v>36222</v>
      </c>
      <c r="G1486" s="24">
        <v>19</v>
      </c>
      <c r="H1486" s="17">
        <v>118.598</v>
      </c>
      <c r="I1486" s="17">
        <f t="shared" si="817"/>
        <v>118.598</v>
      </c>
      <c r="J1486" s="17">
        <f t="shared" si="791"/>
        <v>293.37141875653339</v>
      </c>
      <c r="K1486" s="1">
        <v>20.059999999999999</v>
      </c>
      <c r="L1486" s="1">
        <f t="shared" si="792"/>
        <v>25.06</v>
      </c>
      <c r="M1486" s="1">
        <f t="shared" si="793"/>
        <v>25.06</v>
      </c>
      <c r="N1486" s="1">
        <f t="shared" si="794"/>
        <v>1</v>
      </c>
      <c r="O1486" s="1">
        <f t="shared" si="795"/>
        <v>1</v>
      </c>
      <c r="P1486" s="1">
        <f t="shared" si="796"/>
        <v>0</v>
      </c>
      <c r="Q1486" s="18">
        <f t="shared" si="790"/>
        <v>0.23832927312769273</v>
      </c>
      <c r="R1486" s="18">
        <f t="shared" si="797"/>
        <v>0</v>
      </c>
      <c r="S1486" s="1">
        <f t="shared" si="798"/>
        <v>7.5</v>
      </c>
      <c r="T1486" s="1">
        <f t="shared" si="799"/>
        <v>0.3</v>
      </c>
      <c r="U1486" s="1">
        <f t="shared" si="799"/>
        <v>0</v>
      </c>
      <c r="V1486" s="4">
        <f t="shared" si="800"/>
        <v>5.0130237163140459</v>
      </c>
      <c r="W1486" s="4">
        <f t="shared" si="801"/>
        <v>0</v>
      </c>
      <c r="X1486" s="4">
        <f t="shared" si="802"/>
        <v>369.28500000000003</v>
      </c>
      <c r="Y1486" s="4">
        <f t="shared" si="802"/>
        <v>0</v>
      </c>
      <c r="Z1486" s="4">
        <f t="shared" si="803"/>
        <v>73.665121271663622</v>
      </c>
      <c r="AA1486" s="4">
        <f t="shared" si="803"/>
        <v>0</v>
      </c>
      <c r="AD1486" s="5">
        <f t="shared" si="804"/>
        <v>73.665121271663622</v>
      </c>
      <c r="AE1486" s="23">
        <v>36222</v>
      </c>
      <c r="AF1486" s="24">
        <v>19</v>
      </c>
      <c r="AG1486" s="1">
        <f t="shared" si="818"/>
        <v>105.8617</v>
      </c>
      <c r="AH1486" s="1">
        <f t="shared" si="818"/>
        <v>0</v>
      </c>
      <c r="AI1486" s="1">
        <f t="shared" si="805"/>
        <v>30</v>
      </c>
      <c r="AJ1486" s="1">
        <f t="shared" si="805"/>
        <v>0</v>
      </c>
      <c r="AK1486" s="1">
        <f t="shared" si="806"/>
        <v>15.52941176470588</v>
      </c>
      <c r="AL1486" s="1">
        <f t="shared" si="806"/>
        <v>0</v>
      </c>
      <c r="AM1486" s="5">
        <f t="shared" si="807"/>
        <v>15.52941176470588</v>
      </c>
      <c r="AN1486" s="1">
        <f t="shared" si="819"/>
        <v>132.327125</v>
      </c>
      <c r="AO1486" s="1">
        <f t="shared" si="819"/>
        <v>0</v>
      </c>
      <c r="AP1486" s="1">
        <f t="shared" si="808"/>
        <v>30</v>
      </c>
      <c r="AQ1486" s="1">
        <f t="shared" si="808"/>
        <v>0</v>
      </c>
      <c r="AR1486" s="1">
        <f t="shared" si="809"/>
        <v>15.52941176470588</v>
      </c>
      <c r="AS1486" s="1">
        <f t="shared" si="809"/>
        <v>0</v>
      </c>
      <c r="AT1486" s="5">
        <f t="shared" si="810"/>
        <v>15.52941176470588</v>
      </c>
      <c r="AU1486" s="1">
        <f t="shared" si="811"/>
        <v>150</v>
      </c>
      <c r="AV1486" s="1">
        <f t="shared" si="811"/>
        <v>0</v>
      </c>
      <c r="AW1486" s="1">
        <f t="shared" si="812"/>
        <v>3.2352941176470589</v>
      </c>
      <c r="AX1486" s="1">
        <f t="shared" si="812"/>
        <v>0</v>
      </c>
      <c r="AY1486" s="5">
        <f t="shared" si="813"/>
        <v>3.2352941176470589</v>
      </c>
      <c r="AZ1486" s="1">
        <f t="shared" si="814"/>
        <v>75</v>
      </c>
      <c r="BA1486" s="1">
        <f t="shared" si="815"/>
        <v>55.392749999999999</v>
      </c>
      <c r="BB1486" s="1">
        <f t="shared" si="816"/>
        <v>238.35198891872247</v>
      </c>
      <c r="BC1486" s="23">
        <v>36222</v>
      </c>
      <c r="BD1486" s="24">
        <v>19</v>
      </c>
    </row>
    <row r="1487" spans="4:56" x14ac:dyDescent="0.15">
      <c r="D1487" s="17"/>
      <c r="E1487" s="14">
        <f t="shared" si="789"/>
        <v>2.4736624458804819</v>
      </c>
      <c r="F1487" s="23">
        <v>36222</v>
      </c>
      <c r="G1487" s="24">
        <v>20</v>
      </c>
      <c r="H1487" s="17">
        <v>129.858</v>
      </c>
      <c r="I1487" s="17">
        <f t="shared" si="817"/>
        <v>129.858</v>
      </c>
      <c r="J1487" s="17">
        <f t="shared" si="791"/>
        <v>321.22485789714761</v>
      </c>
      <c r="K1487" s="1">
        <v>19.89</v>
      </c>
      <c r="L1487" s="1">
        <f t="shared" si="792"/>
        <v>24.89</v>
      </c>
      <c r="M1487" s="1">
        <f t="shared" si="793"/>
        <v>24.89</v>
      </c>
      <c r="N1487" s="1">
        <f t="shared" si="794"/>
        <v>1</v>
      </c>
      <c r="O1487" s="1">
        <f t="shared" si="795"/>
        <v>1</v>
      </c>
      <c r="P1487" s="1">
        <f t="shared" si="796"/>
        <v>0</v>
      </c>
      <c r="Q1487" s="18">
        <f t="shared" si="790"/>
        <v>0.26095686900129789</v>
      </c>
      <c r="R1487" s="18">
        <f t="shared" si="797"/>
        <v>0</v>
      </c>
      <c r="S1487" s="1">
        <f t="shared" si="798"/>
        <v>7.5</v>
      </c>
      <c r="T1487" s="1">
        <f t="shared" si="799"/>
        <v>0.3</v>
      </c>
      <c r="U1487" s="1">
        <f t="shared" si="799"/>
        <v>0</v>
      </c>
      <c r="V1487" s="4">
        <f t="shared" si="800"/>
        <v>5.0405016803199825</v>
      </c>
      <c r="W1487" s="4">
        <f t="shared" si="801"/>
        <v>0</v>
      </c>
      <c r="X1487" s="4">
        <f t="shared" si="802"/>
        <v>369.28500000000003</v>
      </c>
      <c r="Y1487" s="4">
        <f t="shared" si="802"/>
        <v>0</v>
      </c>
      <c r="Z1487" s="4">
        <f t="shared" si="803"/>
        <v>73.263540699099025</v>
      </c>
      <c r="AA1487" s="4">
        <f t="shared" si="803"/>
        <v>0</v>
      </c>
      <c r="AD1487" s="5">
        <f t="shared" si="804"/>
        <v>73.263540699099025</v>
      </c>
      <c r="AE1487" s="23">
        <v>36222</v>
      </c>
      <c r="AF1487" s="24">
        <v>20</v>
      </c>
      <c r="AG1487" s="1">
        <f t="shared" si="818"/>
        <v>105.8617</v>
      </c>
      <c r="AH1487" s="1">
        <f t="shared" si="818"/>
        <v>0</v>
      </c>
      <c r="AI1487" s="1">
        <f t="shared" si="805"/>
        <v>30</v>
      </c>
      <c r="AJ1487" s="1">
        <f t="shared" si="805"/>
        <v>0</v>
      </c>
      <c r="AK1487" s="1">
        <f t="shared" si="806"/>
        <v>15.52941176470588</v>
      </c>
      <c r="AL1487" s="1">
        <f t="shared" si="806"/>
        <v>0</v>
      </c>
      <c r="AM1487" s="5">
        <f t="shared" si="807"/>
        <v>15.52941176470588</v>
      </c>
      <c r="AN1487" s="1">
        <f t="shared" si="819"/>
        <v>132.327125</v>
      </c>
      <c r="AO1487" s="1">
        <f t="shared" si="819"/>
        <v>0</v>
      </c>
      <c r="AP1487" s="1">
        <f t="shared" si="808"/>
        <v>30</v>
      </c>
      <c r="AQ1487" s="1">
        <f t="shared" si="808"/>
        <v>0</v>
      </c>
      <c r="AR1487" s="1">
        <f t="shared" si="809"/>
        <v>15.52941176470588</v>
      </c>
      <c r="AS1487" s="1">
        <f t="shared" si="809"/>
        <v>0</v>
      </c>
      <c r="AT1487" s="5">
        <f t="shared" si="810"/>
        <v>15.52941176470588</v>
      </c>
      <c r="AU1487" s="1">
        <f t="shared" si="811"/>
        <v>150</v>
      </c>
      <c r="AV1487" s="1">
        <f t="shared" si="811"/>
        <v>0</v>
      </c>
      <c r="AW1487" s="1">
        <f t="shared" si="812"/>
        <v>3.2352941176470589</v>
      </c>
      <c r="AX1487" s="1">
        <f t="shared" si="812"/>
        <v>0</v>
      </c>
      <c r="AY1487" s="5">
        <f t="shared" si="813"/>
        <v>3.2352941176470589</v>
      </c>
      <c r="AZ1487" s="1">
        <f t="shared" si="814"/>
        <v>75</v>
      </c>
      <c r="BA1487" s="1">
        <f t="shared" si="815"/>
        <v>55.392749999999999</v>
      </c>
      <c r="BB1487" s="1">
        <f t="shared" si="816"/>
        <v>237.95040834615784</v>
      </c>
      <c r="BC1487" s="23">
        <v>36222</v>
      </c>
      <c r="BD1487" s="24">
        <v>20</v>
      </c>
    </row>
    <row r="1488" spans="4:56" x14ac:dyDescent="0.15">
      <c r="D1488" s="17"/>
      <c r="E1488" s="14">
        <f t="shared" si="789"/>
        <v>2.4736624458804819</v>
      </c>
      <c r="F1488" s="23">
        <v>36222</v>
      </c>
      <c r="G1488" s="24">
        <v>21</v>
      </c>
      <c r="H1488" s="17">
        <v>150.899</v>
      </c>
      <c r="I1488" s="17">
        <f t="shared" si="817"/>
        <v>150.899</v>
      </c>
      <c r="J1488" s="17">
        <f t="shared" si="791"/>
        <v>373.27318942091887</v>
      </c>
      <c r="K1488" s="1">
        <v>19.690000000000001</v>
      </c>
      <c r="L1488" s="1">
        <f t="shared" si="792"/>
        <v>24.69</v>
      </c>
      <c r="M1488" s="1">
        <f t="shared" si="793"/>
        <v>24.69</v>
      </c>
      <c r="N1488" s="1">
        <f t="shared" si="794"/>
        <v>1</v>
      </c>
      <c r="O1488" s="1">
        <f t="shared" si="795"/>
        <v>1</v>
      </c>
      <c r="P1488" s="1">
        <f t="shared" si="796"/>
        <v>0</v>
      </c>
      <c r="Q1488" s="18">
        <f t="shared" si="790"/>
        <v>0.30323992804006566</v>
      </c>
      <c r="R1488" s="18">
        <f t="shared" si="797"/>
        <v>0</v>
      </c>
      <c r="S1488" s="1">
        <f t="shared" si="798"/>
        <v>7.5</v>
      </c>
      <c r="T1488" s="1">
        <f t="shared" si="799"/>
        <v>0.30323992804006566</v>
      </c>
      <c r="U1488" s="1">
        <f t="shared" si="799"/>
        <v>0</v>
      </c>
      <c r="V1488" s="4">
        <f t="shared" si="800"/>
        <v>5.0736913447538372</v>
      </c>
      <c r="W1488" s="4">
        <f t="shared" si="801"/>
        <v>0</v>
      </c>
      <c r="X1488" s="4">
        <f t="shared" si="802"/>
        <v>373.27318942091887</v>
      </c>
      <c r="Y1488" s="4">
        <f t="shared" si="802"/>
        <v>0</v>
      </c>
      <c r="Z1488" s="4">
        <f t="shared" si="803"/>
        <v>73.570338449318726</v>
      </c>
      <c r="AA1488" s="4">
        <f t="shared" si="803"/>
        <v>0</v>
      </c>
      <c r="AD1488" s="5">
        <f t="shared" si="804"/>
        <v>73.570338449318726</v>
      </c>
      <c r="AE1488" s="23">
        <v>36222</v>
      </c>
      <c r="AF1488" s="24">
        <v>21</v>
      </c>
      <c r="AG1488" s="1">
        <f t="shared" si="818"/>
        <v>107.00498096733007</v>
      </c>
      <c r="AH1488" s="1">
        <f t="shared" si="818"/>
        <v>0</v>
      </c>
      <c r="AI1488" s="1">
        <f t="shared" si="805"/>
        <v>30</v>
      </c>
      <c r="AJ1488" s="1">
        <f t="shared" si="805"/>
        <v>0</v>
      </c>
      <c r="AK1488" s="1">
        <f t="shared" si="806"/>
        <v>15.52941176470588</v>
      </c>
      <c r="AL1488" s="1">
        <f t="shared" si="806"/>
        <v>0</v>
      </c>
      <c r="AM1488" s="5">
        <f t="shared" si="807"/>
        <v>15.52941176470588</v>
      </c>
      <c r="AN1488" s="1">
        <f t="shared" si="819"/>
        <v>133.75622620916258</v>
      </c>
      <c r="AO1488" s="1">
        <f t="shared" si="819"/>
        <v>0</v>
      </c>
      <c r="AP1488" s="1">
        <f t="shared" si="808"/>
        <v>30</v>
      </c>
      <c r="AQ1488" s="1">
        <f t="shared" si="808"/>
        <v>0</v>
      </c>
      <c r="AR1488" s="1">
        <f t="shared" si="809"/>
        <v>15.52941176470588</v>
      </c>
      <c r="AS1488" s="1">
        <f t="shared" si="809"/>
        <v>0</v>
      </c>
      <c r="AT1488" s="5">
        <f t="shared" si="810"/>
        <v>15.52941176470588</v>
      </c>
      <c r="AU1488" s="1">
        <f t="shared" si="811"/>
        <v>150</v>
      </c>
      <c r="AV1488" s="1">
        <f t="shared" si="811"/>
        <v>0</v>
      </c>
      <c r="AW1488" s="1">
        <f t="shared" si="812"/>
        <v>3.2352941176470589</v>
      </c>
      <c r="AX1488" s="1">
        <f t="shared" si="812"/>
        <v>0</v>
      </c>
      <c r="AY1488" s="5">
        <f t="shared" si="813"/>
        <v>3.2352941176470589</v>
      </c>
      <c r="AZ1488" s="1">
        <f t="shared" si="814"/>
        <v>75</v>
      </c>
      <c r="BA1488" s="1">
        <f t="shared" si="815"/>
        <v>55.990978413137832</v>
      </c>
      <c r="BB1488" s="1">
        <f t="shared" si="816"/>
        <v>238.85543450951539</v>
      </c>
      <c r="BC1488" s="23">
        <v>36222</v>
      </c>
      <c r="BD1488" s="24">
        <v>21</v>
      </c>
    </row>
    <row r="1489" spans="4:56" x14ac:dyDescent="0.15">
      <c r="D1489" s="17"/>
      <c r="E1489" s="14">
        <f t="shared" si="789"/>
        <v>2.4736624458804819</v>
      </c>
      <c r="F1489" s="23">
        <v>36222</v>
      </c>
      <c r="G1489" s="24">
        <v>22</v>
      </c>
      <c r="H1489" s="17">
        <v>148.70099999999999</v>
      </c>
      <c r="I1489" s="17">
        <f t="shared" si="817"/>
        <v>148.70099999999999</v>
      </c>
      <c r="J1489" s="17">
        <f t="shared" si="791"/>
        <v>367.83607936487351</v>
      </c>
      <c r="K1489" s="1">
        <v>19.52</v>
      </c>
      <c r="L1489" s="1">
        <f t="shared" si="792"/>
        <v>24.52</v>
      </c>
      <c r="M1489" s="1">
        <f t="shared" si="793"/>
        <v>24.52</v>
      </c>
      <c r="N1489" s="1">
        <f t="shared" si="794"/>
        <v>1</v>
      </c>
      <c r="O1489" s="1">
        <f t="shared" si="795"/>
        <v>1</v>
      </c>
      <c r="P1489" s="1">
        <f t="shared" si="796"/>
        <v>0</v>
      </c>
      <c r="Q1489" s="18">
        <f t="shared" si="790"/>
        <v>0.2988229248668699</v>
      </c>
      <c r="R1489" s="18">
        <f t="shared" si="797"/>
        <v>0</v>
      </c>
      <c r="S1489" s="1">
        <f t="shared" si="798"/>
        <v>7.5</v>
      </c>
      <c r="T1489" s="1">
        <f t="shared" si="799"/>
        <v>0.3</v>
      </c>
      <c r="U1489" s="1">
        <f t="shared" si="799"/>
        <v>0</v>
      </c>
      <c r="V1489" s="4">
        <f t="shared" si="800"/>
        <v>5.1008284195539488</v>
      </c>
      <c r="W1489" s="4">
        <f t="shared" si="801"/>
        <v>0</v>
      </c>
      <c r="X1489" s="4">
        <f t="shared" si="802"/>
        <v>369.28500000000003</v>
      </c>
      <c r="Y1489" s="4">
        <f t="shared" si="802"/>
        <v>0</v>
      </c>
      <c r="Z1489" s="4">
        <f t="shared" si="803"/>
        <v>72.397063697408754</v>
      </c>
      <c r="AA1489" s="4">
        <f t="shared" si="803"/>
        <v>0</v>
      </c>
      <c r="AD1489" s="5">
        <f t="shared" si="804"/>
        <v>72.397063697408754</v>
      </c>
      <c r="AE1489" s="23">
        <v>36222</v>
      </c>
      <c r="AF1489" s="24">
        <v>22</v>
      </c>
      <c r="AG1489" s="1">
        <f t="shared" si="818"/>
        <v>105.8617</v>
      </c>
      <c r="AH1489" s="1">
        <f t="shared" si="818"/>
        <v>0</v>
      </c>
      <c r="AI1489" s="1">
        <f t="shared" si="805"/>
        <v>30</v>
      </c>
      <c r="AJ1489" s="1">
        <f t="shared" si="805"/>
        <v>0</v>
      </c>
      <c r="AK1489" s="1">
        <f t="shared" si="806"/>
        <v>15.52941176470588</v>
      </c>
      <c r="AL1489" s="1">
        <f t="shared" si="806"/>
        <v>0</v>
      </c>
      <c r="AM1489" s="5">
        <f t="shared" si="807"/>
        <v>15.52941176470588</v>
      </c>
      <c r="AN1489" s="1">
        <f t="shared" si="819"/>
        <v>132.327125</v>
      </c>
      <c r="AO1489" s="1">
        <f t="shared" si="819"/>
        <v>0</v>
      </c>
      <c r="AP1489" s="1">
        <f t="shared" si="808"/>
        <v>30</v>
      </c>
      <c r="AQ1489" s="1">
        <f t="shared" si="808"/>
        <v>0</v>
      </c>
      <c r="AR1489" s="1">
        <f t="shared" si="809"/>
        <v>15.52941176470588</v>
      </c>
      <c r="AS1489" s="1">
        <f t="shared" si="809"/>
        <v>0</v>
      </c>
      <c r="AT1489" s="5">
        <f t="shared" si="810"/>
        <v>15.52941176470588</v>
      </c>
      <c r="AU1489" s="1">
        <f t="shared" si="811"/>
        <v>150</v>
      </c>
      <c r="AV1489" s="1">
        <f t="shared" si="811"/>
        <v>0</v>
      </c>
      <c r="AW1489" s="1">
        <f t="shared" si="812"/>
        <v>3.2352941176470589</v>
      </c>
      <c r="AX1489" s="1">
        <f t="shared" si="812"/>
        <v>0</v>
      </c>
      <c r="AY1489" s="5">
        <f t="shared" si="813"/>
        <v>3.2352941176470589</v>
      </c>
      <c r="AZ1489" s="1">
        <f t="shared" si="814"/>
        <v>75</v>
      </c>
      <c r="BA1489" s="1">
        <f t="shared" si="815"/>
        <v>55.392749999999999</v>
      </c>
      <c r="BB1489" s="1">
        <f t="shared" si="816"/>
        <v>237.08393134446757</v>
      </c>
      <c r="BC1489" s="23">
        <v>36222</v>
      </c>
      <c r="BD1489" s="24">
        <v>22</v>
      </c>
    </row>
    <row r="1490" spans="4:56" x14ac:dyDescent="0.15">
      <c r="D1490" s="17"/>
      <c r="E1490" s="14">
        <f t="shared" si="789"/>
        <v>2.4736624458804819</v>
      </c>
      <c r="F1490" s="23">
        <v>36222</v>
      </c>
      <c r="G1490" s="24">
        <v>23</v>
      </c>
      <c r="H1490" s="17">
        <v>144.67599999999999</v>
      </c>
      <c r="I1490" s="17">
        <f t="shared" si="817"/>
        <v>144.67599999999999</v>
      </c>
      <c r="J1490" s="17">
        <f t="shared" si="791"/>
        <v>357.87958802020455</v>
      </c>
      <c r="K1490" s="1">
        <v>19.39</v>
      </c>
      <c r="L1490" s="1">
        <f t="shared" si="792"/>
        <v>24.39</v>
      </c>
      <c r="M1490" s="1">
        <f t="shared" si="793"/>
        <v>24.39</v>
      </c>
      <c r="N1490" s="1">
        <f t="shared" si="794"/>
        <v>1</v>
      </c>
      <c r="O1490" s="1">
        <f t="shared" si="795"/>
        <v>1</v>
      </c>
      <c r="P1490" s="1">
        <f t="shared" si="796"/>
        <v>0</v>
      </c>
      <c r="Q1490" s="18">
        <f t="shared" si="790"/>
        <v>0.29073446364206879</v>
      </c>
      <c r="R1490" s="18">
        <f t="shared" si="797"/>
        <v>0</v>
      </c>
      <c r="S1490" s="1">
        <f t="shared" si="798"/>
        <v>7.5</v>
      </c>
      <c r="T1490" s="1">
        <f t="shared" si="799"/>
        <v>0.3</v>
      </c>
      <c r="U1490" s="1">
        <f t="shared" si="799"/>
        <v>0</v>
      </c>
      <c r="V1490" s="4">
        <f t="shared" si="800"/>
        <v>5.1221952654565879</v>
      </c>
      <c r="W1490" s="4">
        <f t="shared" si="801"/>
        <v>0</v>
      </c>
      <c r="X1490" s="4">
        <f t="shared" si="802"/>
        <v>369.28500000000003</v>
      </c>
      <c r="Y1490" s="4">
        <f t="shared" si="802"/>
        <v>0</v>
      </c>
      <c r="Z1490" s="4">
        <f t="shared" si="803"/>
        <v>72.095064881733336</v>
      </c>
      <c r="AA1490" s="4">
        <f t="shared" si="803"/>
        <v>0</v>
      </c>
      <c r="AD1490" s="5">
        <f t="shared" si="804"/>
        <v>72.095064881733336</v>
      </c>
      <c r="AE1490" s="23">
        <v>36222</v>
      </c>
      <c r="AF1490" s="24">
        <v>23</v>
      </c>
      <c r="AG1490" s="1">
        <f t="shared" si="818"/>
        <v>105.8617</v>
      </c>
      <c r="AH1490" s="1">
        <f t="shared" si="818"/>
        <v>0</v>
      </c>
      <c r="AI1490" s="1">
        <f t="shared" si="805"/>
        <v>30</v>
      </c>
      <c r="AJ1490" s="1">
        <f t="shared" si="805"/>
        <v>0</v>
      </c>
      <c r="AK1490" s="1">
        <f t="shared" si="806"/>
        <v>15.52941176470588</v>
      </c>
      <c r="AL1490" s="1">
        <f t="shared" si="806"/>
        <v>0</v>
      </c>
      <c r="AM1490" s="5">
        <f t="shared" si="807"/>
        <v>15.52941176470588</v>
      </c>
      <c r="AN1490" s="1">
        <f t="shared" si="819"/>
        <v>132.327125</v>
      </c>
      <c r="AO1490" s="1">
        <f t="shared" si="819"/>
        <v>0</v>
      </c>
      <c r="AP1490" s="1">
        <f t="shared" si="808"/>
        <v>30</v>
      </c>
      <c r="AQ1490" s="1">
        <f t="shared" si="808"/>
        <v>0</v>
      </c>
      <c r="AR1490" s="1">
        <f t="shared" si="809"/>
        <v>15.52941176470588</v>
      </c>
      <c r="AS1490" s="1">
        <f t="shared" si="809"/>
        <v>0</v>
      </c>
      <c r="AT1490" s="5">
        <f t="shared" si="810"/>
        <v>15.52941176470588</v>
      </c>
      <c r="AU1490" s="1">
        <f t="shared" si="811"/>
        <v>150</v>
      </c>
      <c r="AV1490" s="1">
        <f t="shared" si="811"/>
        <v>0</v>
      </c>
      <c r="AW1490" s="1">
        <f t="shared" si="812"/>
        <v>3.2352941176470589</v>
      </c>
      <c r="AX1490" s="1">
        <f t="shared" si="812"/>
        <v>0</v>
      </c>
      <c r="AY1490" s="5">
        <f t="shared" si="813"/>
        <v>3.2352941176470589</v>
      </c>
      <c r="AZ1490" s="1">
        <f t="shared" si="814"/>
        <v>75</v>
      </c>
      <c r="BA1490" s="1">
        <f t="shared" si="815"/>
        <v>55.392749999999999</v>
      </c>
      <c r="BB1490" s="1">
        <f t="shared" si="816"/>
        <v>236.78193252879217</v>
      </c>
      <c r="BC1490" s="23">
        <v>36222</v>
      </c>
      <c r="BD1490" s="24">
        <v>23</v>
      </c>
    </row>
    <row r="1491" spans="4:56" x14ac:dyDescent="0.15">
      <c r="D1491" s="17"/>
      <c r="E1491" s="14">
        <f>$D$65</f>
        <v>2.4736624458804819</v>
      </c>
      <c r="F1491" s="23">
        <v>36223</v>
      </c>
      <c r="G1491" s="24">
        <v>0</v>
      </c>
      <c r="H1491" s="17">
        <v>134.49600000000001</v>
      </c>
      <c r="I1491" s="17">
        <f t="shared" si="817"/>
        <v>134.49600000000001</v>
      </c>
      <c r="J1491" s="17">
        <f t="shared" si="791"/>
        <v>332.69770432114132</v>
      </c>
      <c r="K1491" s="1">
        <v>19.32</v>
      </c>
      <c r="L1491" s="1">
        <f t="shared" si="792"/>
        <v>24.32</v>
      </c>
      <c r="M1491" s="1">
        <f t="shared" si="793"/>
        <v>24.32</v>
      </c>
      <c r="N1491" s="1">
        <f t="shared" si="794"/>
        <v>1</v>
      </c>
      <c r="O1491" s="1">
        <f t="shared" si="795"/>
        <v>1</v>
      </c>
      <c r="P1491" s="1">
        <f t="shared" si="796"/>
        <v>0</v>
      </c>
      <c r="Q1491" s="18">
        <f t="shared" si="790"/>
        <v>0.27027718779896931</v>
      </c>
      <c r="R1491" s="18">
        <f t="shared" si="797"/>
        <v>0</v>
      </c>
      <c r="S1491" s="1">
        <f t="shared" si="798"/>
        <v>7.5</v>
      </c>
      <c r="T1491" s="1">
        <f t="shared" si="799"/>
        <v>0.3</v>
      </c>
      <c r="U1491" s="1">
        <f t="shared" si="799"/>
        <v>0</v>
      </c>
      <c r="V1491" s="4">
        <f t="shared" si="800"/>
        <v>5.1337375387830368</v>
      </c>
      <c r="W1491" s="4">
        <f t="shared" si="801"/>
        <v>0</v>
      </c>
      <c r="X1491" s="4">
        <f t="shared" si="802"/>
        <v>369.28500000000003</v>
      </c>
      <c r="Y1491" s="4">
        <f t="shared" si="802"/>
        <v>0</v>
      </c>
      <c r="Z1491" s="4">
        <f t="shared" si="803"/>
        <v>71.932972266349992</v>
      </c>
      <c r="AA1491" s="4">
        <f t="shared" si="803"/>
        <v>0</v>
      </c>
      <c r="AD1491" s="5">
        <f t="shared" si="804"/>
        <v>71.932972266349992</v>
      </c>
      <c r="AE1491" s="23">
        <v>36223</v>
      </c>
      <c r="AF1491" s="24">
        <v>0</v>
      </c>
      <c r="AG1491" s="1">
        <f t="shared" si="818"/>
        <v>105.8617</v>
      </c>
      <c r="AH1491" s="1">
        <f t="shared" si="818"/>
        <v>0</v>
      </c>
      <c r="AI1491" s="1">
        <f t="shared" si="805"/>
        <v>30</v>
      </c>
      <c r="AJ1491" s="1">
        <f t="shared" si="805"/>
        <v>0</v>
      </c>
      <c r="AK1491" s="1">
        <f t="shared" si="806"/>
        <v>15.52941176470588</v>
      </c>
      <c r="AL1491" s="1">
        <f t="shared" si="806"/>
        <v>0</v>
      </c>
      <c r="AM1491" s="5">
        <f t="shared" si="807"/>
        <v>15.52941176470588</v>
      </c>
      <c r="AN1491" s="1">
        <f t="shared" si="819"/>
        <v>132.327125</v>
      </c>
      <c r="AO1491" s="1">
        <f t="shared" si="819"/>
        <v>0</v>
      </c>
      <c r="AP1491" s="1">
        <f t="shared" si="808"/>
        <v>30</v>
      </c>
      <c r="AQ1491" s="1">
        <f t="shared" si="808"/>
        <v>0</v>
      </c>
      <c r="AR1491" s="1">
        <f t="shared" si="809"/>
        <v>15.52941176470588</v>
      </c>
      <c r="AS1491" s="1">
        <f t="shared" si="809"/>
        <v>0</v>
      </c>
      <c r="AT1491" s="5">
        <f t="shared" si="810"/>
        <v>15.52941176470588</v>
      </c>
      <c r="AU1491" s="1">
        <f t="shared" si="811"/>
        <v>150</v>
      </c>
      <c r="AV1491" s="1">
        <f t="shared" si="811"/>
        <v>0</v>
      </c>
      <c r="AW1491" s="1">
        <f t="shared" si="812"/>
        <v>3.2352941176470589</v>
      </c>
      <c r="AX1491" s="1">
        <f t="shared" si="812"/>
        <v>0</v>
      </c>
      <c r="AY1491" s="5">
        <f t="shared" si="813"/>
        <v>3.2352941176470589</v>
      </c>
      <c r="AZ1491" s="1">
        <f t="shared" si="814"/>
        <v>75</v>
      </c>
      <c r="BA1491" s="1">
        <f t="shared" si="815"/>
        <v>55.392749999999999</v>
      </c>
      <c r="BB1491" s="1">
        <f t="shared" si="816"/>
        <v>236.61983991340881</v>
      </c>
      <c r="BC1491" s="23">
        <v>36223</v>
      </c>
      <c r="BD1491" s="24">
        <v>0</v>
      </c>
    </row>
    <row r="1492" spans="4:56" x14ac:dyDescent="0.15">
      <c r="D1492" s="17"/>
      <c r="E1492" s="14">
        <f t="shared" ref="E1492:E1514" si="820">$D$65</f>
        <v>2.4736624458804819</v>
      </c>
      <c r="F1492" s="23">
        <v>36223</v>
      </c>
      <c r="G1492" s="24">
        <v>1</v>
      </c>
      <c r="H1492" s="17">
        <v>120.26900000000001</v>
      </c>
      <c r="I1492" s="17">
        <f t="shared" si="817"/>
        <v>120.26900000000001</v>
      </c>
      <c r="J1492" s="17">
        <f t="shared" si="791"/>
        <v>297.50490870359971</v>
      </c>
      <c r="K1492" s="1">
        <v>19.25</v>
      </c>
      <c r="L1492" s="1">
        <f t="shared" si="792"/>
        <v>24.25</v>
      </c>
      <c r="M1492" s="1">
        <f t="shared" si="793"/>
        <v>24.25</v>
      </c>
      <c r="N1492" s="1">
        <f t="shared" si="794"/>
        <v>1</v>
      </c>
      <c r="O1492" s="1">
        <f t="shared" si="795"/>
        <v>1</v>
      </c>
      <c r="P1492" s="1">
        <f t="shared" si="796"/>
        <v>0</v>
      </c>
      <c r="Q1492" s="18">
        <f t="shared" si="790"/>
        <v>0.2416872405082251</v>
      </c>
      <c r="R1492" s="18">
        <f t="shared" si="797"/>
        <v>0</v>
      </c>
      <c r="S1492" s="1">
        <f t="shared" si="798"/>
        <v>7.5</v>
      </c>
      <c r="T1492" s="1">
        <f t="shared" si="799"/>
        <v>0.3</v>
      </c>
      <c r="U1492" s="1">
        <f t="shared" si="799"/>
        <v>0</v>
      </c>
      <c r="V1492" s="4">
        <f t="shared" si="800"/>
        <v>5.1453058212845804</v>
      </c>
      <c r="W1492" s="4">
        <f t="shared" si="801"/>
        <v>0</v>
      </c>
      <c r="X1492" s="4">
        <f t="shared" si="802"/>
        <v>369.28500000000003</v>
      </c>
      <c r="Y1492" s="4">
        <f t="shared" si="802"/>
        <v>0</v>
      </c>
      <c r="Z1492" s="4">
        <f t="shared" si="803"/>
        <v>71.77124408667396</v>
      </c>
      <c r="AA1492" s="4">
        <f t="shared" si="803"/>
        <v>0</v>
      </c>
      <c r="AD1492" s="5">
        <f t="shared" si="804"/>
        <v>71.77124408667396</v>
      </c>
      <c r="AE1492" s="23">
        <v>36223</v>
      </c>
      <c r="AF1492" s="24">
        <v>1</v>
      </c>
      <c r="AG1492" s="1">
        <f t="shared" si="818"/>
        <v>105.8617</v>
      </c>
      <c r="AH1492" s="1">
        <f t="shared" si="818"/>
        <v>0</v>
      </c>
      <c r="AI1492" s="1">
        <f t="shared" si="805"/>
        <v>30</v>
      </c>
      <c r="AJ1492" s="1">
        <f t="shared" si="805"/>
        <v>0</v>
      </c>
      <c r="AK1492" s="1">
        <f t="shared" si="806"/>
        <v>15.52941176470588</v>
      </c>
      <c r="AL1492" s="1">
        <f t="shared" si="806"/>
        <v>0</v>
      </c>
      <c r="AM1492" s="5">
        <f t="shared" si="807"/>
        <v>15.52941176470588</v>
      </c>
      <c r="AN1492" s="1">
        <f t="shared" si="819"/>
        <v>132.327125</v>
      </c>
      <c r="AO1492" s="1">
        <f t="shared" si="819"/>
        <v>0</v>
      </c>
      <c r="AP1492" s="1">
        <f t="shared" si="808"/>
        <v>30</v>
      </c>
      <c r="AQ1492" s="1">
        <f t="shared" si="808"/>
        <v>0</v>
      </c>
      <c r="AR1492" s="1">
        <f t="shared" si="809"/>
        <v>15.52941176470588</v>
      </c>
      <c r="AS1492" s="1">
        <f t="shared" si="809"/>
        <v>0</v>
      </c>
      <c r="AT1492" s="5">
        <f t="shared" si="810"/>
        <v>15.52941176470588</v>
      </c>
      <c r="AU1492" s="1">
        <f t="shared" si="811"/>
        <v>150</v>
      </c>
      <c r="AV1492" s="1">
        <f t="shared" si="811"/>
        <v>0</v>
      </c>
      <c r="AW1492" s="1">
        <f t="shared" si="812"/>
        <v>3.2352941176470589</v>
      </c>
      <c r="AX1492" s="1">
        <f t="shared" si="812"/>
        <v>0</v>
      </c>
      <c r="AY1492" s="5">
        <f t="shared" si="813"/>
        <v>3.2352941176470589</v>
      </c>
      <c r="AZ1492" s="1">
        <f t="shared" si="814"/>
        <v>75</v>
      </c>
      <c r="BA1492" s="1">
        <f t="shared" si="815"/>
        <v>55.392749999999999</v>
      </c>
      <c r="BB1492" s="1">
        <f t="shared" si="816"/>
        <v>236.45811173373281</v>
      </c>
      <c r="BC1492" s="23">
        <v>36223</v>
      </c>
      <c r="BD1492" s="24">
        <v>1</v>
      </c>
    </row>
    <row r="1493" spans="4:56" x14ac:dyDescent="0.15">
      <c r="D1493" s="17"/>
      <c r="E1493" s="14">
        <f t="shared" si="820"/>
        <v>2.4736624458804819</v>
      </c>
      <c r="F1493" s="23">
        <v>36223</v>
      </c>
      <c r="G1493" s="24">
        <v>2</v>
      </c>
      <c r="H1493" s="17">
        <v>113.404</v>
      </c>
      <c r="I1493" s="17">
        <f t="shared" si="817"/>
        <v>113.404</v>
      </c>
      <c r="J1493" s="17">
        <f t="shared" si="791"/>
        <v>280.52321601263014</v>
      </c>
      <c r="K1493" s="1">
        <v>19.22</v>
      </c>
      <c r="L1493" s="1">
        <f t="shared" si="792"/>
        <v>24.22</v>
      </c>
      <c r="M1493" s="1">
        <f t="shared" si="793"/>
        <v>24.22</v>
      </c>
      <c r="N1493" s="1">
        <f t="shared" si="794"/>
        <v>1</v>
      </c>
      <c r="O1493" s="1">
        <f t="shared" si="795"/>
        <v>1</v>
      </c>
      <c r="P1493" s="1">
        <f t="shared" si="796"/>
        <v>0</v>
      </c>
      <c r="Q1493" s="18">
        <f t="shared" si="790"/>
        <v>0.22789164142542762</v>
      </c>
      <c r="R1493" s="18">
        <f t="shared" si="797"/>
        <v>0</v>
      </c>
      <c r="S1493" s="1">
        <f t="shared" si="798"/>
        <v>7.5</v>
      </c>
      <c r="T1493" s="1">
        <f t="shared" si="799"/>
        <v>0.3</v>
      </c>
      <c r="U1493" s="1">
        <f t="shared" si="799"/>
        <v>0</v>
      </c>
      <c r="V1493" s="4">
        <f t="shared" si="800"/>
        <v>5.1502716331541025</v>
      </c>
      <c r="W1493" s="4">
        <f t="shared" si="801"/>
        <v>0</v>
      </c>
      <c r="X1493" s="4">
        <f t="shared" si="802"/>
        <v>369.28500000000003</v>
      </c>
      <c r="Y1493" s="4">
        <f t="shared" si="802"/>
        <v>0</v>
      </c>
      <c r="Z1493" s="4">
        <f t="shared" si="803"/>
        <v>71.702043368505684</v>
      </c>
      <c r="AA1493" s="4">
        <f t="shared" si="803"/>
        <v>0</v>
      </c>
      <c r="AD1493" s="5">
        <f t="shared" si="804"/>
        <v>71.702043368505684</v>
      </c>
      <c r="AE1493" s="23">
        <v>36223</v>
      </c>
      <c r="AF1493" s="24">
        <v>2</v>
      </c>
      <c r="AG1493" s="1">
        <f t="shared" si="818"/>
        <v>105.8617</v>
      </c>
      <c r="AH1493" s="1">
        <f t="shared" si="818"/>
        <v>0</v>
      </c>
      <c r="AI1493" s="1">
        <f t="shared" si="805"/>
        <v>30</v>
      </c>
      <c r="AJ1493" s="1">
        <f t="shared" si="805"/>
        <v>0</v>
      </c>
      <c r="AK1493" s="1">
        <f t="shared" si="806"/>
        <v>15.52941176470588</v>
      </c>
      <c r="AL1493" s="1">
        <f t="shared" si="806"/>
        <v>0</v>
      </c>
      <c r="AM1493" s="5">
        <f t="shared" si="807"/>
        <v>15.52941176470588</v>
      </c>
      <c r="AN1493" s="1">
        <f t="shared" si="819"/>
        <v>132.327125</v>
      </c>
      <c r="AO1493" s="1">
        <f t="shared" si="819"/>
        <v>0</v>
      </c>
      <c r="AP1493" s="1">
        <f t="shared" si="808"/>
        <v>30</v>
      </c>
      <c r="AQ1493" s="1">
        <f t="shared" si="808"/>
        <v>0</v>
      </c>
      <c r="AR1493" s="1">
        <f t="shared" si="809"/>
        <v>15.52941176470588</v>
      </c>
      <c r="AS1493" s="1">
        <f t="shared" si="809"/>
        <v>0</v>
      </c>
      <c r="AT1493" s="5">
        <f t="shared" si="810"/>
        <v>15.52941176470588</v>
      </c>
      <c r="AU1493" s="1">
        <f t="shared" si="811"/>
        <v>150</v>
      </c>
      <c r="AV1493" s="1">
        <f t="shared" si="811"/>
        <v>0</v>
      </c>
      <c r="AW1493" s="1">
        <f t="shared" si="812"/>
        <v>3.2352941176470589</v>
      </c>
      <c r="AX1493" s="1">
        <f t="shared" si="812"/>
        <v>0</v>
      </c>
      <c r="AY1493" s="5">
        <f t="shared" si="813"/>
        <v>3.2352941176470589</v>
      </c>
      <c r="AZ1493" s="1">
        <f t="shared" si="814"/>
        <v>75</v>
      </c>
      <c r="BA1493" s="1">
        <f t="shared" si="815"/>
        <v>55.392749999999999</v>
      </c>
      <c r="BB1493" s="1">
        <f t="shared" si="816"/>
        <v>236.3889110155645</v>
      </c>
      <c r="BC1493" s="23">
        <v>36223</v>
      </c>
      <c r="BD1493" s="24">
        <v>2</v>
      </c>
    </row>
    <row r="1494" spans="4:56" x14ac:dyDescent="0.15">
      <c r="D1494" s="17"/>
      <c r="E1494" s="14">
        <f t="shared" si="820"/>
        <v>2.4736624458804819</v>
      </c>
      <c r="F1494" s="23">
        <v>36223</v>
      </c>
      <c r="G1494" s="24">
        <v>3</v>
      </c>
      <c r="H1494" s="17">
        <v>114.96899999999999</v>
      </c>
      <c r="I1494" s="17">
        <f t="shared" si="817"/>
        <v>114.96899999999999</v>
      </c>
      <c r="J1494" s="17">
        <f t="shared" si="791"/>
        <v>284.39449774043311</v>
      </c>
      <c r="K1494" s="1">
        <v>19.190000000000001</v>
      </c>
      <c r="L1494" s="1">
        <f t="shared" si="792"/>
        <v>24.19</v>
      </c>
      <c r="M1494" s="1">
        <f t="shared" si="793"/>
        <v>24.19</v>
      </c>
      <c r="N1494" s="1">
        <f t="shared" si="794"/>
        <v>1</v>
      </c>
      <c r="O1494" s="1">
        <f t="shared" si="795"/>
        <v>1</v>
      </c>
      <c r="P1494" s="1">
        <f t="shared" si="796"/>
        <v>0</v>
      </c>
      <c r="Q1494" s="18">
        <f t="shared" si="790"/>
        <v>0.23103659591407702</v>
      </c>
      <c r="R1494" s="18">
        <f t="shared" si="797"/>
        <v>0</v>
      </c>
      <c r="S1494" s="1">
        <f t="shared" si="798"/>
        <v>7.5</v>
      </c>
      <c r="T1494" s="1">
        <f t="shared" si="799"/>
        <v>0.3</v>
      </c>
      <c r="U1494" s="1">
        <f t="shared" si="799"/>
        <v>0</v>
      </c>
      <c r="V1494" s="4">
        <f t="shared" si="800"/>
        <v>5.1552422376031881</v>
      </c>
      <c r="W1494" s="4">
        <f t="shared" si="801"/>
        <v>0</v>
      </c>
      <c r="X1494" s="4">
        <f t="shared" si="802"/>
        <v>369.28500000000003</v>
      </c>
      <c r="Y1494" s="4">
        <f t="shared" si="802"/>
        <v>0</v>
      </c>
      <c r="Z1494" s="4">
        <f t="shared" si="803"/>
        <v>71.632909372594412</v>
      </c>
      <c r="AA1494" s="4">
        <f t="shared" si="803"/>
        <v>0</v>
      </c>
      <c r="AD1494" s="5">
        <f t="shared" si="804"/>
        <v>71.632909372594412</v>
      </c>
      <c r="AE1494" s="23">
        <v>36223</v>
      </c>
      <c r="AF1494" s="24">
        <v>3</v>
      </c>
      <c r="AG1494" s="1">
        <f t="shared" si="818"/>
        <v>105.8617</v>
      </c>
      <c r="AH1494" s="1">
        <f t="shared" si="818"/>
        <v>0</v>
      </c>
      <c r="AI1494" s="1">
        <f t="shared" si="805"/>
        <v>30</v>
      </c>
      <c r="AJ1494" s="1">
        <f t="shared" si="805"/>
        <v>0</v>
      </c>
      <c r="AK1494" s="1">
        <f t="shared" si="806"/>
        <v>15.52941176470588</v>
      </c>
      <c r="AL1494" s="1">
        <f t="shared" si="806"/>
        <v>0</v>
      </c>
      <c r="AM1494" s="5">
        <f t="shared" si="807"/>
        <v>15.52941176470588</v>
      </c>
      <c r="AN1494" s="1">
        <f t="shared" si="819"/>
        <v>132.327125</v>
      </c>
      <c r="AO1494" s="1">
        <f t="shared" si="819"/>
        <v>0</v>
      </c>
      <c r="AP1494" s="1">
        <f t="shared" si="808"/>
        <v>30</v>
      </c>
      <c r="AQ1494" s="1">
        <f t="shared" si="808"/>
        <v>0</v>
      </c>
      <c r="AR1494" s="1">
        <f t="shared" si="809"/>
        <v>15.52941176470588</v>
      </c>
      <c r="AS1494" s="1">
        <f t="shared" si="809"/>
        <v>0</v>
      </c>
      <c r="AT1494" s="5">
        <f t="shared" si="810"/>
        <v>15.52941176470588</v>
      </c>
      <c r="AU1494" s="1">
        <f t="shared" si="811"/>
        <v>150</v>
      </c>
      <c r="AV1494" s="1">
        <f t="shared" si="811"/>
        <v>0</v>
      </c>
      <c r="AW1494" s="1">
        <f t="shared" si="812"/>
        <v>3.2352941176470589</v>
      </c>
      <c r="AX1494" s="1">
        <f t="shared" si="812"/>
        <v>0</v>
      </c>
      <c r="AY1494" s="5">
        <f t="shared" si="813"/>
        <v>3.2352941176470589</v>
      </c>
      <c r="AZ1494" s="1">
        <f t="shared" si="814"/>
        <v>75</v>
      </c>
      <c r="BA1494" s="1">
        <f t="shared" si="815"/>
        <v>55.392749999999999</v>
      </c>
      <c r="BB1494" s="1">
        <f t="shared" si="816"/>
        <v>236.31977701965323</v>
      </c>
      <c r="BC1494" s="23">
        <v>36223</v>
      </c>
      <c r="BD1494" s="24">
        <v>3</v>
      </c>
    </row>
    <row r="1495" spans="4:56" x14ac:dyDescent="0.15">
      <c r="D1495" s="17"/>
      <c r="E1495" s="14">
        <f t="shared" si="820"/>
        <v>2.4736624458804819</v>
      </c>
      <c r="F1495" s="23">
        <v>36223</v>
      </c>
      <c r="G1495" s="24">
        <v>4</v>
      </c>
      <c r="H1495" s="17">
        <v>115.395</v>
      </c>
      <c r="I1495" s="17">
        <f t="shared" si="817"/>
        <v>115.395</v>
      </c>
      <c r="J1495" s="17">
        <f t="shared" si="791"/>
        <v>285.44827794237818</v>
      </c>
      <c r="K1495" s="1">
        <v>19.16</v>
      </c>
      <c r="L1495" s="1">
        <f t="shared" si="792"/>
        <v>24.16</v>
      </c>
      <c r="M1495" s="1">
        <f t="shared" si="793"/>
        <v>24.16</v>
      </c>
      <c r="N1495" s="1">
        <f t="shared" si="794"/>
        <v>1</v>
      </c>
      <c r="O1495" s="1">
        <f t="shared" si="795"/>
        <v>1</v>
      </c>
      <c r="P1495" s="1">
        <f t="shared" si="796"/>
        <v>0</v>
      </c>
      <c r="Q1495" s="18">
        <f t="shared" si="790"/>
        <v>0.23189266659277646</v>
      </c>
      <c r="R1495" s="18">
        <f t="shared" si="797"/>
        <v>0</v>
      </c>
      <c r="S1495" s="1">
        <f t="shared" si="798"/>
        <v>7.5</v>
      </c>
      <c r="T1495" s="1">
        <f t="shared" si="799"/>
        <v>0.3</v>
      </c>
      <c r="U1495" s="1">
        <f t="shared" si="799"/>
        <v>0</v>
      </c>
      <c r="V1495" s="4">
        <f t="shared" si="800"/>
        <v>5.1602176392572252</v>
      </c>
      <c r="W1495" s="4">
        <f t="shared" si="801"/>
        <v>0</v>
      </c>
      <c r="X1495" s="4">
        <f t="shared" si="802"/>
        <v>369.28500000000003</v>
      </c>
      <c r="Y1495" s="4">
        <f t="shared" si="802"/>
        <v>0</v>
      </c>
      <c r="Z1495" s="4">
        <f t="shared" si="803"/>
        <v>71.563842034607646</v>
      </c>
      <c r="AA1495" s="4">
        <f t="shared" si="803"/>
        <v>0</v>
      </c>
      <c r="AD1495" s="5">
        <f t="shared" si="804"/>
        <v>71.563842034607646</v>
      </c>
      <c r="AE1495" s="23">
        <v>36223</v>
      </c>
      <c r="AF1495" s="24">
        <v>4</v>
      </c>
      <c r="AG1495" s="1">
        <f t="shared" si="818"/>
        <v>105.8617</v>
      </c>
      <c r="AH1495" s="1">
        <f t="shared" si="818"/>
        <v>0</v>
      </c>
      <c r="AI1495" s="1">
        <f t="shared" si="805"/>
        <v>30</v>
      </c>
      <c r="AJ1495" s="1">
        <f t="shared" si="805"/>
        <v>0</v>
      </c>
      <c r="AK1495" s="1">
        <f t="shared" si="806"/>
        <v>15.52941176470588</v>
      </c>
      <c r="AL1495" s="1">
        <f t="shared" si="806"/>
        <v>0</v>
      </c>
      <c r="AM1495" s="5">
        <f t="shared" si="807"/>
        <v>15.52941176470588</v>
      </c>
      <c r="AN1495" s="1">
        <f t="shared" si="819"/>
        <v>132.327125</v>
      </c>
      <c r="AO1495" s="1">
        <f t="shared" si="819"/>
        <v>0</v>
      </c>
      <c r="AP1495" s="1">
        <f t="shared" si="808"/>
        <v>30</v>
      </c>
      <c r="AQ1495" s="1">
        <f t="shared" si="808"/>
        <v>0</v>
      </c>
      <c r="AR1495" s="1">
        <f t="shared" si="809"/>
        <v>15.52941176470588</v>
      </c>
      <c r="AS1495" s="1">
        <f t="shared" si="809"/>
        <v>0</v>
      </c>
      <c r="AT1495" s="5">
        <f t="shared" si="810"/>
        <v>15.52941176470588</v>
      </c>
      <c r="AU1495" s="1">
        <f t="shared" si="811"/>
        <v>150</v>
      </c>
      <c r="AV1495" s="1">
        <f t="shared" si="811"/>
        <v>0</v>
      </c>
      <c r="AW1495" s="1">
        <f t="shared" si="812"/>
        <v>3.2352941176470589</v>
      </c>
      <c r="AX1495" s="1">
        <f t="shared" si="812"/>
        <v>0</v>
      </c>
      <c r="AY1495" s="5">
        <f t="shared" si="813"/>
        <v>3.2352941176470589</v>
      </c>
      <c r="AZ1495" s="1">
        <f t="shared" si="814"/>
        <v>75</v>
      </c>
      <c r="BA1495" s="1">
        <f t="shared" si="815"/>
        <v>55.392749999999999</v>
      </c>
      <c r="BB1495" s="1">
        <f t="shared" si="816"/>
        <v>236.25070968166648</v>
      </c>
      <c r="BC1495" s="23">
        <v>36223</v>
      </c>
      <c r="BD1495" s="24">
        <v>4</v>
      </c>
    </row>
    <row r="1496" spans="4:56" x14ac:dyDescent="0.15">
      <c r="D1496" s="17"/>
      <c r="E1496" s="14">
        <f t="shared" si="820"/>
        <v>2.4736624458804819</v>
      </c>
      <c r="F1496" s="23">
        <v>36223</v>
      </c>
      <c r="G1496" s="24">
        <v>5</v>
      </c>
      <c r="H1496" s="17">
        <v>125.944</v>
      </c>
      <c r="I1496" s="17">
        <f t="shared" si="817"/>
        <v>125.944</v>
      </c>
      <c r="J1496" s="17">
        <f t="shared" si="791"/>
        <v>311.54294308397141</v>
      </c>
      <c r="K1496" s="1">
        <v>19.14</v>
      </c>
      <c r="L1496" s="1">
        <f t="shared" si="792"/>
        <v>24.14</v>
      </c>
      <c r="M1496" s="1">
        <f t="shared" si="793"/>
        <v>24.14</v>
      </c>
      <c r="N1496" s="1">
        <f t="shared" si="794"/>
        <v>1</v>
      </c>
      <c r="O1496" s="1">
        <f t="shared" si="795"/>
        <v>1</v>
      </c>
      <c r="P1496" s="1">
        <f t="shared" si="796"/>
        <v>0</v>
      </c>
      <c r="Q1496" s="18">
        <f t="shared" si="790"/>
        <v>0.25309146844629871</v>
      </c>
      <c r="R1496" s="18">
        <f t="shared" si="797"/>
        <v>0</v>
      </c>
      <c r="S1496" s="1">
        <f t="shared" si="798"/>
        <v>7.5</v>
      </c>
      <c r="T1496" s="1">
        <f t="shared" si="799"/>
        <v>0.3</v>
      </c>
      <c r="U1496" s="1">
        <f t="shared" si="799"/>
        <v>0</v>
      </c>
      <c r="V1496" s="4">
        <f t="shared" si="800"/>
        <v>5.1635372410932767</v>
      </c>
      <c r="W1496" s="4">
        <f t="shared" si="801"/>
        <v>0</v>
      </c>
      <c r="X1496" s="4">
        <f t="shared" si="802"/>
        <v>369.28500000000003</v>
      </c>
      <c r="Y1496" s="4">
        <f t="shared" si="802"/>
        <v>0</v>
      </c>
      <c r="Z1496" s="4">
        <f t="shared" si="803"/>
        <v>71.517834143055637</v>
      </c>
      <c r="AA1496" s="4">
        <f t="shared" si="803"/>
        <v>0</v>
      </c>
      <c r="AD1496" s="5">
        <f t="shared" si="804"/>
        <v>71.517834143055637</v>
      </c>
      <c r="AE1496" s="23">
        <v>36223</v>
      </c>
      <c r="AF1496" s="24">
        <v>5</v>
      </c>
      <c r="AG1496" s="1">
        <f t="shared" si="818"/>
        <v>105.8617</v>
      </c>
      <c r="AH1496" s="1">
        <f t="shared" si="818"/>
        <v>0</v>
      </c>
      <c r="AI1496" s="1">
        <f t="shared" si="805"/>
        <v>30</v>
      </c>
      <c r="AJ1496" s="1">
        <f t="shared" si="805"/>
        <v>0</v>
      </c>
      <c r="AK1496" s="1">
        <f t="shared" si="806"/>
        <v>15.52941176470588</v>
      </c>
      <c r="AL1496" s="1">
        <f t="shared" si="806"/>
        <v>0</v>
      </c>
      <c r="AM1496" s="5">
        <f t="shared" si="807"/>
        <v>15.52941176470588</v>
      </c>
      <c r="AN1496" s="1">
        <f t="shared" si="819"/>
        <v>132.327125</v>
      </c>
      <c r="AO1496" s="1">
        <f t="shared" si="819"/>
        <v>0</v>
      </c>
      <c r="AP1496" s="1">
        <f t="shared" si="808"/>
        <v>30</v>
      </c>
      <c r="AQ1496" s="1">
        <f t="shared" si="808"/>
        <v>0</v>
      </c>
      <c r="AR1496" s="1">
        <f t="shared" si="809"/>
        <v>15.52941176470588</v>
      </c>
      <c r="AS1496" s="1">
        <f t="shared" si="809"/>
        <v>0</v>
      </c>
      <c r="AT1496" s="5">
        <f t="shared" si="810"/>
        <v>15.52941176470588</v>
      </c>
      <c r="AU1496" s="1">
        <f t="shared" si="811"/>
        <v>150</v>
      </c>
      <c r="AV1496" s="1">
        <f t="shared" si="811"/>
        <v>0</v>
      </c>
      <c r="AW1496" s="1">
        <f t="shared" si="812"/>
        <v>3.2352941176470589</v>
      </c>
      <c r="AX1496" s="1">
        <f t="shared" si="812"/>
        <v>0</v>
      </c>
      <c r="AY1496" s="5">
        <f t="shared" si="813"/>
        <v>3.2352941176470589</v>
      </c>
      <c r="AZ1496" s="1">
        <f t="shared" si="814"/>
        <v>75</v>
      </c>
      <c r="BA1496" s="1">
        <f t="shared" si="815"/>
        <v>55.392749999999999</v>
      </c>
      <c r="BB1496" s="1">
        <f t="shared" si="816"/>
        <v>236.20470179011446</v>
      </c>
      <c r="BC1496" s="23">
        <v>36223</v>
      </c>
      <c r="BD1496" s="24">
        <v>5</v>
      </c>
    </row>
    <row r="1497" spans="4:56" x14ac:dyDescent="0.15">
      <c r="D1497" s="17"/>
      <c r="E1497" s="14">
        <f t="shared" si="820"/>
        <v>2.4736624458804819</v>
      </c>
      <c r="F1497" s="23">
        <v>36223</v>
      </c>
      <c r="G1497" s="24">
        <v>6</v>
      </c>
      <c r="H1497" s="17">
        <v>133.82300000000001</v>
      </c>
      <c r="I1497" s="17">
        <f t="shared" si="817"/>
        <v>133.82300000000001</v>
      </c>
      <c r="J1497" s="17">
        <f t="shared" si="791"/>
        <v>331.03292949506374</v>
      </c>
      <c r="K1497" s="1">
        <v>19.100000000000001</v>
      </c>
      <c r="L1497" s="1">
        <f t="shared" si="792"/>
        <v>24.1</v>
      </c>
      <c r="M1497" s="1">
        <f t="shared" si="793"/>
        <v>24.1</v>
      </c>
      <c r="N1497" s="1">
        <f t="shared" si="794"/>
        <v>1</v>
      </c>
      <c r="O1497" s="1">
        <f t="shared" si="795"/>
        <v>1</v>
      </c>
      <c r="P1497" s="1">
        <f t="shared" si="796"/>
        <v>0</v>
      </c>
      <c r="Q1497" s="18">
        <f t="shared" si="790"/>
        <v>0.26892475689107093</v>
      </c>
      <c r="R1497" s="18">
        <f t="shared" si="797"/>
        <v>0</v>
      </c>
      <c r="S1497" s="1">
        <f t="shared" si="798"/>
        <v>7.5</v>
      </c>
      <c r="T1497" s="1">
        <f t="shared" si="799"/>
        <v>0.3</v>
      </c>
      <c r="U1497" s="1">
        <f t="shared" si="799"/>
        <v>0</v>
      </c>
      <c r="V1497" s="4">
        <f t="shared" si="800"/>
        <v>5.1701828527040465</v>
      </c>
      <c r="W1497" s="4">
        <f t="shared" si="801"/>
        <v>0</v>
      </c>
      <c r="X1497" s="4">
        <f t="shared" si="802"/>
        <v>369.28500000000003</v>
      </c>
      <c r="Y1497" s="4">
        <f t="shared" si="802"/>
        <v>0</v>
      </c>
      <c r="Z1497" s="4">
        <f t="shared" si="803"/>
        <v>71.4259070753873</v>
      </c>
      <c r="AA1497" s="4">
        <f t="shared" si="803"/>
        <v>0</v>
      </c>
      <c r="AD1497" s="5">
        <f t="shared" si="804"/>
        <v>71.4259070753873</v>
      </c>
      <c r="AE1497" s="23">
        <v>36223</v>
      </c>
      <c r="AF1497" s="24">
        <v>6</v>
      </c>
      <c r="AG1497" s="1">
        <f t="shared" si="818"/>
        <v>105.8617</v>
      </c>
      <c r="AH1497" s="1">
        <f t="shared" si="818"/>
        <v>0</v>
      </c>
      <c r="AI1497" s="1">
        <f t="shared" si="805"/>
        <v>30</v>
      </c>
      <c r="AJ1497" s="1">
        <f t="shared" si="805"/>
        <v>0</v>
      </c>
      <c r="AK1497" s="1">
        <f t="shared" si="806"/>
        <v>15.52941176470588</v>
      </c>
      <c r="AL1497" s="1">
        <f t="shared" si="806"/>
        <v>0</v>
      </c>
      <c r="AM1497" s="5">
        <f t="shared" si="807"/>
        <v>15.52941176470588</v>
      </c>
      <c r="AN1497" s="1">
        <f t="shared" si="819"/>
        <v>132.327125</v>
      </c>
      <c r="AO1497" s="1">
        <f t="shared" si="819"/>
        <v>0</v>
      </c>
      <c r="AP1497" s="1">
        <f t="shared" si="808"/>
        <v>30</v>
      </c>
      <c r="AQ1497" s="1">
        <f t="shared" si="808"/>
        <v>0</v>
      </c>
      <c r="AR1497" s="1">
        <f t="shared" si="809"/>
        <v>15.52941176470588</v>
      </c>
      <c r="AS1497" s="1">
        <f t="shared" si="809"/>
        <v>0</v>
      </c>
      <c r="AT1497" s="5">
        <f t="shared" si="810"/>
        <v>15.52941176470588</v>
      </c>
      <c r="AU1497" s="1">
        <f t="shared" si="811"/>
        <v>150</v>
      </c>
      <c r="AV1497" s="1">
        <f t="shared" si="811"/>
        <v>0</v>
      </c>
      <c r="AW1497" s="1">
        <f t="shared" si="812"/>
        <v>3.2352941176470589</v>
      </c>
      <c r="AX1497" s="1">
        <f t="shared" si="812"/>
        <v>0</v>
      </c>
      <c r="AY1497" s="5">
        <f t="shared" si="813"/>
        <v>3.2352941176470589</v>
      </c>
      <c r="AZ1497" s="1">
        <f t="shared" si="814"/>
        <v>75</v>
      </c>
      <c r="BA1497" s="1">
        <f t="shared" si="815"/>
        <v>55.392749999999999</v>
      </c>
      <c r="BB1497" s="1">
        <f t="shared" si="816"/>
        <v>236.11277472244612</v>
      </c>
      <c r="BC1497" s="23">
        <v>36223</v>
      </c>
      <c r="BD1497" s="24">
        <v>6</v>
      </c>
    </row>
    <row r="1498" spans="4:56" x14ac:dyDescent="0.15">
      <c r="D1498" s="17"/>
      <c r="E1498" s="14">
        <f t="shared" si="820"/>
        <v>2.4736624458804819</v>
      </c>
      <c r="F1498" s="23">
        <v>36223</v>
      </c>
      <c r="G1498" s="24">
        <v>7</v>
      </c>
      <c r="H1498" s="17">
        <v>113.68300000000001</v>
      </c>
      <c r="I1498" s="17">
        <f t="shared" si="817"/>
        <v>113.68300000000001</v>
      </c>
      <c r="J1498" s="17">
        <f t="shared" si="791"/>
        <v>281.21336783503085</v>
      </c>
      <c r="K1498" s="1">
        <v>19.27</v>
      </c>
      <c r="L1498" s="1">
        <f t="shared" si="792"/>
        <v>24.27</v>
      </c>
      <c r="M1498" s="1">
        <f t="shared" si="793"/>
        <v>24.27</v>
      </c>
      <c r="N1498" s="1">
        <f t="shared" si="794"/>
        <v>1</v>
      </c>
      <c r="O1498" s="1">
        <f t="shared" si="795"/>
        <v>1</v>
      </c>
      <c r="P1498" s="1">
        <f t="shared" si="796"/>
        <v>0</v>
      </c>
      <c r="Q1498" s="18">
        <f t="shared" si="790"/>
        <v>0.2284523074333083</v>
      </c>
      <c r="R1498" s="18">
        <f t="shared" si="797"/>
        <v>0</v>
      </c>
      <c r="S1498" s="1">
        <f t="shared" si="798"/>
        <v>7.5</v>
      </c>
      <c r="T1498" s="1">
        <f t="shared" si="799"/>
        <v>0.3</v>
      </c>
      <c r="U1498" s="1">
        <f t="shared" si="799"/>
        <v>0</v>
      </c>
      <c r="V1498" s="4">
        <f t="shared" si="800"/>
        <v>5.1419979403003095</v>
      </c>
      <c r="W1498" s="4">
        <f t="shared" si="801"/>
        <v>0</v>
      </c>
      <c r="X1498" s="4">
        <f t="shared" si="802"/>
        <v>369.28500000000003</v>
      </c>
      <c r="Y1498" s="4">
        <f t="shared" si="802"/>
        <v>0</v>
      </c>
      <c r="Z1498" s="4">
        <f t="shared" si="803"/>
        <v>71.817414998503978</v>
      </c>
      <c r="AA1498" s="4">
        <f t="shared" si="803"/>
        <v>0</v>
      </c>
      <c r="AD1498" s="5">
        <f t="shared" si="804"/>
        <v>71.817414998503978</v>
      </c>
      <c r="AE1498" s="23">
        <v>36223</v>
      </c>
      <c r="AF1498" s="24">
        <v>7</v>
      </c>
      <c r="AG1498" s="1">
        <f t="shared" si="818"/>
        <v>105.8617</v>
      </c>
      <c r="AH1498" s="1">
        <f t="shared" si="818"/>
        <v>0</v>
      </c>
      <c r="AI1498" s="1">
        <f t="shared" si="805"/>
        <v>30</v>
      </c>
      <c r="AJ1498" s="1">
        <f t="shared" si="805"/>
        <v>0</v>
      </c>
      <c r="AK1498" s="1">
        <f t="shared" si="806"/>
        <v>15.52941176470588</v>
      </c>
      <c r="AL1498" s="1">
        <f t="shared" si="806"/>
        <v>0</v>
      </c>
      <c r="AM1498" s="5">
        <f t="shared" si="807"/>
        <v>15.52941176470588</v>
      </c>
      <c r="AN1498" s="1">
        <f t="shared" si="819"/>
        <v>132.327125</v>
      </c>
      <c r="AO1498" s="1">
        <f t="shared" si="819"/>
        <v>0</v>
      </c>
      <c r="AP1498" s="1">
        <f t="shared" si="808"/>
        <v>30</v>
      </c>
      <c r="AQ1498" s="1">
        <f t="shared" si="808"/>
        <v>0</v>
      </c>
      <c r="AR1498" s="1">
        <f t="shared" si="809"/>
        <v>15.52941176470588</v>
      </c>
      <c r="AS1498" s="1">
        <f t="shared" si="809"/>
        <v>0</v>
      </c>
      <c r="AT1498" s="5">
        <f t="shared" si="810"/>
        <v>15.52941176470588</v>
      </c>
      <c r="AU1498" s="1">
        <f t="shared" si="811"/>
        <v>150</v>
      </c>
      <c r="AV1498" s="1">
        <f t="shared" si="811"/>
        <v>0</v>
      </c>
      <c r="AW1498" s="1">
        <f t="shared" si="812"/>
        <v>3.2352941176470589</v>
      </c>
      <c r="AX1498" s="1">
        <f t="shared" si="812"/>
        <v>0</v>
      </c>
      <c r="AY1498" s="5">
        <f t="shared" si="813"/>
        <v>3.2352941176470589</v>
      </c>
      <c r="AZ1498" s="1">
        <f t="shared" si="814"/>
        <v>75</v>
      </c>
      <c r="BA1498" s="1">
        <f t="shared" si="815"/>
        <v>55.392749999999999</v>
      </c>
      <c r="BB1498" s="1">
        <f t="shared" si="816"/>
        <v>236.50428264556282</v>
      </c>
      <c r="BC1498" s="23">
        <v>36223</v>
      </c>
      <c r="BD1498" s="24">
        <v>7</v>
      </c>
    </row>
    <row r="1499" spans="4:56" x14ac:dyDescent="0.15">
      <c r="D1499" s="17"/>
      <c r="E1499" s="14">
        <f t="shared" si="820"/>
        <v>2.4736624458804819</v>
      </c>
      <c r="F1499" s="23">
        <v>36223</v>
      </c>
      <c r="G1499" s="24">
        <v>8</v>
      </c>
      <c r="H1499" s="17">
        <v>103.678</v>
      </c>
      <c r="I1499" s="17">
        <f t="shared" si="817"/>
        <v>103.678</v>
      </c>
      <c r="J1499" s="17">
        <f t="shared" si="791"/>
        <v>256.46437506399661</v>
      </c>
      <c r="K1499" s="1">
        <v>19.559999999999999</v>
      </c>
      <c r="L1499" s="1">
        <f t="shared" si="792"/>
        <v>24.56</v>
      </c>
      <c r="M1499" s="1">
        <f t="shared" si="793"/>
        <v>24.56</v>
      </c>
      <c r="N1499" s="1">
        <f t="shared" si="794"/>
        <v>1</v>
      </c>
      <c r="O1499" s="1">
        <f t="shared" si="795"/>
        <v>1</v>
      </c>
      <c r="P1499" s="1">
        <f t="shared" si="796"/>
        <v>0</v>
      </c>
      <c r="Q1499" s="18">
        <f t="shared" si="790"/>
        <v>0.20834670381737405</v>
      </c>
      <c r="R1499" s="18">
        <f t="shared" si="797"/>
        <v>0</v>
      </c>
      <c r="S1499" s="1">
        <f t="shared" si="798"/>
        <v>7.5</v>
      </c>
      <c r="T1499" s="1">
        <f t="shared" si="799"/>
        <v>0.3</v>
      </c>
      <c r="U1499" s="1">
        <f t="shared" si="799"/>
        <v>0</v>
      </c>
      <c r="V1499" s="4">
        <f t="shared" si="800"/>
        <v>5.0942719542343902</v>
      </c>
      <c r="W1499" s="4">
        <f t="shared" si="801"/>
        <v>0</v>
      </c>
      <c r="X1499" s="4">
        <f t="shared" si="802"/>
        <v>369.28500000000003</v>
      </c>
      <c r="Y1499" s="4">
        <f t="shared" si="802"/>
        <v>0</v>
      </c>
      <c r="Z1499" s="4">
        <f t="shared" si="803"/>
        <v>72.490240669826832</v>
      </c>
      <c r="AA1499" s="4">
        <f t="shared" si="803"/>
        <v>0</v>
      </c>
      <c r="AD1499" s="5">
        <f t="shared" si="804"/>
        <v>72.490240669826832</v>
      </c>
      <c r="AE1499" s="23">
        <v>36223</v>
      </c>
      <c r="AF1499" s="24">
        <v>8</v>
      </c>
      <c r="AG1499" s="1">
        <f t="shared" si="818"/>
        <v>105.8617</v>
      </c>
      <c r="AH1499" s="1">
        <f t="shared" si="818"/>
        <v>0</v>
      </c>
      <c r="AI1499" s="1">
        <f t="shared" si="805"/>
        <v>30</v>
      </c>
      <c r="AJ1499" s="1">
        <f t="shared" si="805"/>
        <v>0</v>
      </c>
      <c r="AK1499" s="1">
        <f t="shared" si="806"/>
        <v>15.52941176470588</v>
      </c>
      <c r="AL1499" s="1">
        <f t="shared" si="806"/>
        <v>0</v>
      </c>
      <c r="AM1499" s="5">
        <f t="shared" si="807"/>
        <v>15.52941176470588</v>
      </c>
      <c r="AN1499" s="1">
        <f t="shared" si="819"/>
        <v>132.327125</v>
      </c>
      <c r="AO1499" s="1">
        <f t="shared" si="819"/>
        <v>0</v>
      </c>
      <c r="AP1499" s="1">
        <f t="shared" si="808"/>
        <v>30</v>
      </c>
      <c r="AQ1499" s="1">
        <f t="shared" si="808"/>
        <v>0</v>
      </c>
      <c r="AR1499" s="1">
        <f t="shared" si="809"/>
        <v>15.52941176470588</v>
      </c>
      <c r="AS1499" s="1">
        <f t="shared" si="809"/>
        <v>0</v>
      </c>
      <c r="AT1499" s="5">
        <f t="shared" si="810"/>
        <v>15.52941176470588</v>
      </c>
      <c r="AU1499" s="1">
        <f t="shared" si="811"/>
        <v>150</v>
      </c>
      <c r="AV1499" s="1">
        <f t="shared" si="811"/>
        <v>0</v>
      </c>
      <c r="AW1499" s="1">
        <f t="shared" si="812"/>
        <v>3.2352941176470589</v>
      </c>
      <c r="AX1499" s="1">
        <f t="shared" si="812"/>
        <v>0</v>
      </c>
      <c r="AY1499" s="5">
        <f t="shared" si="813"/>
        <v>3.2352941176470589</v>
      </c>
      <c r="AZ1499" s="1">
        <f t="shared" si="814"/>
        <v>75</v>
      </c>
      <c r="BA1499" s="1">
        <f t="shared" si="815"/>
        <v>55.392749999999999</v>
      </c>
      <c r="BB1499" s="1">
        <f t="shared" si="816"/>
        <v>237.17710831688566</v>
      </c>
      <c r="BC1499" s="23">
        <v>36223</v>
      </c>
      <c r="BD1499" s="24">
        <v>8</v>
      </c>
    </row>
    <row r="1500" spans="4:56" x14ac:dyDescent="0.15">
      <c r="D1500" s="17"/>
      <c r="E1500" s="14">
        <f t="shared" si="820"/>
        <v>2.4736624458804819</v>
      </c>
      <c r="F1500" s="23">
        <v>36223</v>
      </c>
      <c r="G1500" s="24">
        <v>9</v>
      </c>
      <c r="H1500" s="17">
        <v>111.974</v>
      </c>
      <c r="I1500" s="17">
        <f t="shared" si="817"/>
        <v>111.974</v>
      </c>
      <c r="J1500" s="17">
        <f t="shared" si="791"/>
        <v>276.9858787150211</v>
      </c>
      <c r="K1500" s="1">
        <v>19.62</v>
      </c>
      <c r="L1500" s="1">
        <f t="shared" si="792"/>
        <v>24.62</v>
      </c>
      <c r="M1500" s="1">
        <f t="shared" si="793"/>
        <v>24.62</v>
      </c>
      <c r="N1500" s="1">
        <f t="shared" si="794"/>
        <v>1</v>
      </c>
      <c r="O1500" s="1">
        <f t="shared" si="795"/>
        <v>1</v>
      </c>
      <c r="P1500" s="1">
        <f t="shared" si="796"/>
        <v>0</v>
      </c>
      <c r="Q1500" s="18">
        <f t="shared" si="790"/>
        <v>0.22501797694059147</v>
      </c>
      <c r="R1500" s="18">
        <f t="shared" si="797"/>
        <v>0</v>
      </c>
      <c r="S1500" s="1">
        <f t="shared" si="798"/>
        <v>7.5</v>
      </c>
      <c r="T1500" s="1">
        <f t="shared" si="799"/>
        <v>0.3</v>
      </c>
      <c r="U1500" s="1">
        <f t="shared" si="799"/>
        <v>0</v>
      </c>
      <c r="V1500" s="4">
        <f t="shared" si="800"/>
        <v>5.0844530544340554</v>
      </c>
      <c r="W1500" s="4">
        <f t="shared" si="801"/>
        <v>0</v>
      </c>
      <c r="X1500" s="4">
        <f t="shared" si="802"/>
        <v>369.28500000000003</v>
      </c>
      <c r="Y1500" s="4">
        <f t="shared" si="802"/>
        <v>0</v>
      </c>
      <c r="Z1500" s="4">
        <f t="shared" si="803"/>
        <v>72.63023102906881</v>
      </c>
      <c r="AA1500" s="4">
        <f t="shared" si="803"/>
        <v>0</v>
      </c>
      <c r="AD1500" s="5">
        <f t="shared" si="804"/>
        <v>72.63023102906881</v>
      </c>
      <c r="AE1500" s="23">
        <v>36223</v>
      </c>
      <c r="AF1500" s="24">
        <v>9</v>
      </c>
      <c r="AG1500" s="1">
        <f t="shared" si="818"/>
        <v>105.8617</v>
      </c>
      <c r="AH1500" s="1">
        <f t="shared" si="818"/>
        <v>0</v>
      </c>
      <c r="AI1500" s="1">
        <f t="shared" si="805"/>
        <v>30</v>
      </c>
      <c r="AJ1500" s="1">
        <f t="shared" si="805"/>
        <v>0</v>
      </c>
      <c r="AK1500" s="1">
        <f t="shared" si="806"/>
        <v>15.52941176470588</v>
      </c>
      <c r="AL1500" s="1">
        <f t="shared" si="806"/>
        <v>0</v>
      </c>
      <c r="AM1500" s="5">
        <f t="shared" si="807"/>
        <v>15.52941176470588</v>
      </c>
      <c r="AN1500" s="1">
        <f t="shared" si="819"/>
        <v>132.327125</v>
      </c>
      <c r="AO1500" s="1">
        <f t="shared" si="819"/>
        <v>0</v>
      </c>
      <c r="AP1500" s="1">
        <f t="shared" si="808"/>
        <v>30</v>
      </c>
      <c r="AQ1500" s="1">
        <f t="shared" si="808"/>
        <v>0</v>
      </c>
      <c r="AR1500" s="1">
        <f t="shared" si="809"/>
        <v>15.52941176470588</v>
      </c>
      <c r="AS1500" s="1">
        <f t="shared" si="809"/>
        <v>0</v>
      </c>
      <c r="AT1500" s="5">
        <f t="shared" si="810"/>
        <v>15.52941176470588</v>
      </c>
      <c r="AU1500" s="1">
        <f t="shared" si="811"/>
        <v>150</v>
      </c>
      <c r="AV1500" s="1">
        <f t="shared" si="811"/>
        <v>0</v>
      </c>
      <c r="AW1500" s="1">
        <f t="shared" si="812"/>
        <v>3.2352941176470589</v>
      </c>
      <c r="AX1500" s="1">
        <f t="shared" si="812"/>
        <v>0</v>
      </c>
      <c r="AY1500" s="5">
        <f t="shared" si="813"/>
        <v>3.2352941176470589</v>
      </c>
      <c r="AZ1500" s="1">
        <f t="shared" si="814"/>
        <v>75</v>
      </c>
      <c r="BA1500" s="1">
        <f t="shared" si="815"/>
        <v>55.392749999999999</v>
      </c>
      <c r="BB1500" s="1">
        <f t="shared" si="816"/>
        <v>237.31709867612764</v>
      </c>
      <c r="BC1500" s="23">
        <v>36223</v>
      </c>
      <c r="BD1500" s="24">
        <v>9</v>
      </c>
    </row>
    <row r="1501" spans="4:56" x14ac:dyDescent="0.15">
      <c r="D1501" s="17"/>
      <c r="E1501" s="14">
        <f t="shared" si="820"/>
        <v>2.4736624458804819</v>
      </c>
      <c r="F1501" s="23">
        <v>36223</v>
      </c>
      <c r="G1501" s="24">
        <v>10</v>
      </c>
      <c r="H1501" s="17">
        <v>110.005</v>
      </c>
      <c r="I1501" s="17">
        <f t="shared" si="817"/>
        <v>110.005</v>
      </c>
      <c r="J1501" s="17">
        <f t="shared" si="791"/>
        <v>272.11523735908241</v>
      </c>
      <c r="K1501" s="1">
        <v>19.5</v>
      </c>
      <c r="L1501" s="1">
        <f t="shared" si="792"/>
        <v>24.5</v>
      </c>
      <c r="M1501" s="1">
        <f t="shared" si="793"/>
        <v>24.5</v>
      </c>
      <c r="N1501" s="1">
        <f t="shared" si="794"/>
        <v>1</v>
      </c>
      <c r="O1501" s="1">
        <f t="shared" si="795"/>
        <v>1</v>
      </c>
      <c r="P1501" s="1">
        <f t="shared" si="796"/>
        <v>0</v>
      </c>
      <c r="Q1501" s="18">
        <f t="shared" si="790"/>
        <v>0.22106116199608628</v>
      </c>
      <c r="R1501" s="18">
        <f t="shared" si="797"/>
        <v>0</v>
      </c>
      <c r="S1501" s="1">
        <f t="shared" si="798"/>
        <v>7.5</v>
      </c>
      <c r="T1501" s="1">
        <f t="shared" si="799"/>
        <v>0.3</v>
      </c>
      <c r="U1501" s="1">
        <f t="shared" si="799"/>
        <v>0</v>
      </c>
      <c r="V1501" s="4">
        <f t="shared" si="800"/>
        <v>5.1041098159156295</v>
      </c>
      <c r="W1501" s="4">
        <f t="shared" si="801"/>
        <v>0</v>
      </c>
      <c r="X1501" s="4">
        <f t="shared" si="802"/>
        <v>369.28500000000003</v>
      </c>
      <c r="Y1501" s="4">
        <f t="shared" si="802"/>
        <v>0</v>
      </c>
      <c r="Z1501" s="4">
        <f t="shared" si="803"/>
        <v>72.350520133500254</v>
      </c>
      <c r="AA1501" s="4">
        <f t="shared" si="803"/>
        <v>0</v>
      </c>
      <c r="AD1501" s="5">
        <f t="shared" si="804"/>
        <v>72.350520133500254</v>
      </c>
      <c r="AE1501" s="23">
        <v>36223</v>
      </c>
      <c r="AF1501" s="24">
        <v>10</v>
      </c>
      <c r="AG1501" s="1">
        <f t="shared" si="818"/>
        <v>105.8617</v>
      </c>
      <c r="AH1501" s="1">
        <f t="shared" si="818"/>
        <v>0</v>
      </c>
      <c r="AI1501" s="1">
        <f t="shared" si="805"/>
        <v>30</v>
      </c>
      <c r="AJ1501" s="1">
        <f t="shared" si="805"/>
        <v>0</v>
      </c>
      <c r="AK1501" s="1">
        <f t="shared" si="806"/>
        <v>15.52941176470588</v>
      </c>
      <c r="AL1501" s="1">
        <f t="shared" si="806"/>
        <v>0</v>
      </c>
      <c r="AM1501" s="5">
        <f t="shared" si="807"/>
        <v>15.52941176470588</v>
      </c>
      <c r="AN1501" s="1">
        <f t="shared" si="819"/>
        <v>132.327125</v>
      </c>
      <c r="AO1501" s="1">
        <f t="shared" si="819"/>
        <v>0</v>
      </c>
      <c r="AP1501" s="1">
        <f t="shared" si="808"/>
        <v>30</v>
      </c>
      <c r="AQ1501" s="1">
        <f t="shared" si="808"/>
        <v>0</v>
      </c>
      <c r="AR1501" s="1">
        <f t="shared" si="809"/>
        <v>15.52941176470588</v>
      </c>
      <c r="AS1501" s="1">
        <f t="shared" si="809"/>
        <v>0</v>
      </c>
      <c r="AT1501" s="5">
        <f t="shared" si="810"/>
        <v>15.52941176470588</v>
      </c>
      <c r="AU1501" s="1">
        <f t="shared" si="811"/>
        <v>150</v>
      </c>
      <c r="AV1501" s="1">
        <f t="shared" si="811"/>
        <v>0</v>
      </c>
      <c r="AW1501" s="1">
        <f t="shared" si="812"/>
        <v>3.2352941176470589</v>
      </c>
      <c r="AX1501" s="1">
        <f t="shared" si="812"/>
        <v>0</v>
      </c>
      <c r="AY1501" s="5">
        <f t="shared" si="813"/>
        <v>3.2352941176470589</v>
      </c>
      <c r="AZ1501" s="1">
        <f t="shared" si="814"/>
        <v>75</v>
      </c>
      <c r="BA1501" s="1">
        <f t="shared" si="815"/>
        <v>55.392749999999999</v>
      </c>
      <c r="BB1501" s="1">
        <f t="shared" si="816"/>
        <v>237.0373877805591</v>
      </c>
      <c r="BC1501" s="23">
        <v>36223</v>
      </c>
      <c r="BD1501" s="24">
        <v>10</v>
      </c>
    </row>
    <row r="1502" spans="4:56" x14ac:dyDescent="0.15">
      <c r="D1502" s="17"/>
      <c r="E1502" s="14">
        <f t="shared" si="820"/>
        <v>2.4736624458804819</v>
      </c>
      <c r="F1502" s="23">
        <v>36223</v>
      </c>
      <c r="G1502" s="24">
        <v>11</v>
      </c>
      <c r="H1502" s="17">
        <v>107.40300000000001</v>
      </c>
      <c r="I1502" s="17">
        <f t="shared" si="817"/>
        <v>107.40300000000001</v>
      </c>
      <c r="J1502" s="17">
        <f t="shared" si="791"/>
        <v>265.67876767490139</v>
      </c>
      <c r="K1502" s="1">
        <v>19.36</v>
      </c>
      <c r="L1502" s="1">
        <f t="shared" si="792"/>
        <v>24.36</v>
      </c>
      <c r="M1502" s="1">
        <f t="shared" si="793"/>
        <v>24.36</v>
      </c>
      <c r="N1502" s="1">
        <f t="shared" si="794"/>
        <v>1</v>
      </c>
      <c r="O1502" s="1">
        <f t="shared" si="795"/>
        <v>1</v>
      </c>
      <c r="P1502" s="1">
        <f t="shared" si="796"/>
        <v>0</v>
      </c>
      <c r="Q1502" s="18">
        <f t="shared" si="790"/>
        <v>0.21583229836703471</v>
      </c>
      <c r="R1502" s="18">
        <f t="shared" si="797"/>
        <v>0</v>
      </c>
      <c r="S1502" s="1">
        <f t="shared" si="798"/>
        <v>7.5</v>
      </c>
      <c r="T1502" s="1">
        <f t="shared" si="799"/>
        <v>0.3</v>
      </c>
      <c r="U1502" s="1">
        <f t="shared" si="799"/>
        <v>0</v>
      </c>
      <c r="V1502" s="4">
        <f t="shared" si="800"/>
        <v>5.1271387729818354</v>
      </c>
      <c r="W1502" s="4">
        <f t="shared" si="801"/>
        <v>0</v>
      </c>
      <c r="X1502" s="4">
        <f t="shared" si="802"/>
        <v>369.28500000000003</v>
      </c>
      <c r="Y1502" s="4">
        <f t="shared" si="802"/>
        <v>0</v>
      </c>
      <c r="Z1502" s="4">
        <f t="shared" si="803"/>
        <v>72.025551940586865</v>
      </c>
      <c r="AA1502" s="4">
        <f t="shared" si="803"/>
        <v>0</v>
      </c>
      <c r="AD1502" s="5">
        <f t="shared" si="804"/>
        <v>72.025551940586865</v>
      </c>
      <c r="AE1502" s="23">
        <v>36223</v>
      </c>
      <c r="AF1502" s="24">
        <v>11</v>
      </c>
      <c r="AG1502" s="1">
        <f t="shared" si="818"/>
        <v>105.8617</v>
      </c>
      <c r="AH1502" s="1">
        <f t="shared" si="818"/>
        <v>0</v>
      </c>
      <c r="AI1502" s="1">
        <f t="shared" si="805"/>
        <v>30</v>
      </c>
      <c r="AJ1502" s="1">
        <f t="shared" si="805"/>
        <v>0</v>
      </c>
      <c r="AK1502" s="1">
        <f t="shared" si="806"/>
        <v>15.52941176470588</v>
      </c>
      <c r="AL1502" s="1">
        <f t="shared" si="806"/>
        <v>0</v>
      </c>
      <c r="AM1502" s="5">
        <f t="shared" si="807"/>
        <v>15.52941176470588</v>
      </c>
      <c r="AN1502" s="1">
        <f t="shared" si="819"/>
        <v>132.327125</v>
      </c>
      <c r="AO1502" s="1">
        <f t="shared" si="819"/>
        <v>0</v>
      </c>
      <c r="AP1502" s="1">
        <f t="shared" si="808"/>
        <v>30</v>
      </c>
      <c r="AQ1502" s="1">
        <f t="shared" si="808"/>
        <v>0</v>
      </c>
      <c r="AR1502" s="1">
        <f t="shared" si="809"/>
        <v>15.52941176470588</v>
      </c>
      <c r="AS1502" s="1">
        <f t="shared" si="809"/>
        <v>0</v>
      </c>
      <c r="AT1502" s="5">
        <f t="shared" si="810"/>
        <v>15.52941176470588</v>
      </c>
      <c r="AU1502" s="1">
        <f t="shared" si="811"/>
        <v>150</v>
      </c>
      <c r="AV1502" s="1">
        <f t="shared" si="811"/>
        <v>0</v>
      </c>
      <c r="AW1502" s="1">
        <f t="shared" si="812"/>
        <v>3.2352941176470589</v>
      </c>
      <c r="AX1502" s="1">
        <f t="shared" si="812"/>
        <v>0</v>
      </c>
      <c r="AY1502" s="5">
        <f t="shared" si="813"/>
        <v>3.2352941176470589</v>
      </c>
      <c r="AZ1502" s="1">
        <f t="shared" si="814"/>
        <v>75</v>
      </c>
      <c r="BA1502" s="1">
        <f t="shared" si="815"/>
        <v>55.392749999999999</v>
      </c>
      <c r="BB1502" s="1">
        <f t="shared" si="816"/>
        <v>236.71241958764571</v>
      </c>
      <c r="BC1502" s="23">
        <v>36223</v>
      </c>
      <c r="BD1502" s="24">
        <v>11</v>
      </c>
    </row>
    <row r="1503" spans="4:56" x14ac:dyDescent="0.15">
      <c r="D1503" s="17"/>
      <c r="E1503" s="14">
        <f t="shared" si="820"/>
        <v>2.4736624458804819</v>
      </c>
      <c r="F1503" s="23">
        <v>36223</v>
      </c>
      <c r="G1503" s="24">
        <v>12</v>
      </c>
      <c r="H1503" s="17">
        <v>113.226</v>
      </c>
      <c r="I1503" s="17">
        <f t="shared" si="817"/>
        <v>113.226</v>
      </c>
      <c r="J1503" s="17">
        <f t="shared" si="791"/>
        <v>280.08290409726345</v>
      </c>
      <c r="K1503" s="1">
        <v>19.37</v>
      </c>
      <c r="L1503" s="1">
        <f t="shared" si="792"/>
        <v>24.37</v>
      </c>
      <c r="M1503" s="1">
        <f t="shared" si="793"/>
        <v>24.37</v>
      </c>
      <c r="N1503" s="1">
        <f t="shared" si="794"/>
        <v>1</v>
      </c>
      <c r="O1503" s="1">
        <f t="shared" si="795"/>
        <v>1</v>
      </c>
      <c r="P1503" s="1">
        <f t="shared" si="796"/>
        <v>0</v>
      </c>
      <c r="Q1503" s="18">
        <f t="shared" si="790"/>
        <v>0.22753394053151099</v>
      </c>
      <c r="R1503" s="18">
        <f t="shared" si="797"/>
        <v>0</v>
      </c>
      <c r="S1503" s="1">
        <f t="shared" si="798"/>
        <v>7.5</v>
      </c>
      <c r="T1503" s="1">
        <f t="shared" si="799"/>
        <v>0.3</v>
      </c>
      <c r="U1503" s="1">
        <f t="shared" si="799"/>
        <v>0</v>
      </c>
      <c r="V1503" s="4">
        <f t="shared" si="800"/>
        <v>5.1254904072503118</v>
      </c>
      <c r="W1503" s="4">
        <f t="shared" si="801"/>
        <v>0</v>
      </c>
      <c r="X1503" s="4">
        <f t="shared" si="802"/>
        <v>369.28500000000003</v>
      </c>
      <c r="Y1503" s="4">
        <f t="shared" si="802"/>
        <v>0</v>
      </c>
      <c r="Z1503" s="4">
        <f t="shared" si="803"/>
        <v>72.048715470742934</v>
      </c>
      <c r="AA1503" s="4">
        <f t="shared" si="803"/>
        <v>0</v>
      </c>
      <c r="AD1503" s="5">
        <f t="shared" si="804"/>
        <v>72.048715470742934</v>
      </c>
      <c r="AE1503" s="23">
        <v>36223</v>
      </c>
      <c r="AF1503" s="24">
        <v>12</v>
      </c>
      <c r="AG1503" s="1">
        <f t="shared" si="818"/>
        <v>105.8617</v>
      </c>
      <c r="AH1503" s="1">
        <f t="shared" si="818"/>
        <v>0</v>
      </c>
      <c r="AI1503" s="1">
        <f t="shared" si="805"/>
        <v>30</v>
      </c>
      <c r="AJ1503" s="1">
        <f t="shared" si="805"/>
        <v>0</v>
      </c>
      <c r="AK1503" s="1">
        <f t="shared" si="806"/>
        <v>15.52941176470588</v>
      </c>
      <c r="AL1503" s="1">
        <f t="shared" si="806"/>
        <v>0</v>
      </c>
      <c r="AM1503" s="5">
        <f t="shared" si="807"/>
        <v>15.52941176470588</v>
      </c>
      <c r="AN1503" s="1">
        <f t="shared" si="819"/>
        <v>132.327125</v>
      </c>
      <c r="AO1503" s="1">
        <f t="shared" si="819"/>
        <v>0</v>
      </c>
      <c r="AP1503" s="1">
        <f t="shared" si="808"/>
        <v>30</v>
      </c>
      <c r="AQ1503" s="1">
        <f t="shared" si="808"/>
        <v>0</v>
      </c>
      <c r="AR1503" s="1">
        <f t="shared" si="809"/>
        <v>15.52941176470588</v>
      </c>
      <c r="AS1503" s="1">
        <f t="shared" si="809"/>
        <v>0</v>
      </c>
      <c r="AT1503" s="5">
        <f t="shared" si="810"/>
        <v>15.52941176470588</v>
      </c>
      <c r="AU1503" s="1">
        <f t="shared" si="811"/>
        <v>150</v>
      </c>
      <c r="AV1503" s="1">
        <f t="shared" si="811"/>
        <v>0</v>
      </c>
      <c r="AW1503" s="1">
        <f t="shared" si="812"/>
        <v>3.2352941176470589</v>
      </c>
      <c r="AX1503" s="1">
        <f t="shared" si="812"/>
        <v>0</v>
      </c>
      <c r="AY1503" s="5">
        <f t="shared" si="813"/>
        <v>3.2352941176470589</v>
      </c>
      <c r="AZ1503" s="1">
        <f t="shared" si="814"/>
        <v>75</v>
      </c>
      <c r="BA1503" s="1">
        <f t="shared" si="815"/>
        <v>55.392749999999999</v>
      </c>
      <c r="BB1503" s="1">
        <f t="shared" si="816"/>
        <v>236.73558311780178</v>
      </c>
      <c r="BC1503" s="23">
        <v>36223</v>
      </c>
      <c r="BD1503" s="24">
        <v>12</v>
      </c>
    </row>
    <row r="1504" spans="4:56" x14ac:dyDescent="0.15">
      <c r="D1504" s="17"/>
      <c r="E1504" s="14">
        <f t="shared" si="820"/>
        <v>2.4736624458804819</v>
      </c>
      <c r="F1504" s="23">
        <v>36223</v>
      </c>
      <c r="G1504" s="24">
        <v>13</v>
      </c>
      <c r="H1504" s="17">
        <v>113.389</v>
      </c>
      <c r="I1504" s="17">
        <f t="shared" si="817"/>
        <v>113.389</v>
      </c>
      <c r="J1504" s="17">
        <f t="shared" si="791"/>
        <v>280.48611107594195</v>
      </c>
      <c r="K1504" s="1">
        <v>19.690000000000001</v>
      </c>
      <c r="L1504" s="1">
        <f t="shared" si="792"/>
        <v>24.69</v>
      </c>
      <c r="M1504" s="1">
        <f t="shared" si="793"/>
        <v>24.69</v>
      </c>
      <c r="N1504" s="1">
        <f t="shared" si="794"/>
        <v>1</v>
      </c>
      <c r="O1504" s="1">
        <f t="shared" si="795"/>
        <v>1</v>
      </c>
      <c r="P1504" s="1">
        <f t="shared" si="796"/>
        <v>0</v>
      </c>
      <c r="Q1504" s="18">
        <f t="shared" si="790"/>
        <v>0.22786149809167061</v>
      </c>
      <c r="R1504" s="18">
        <f t="shared" si="797"/>
        <v>0</v>
      </c>
      <c r="S1504" s="1">
        <f t="shared" si="798"/>
        <v>7.5</v>
      </c>
      <c r="T1504" s="1">
        <f t="shared" si="799"/>
        <v>0.3</v>
      </c>
      <c r="U1504" s="1">
        <f t="shared" si="799"/>
        <v>0</v>
      </c>
      <c r="V1504" s="4">
        <f t="shared" si="800"/>
        <v>5.0730215882894738</v>
      </c>
      <c r="W1504" s="4">
        <f t="shared" si="801"/>
        <v>0</v>
      </c>
      <c r="X1504" s="4">
        <f t="shared" si="802"/>
        <v>369.28500000000003</v>
      </c>
      <c r="Y1504" s="4">
        <f t="shared" si="802"/>
        <v>0</v>
      </c>
      <c r="Z1504" s="4">
        <f t="shared" si="803"/>
        <v>72.793894836255944</v>
      </c>
      <c r="AA1504" s="4">
        <f t="shared" si="803"/>
        <v>0</v>
      </c>
      <c r="AD1504" s="5">
        <f t="shared" si="804"/>
        <v>72.793894836255944</v>
      </c>
      <c r="AE1504" s="23">
        <v>36223</v>
      </c>
      <c r="AF1504" s="24">
        <v>13</v>
      </c>
      <c r="AG1504" s="1">
        <f t="shared" si="818"/>
        <v>105.8617</v>
      </c>
      <c r="AH1504" s="1">
        <f t="shared" si="818"/>
        <v>0</v>
      </c>
      <c r="AI1504" s="1">
        <f t="shared" si="805"/>
        <v>30</v>
      </c>
      <c r="AJ1504" s="1">
        <f t="shared" si="805"/>
        <v>0</v>
      </c>
      <c r="AK1504" s="1">
        <f t="shared" si="806"/>
        <v>15.52941176470588</v>
      </c>
      <c r="AL1504" s="1">
        <f t="shared" si="806"/>
        <v>0</v>
      </c>
      <c r="AM1504" s="5">
        <f t="shared" si="807"/>
        <v>15.52941176470588</v>
      </c>
      <c r="AN1504" s="1">
        <f t="shared" si="819"/>
        <v>132.327125</v>
      </c>
      <c r="AO1504" s="1">
        <f t="shared" si="819"/>
        <v>0</v>
      </c>
      <c r="AP1504" s="1">
        <f t="shared" si="808"/>
        <v>30</v>
      </c>
      <c r="AQ1504" s="1">
        <f t="shared" si="808"/>
        <v>0</v>
      </c>
      <c r="AR1504" s="1">
        <f t="shared" si="809"/>
        <v>15.52941176470588</v>
      </c>
      <c r="AS1504" s="1">
        <f t="shared" si="809"/>
        <v>0</v>
      </c>
      <c r="AT1504" s="5">
        <f t="shared" si="810"/>
        <v>15.52941176470588</v>
      </c>
      <c r="AU1504" s="1">
        <f t="shared" si="811"/>
        <v>150</v>
      </c>
      <c r="AV1504" s="1">
        <f t="shared" si="811"/>
        <v>0</v>
      </c>
      <c r="AW1504" s="1">
        <f t="shared" si="812"/>
        <v>3.2352941176470589</v>
      </c>
      <c r="AX1504" s="1">
        <f t="shared" si="812"/>
        <v>0</v>
      </c>
      <c r="AY1504" s="5">
        <f t="shared" si="813"/>
        <v>3.2352941176470589</v>
      </c>
      <c r="AZ1504" s="1">
        <f t="shared" si="814"/>
        <v>75</v>
      </c>
      <c r="BA1504" s="1">
        <f t="shared" si="815"/>
        <v>55.392749999999999</v>
      </c>
      <c r="BB1504" s="1">
        <f t="shared" si="816"/>
        <v>237.48076248331478</v>
      </c>
      <c r="BC1504" s="23">
        <v>36223</v>
      </c>
      <c r="BD1504" s="24">
        <v>13</v>
      </c>
    </row>
    <row r="1505" spans="4:56" x14ac:dyDescent="0.15">
      <c r="D1505" s="17"/>
      <c r="E1505" s="14">
        <f t="shared" si="820"/>
        <v>2.4736624458804819</v>
      </c>
      <c r="F1505" s="23">
        <v>36223</v>
      </c>
      <c r="G1505" s="24">
        <v>14</v>
      </c>
      <c r="H1505" s="17">
        <v>150.70099999999999</v>
      </c>
      <c r="I1505" s="17">
        <f t="shared" si="817"/>
        <v>150.70099999999999</v>
      </c>
      <c r="J1505" s="17">
        <f t="shared" si="791"/>
        <v>372.78340425663447</v>
      </c>
      <c r="K1505" s="1">
        <v>20.52</v>
      </c>
      <c r="L1505" s="1">
        <f t="shared" si="792"/>
        <v>25.52</v>
      </c>
      <c r="M1505" s="1">
        <f t="shared" si="793"/>
        <v>25.52</v>
      </c>
      <c r="N1505" s="1">
        <f t="shared" si="794"/>
        <v>1</v>
      </c>
      <c r="O1505" s="1">
        <f t="shared" si="795"/>
        <v>1</v>
      </c>
      <c r="P1505" s="1">
        <f t="shared" si="796"/>
        <v>0</v>
      </c>
      <c r="Q1505" s="18">
        <f t="shared" si="790"/>
        <v>0.30284203603447291</v>
      </c>
      <c r="R1505" s="18">
        <f t="shared" si="797"/>
        <v>0</v>
      </c>
      <c r="S1505" s="1">
        <f t="shared" si="798"/>
        <v>7.5</v>
      </c>
      <c r="T1505" s="1">
        <f t="shared" si="799"/>
        <v>0.30284203603447291</v>
      </c>
      <c r="U1505" s="1">
        <f t="shared" si="799"/>
        <v>0</v>
      </c>
      <c r="V1505" s="4">
        <f t="shared" si="800"/>
        <v>4.939992324867009</v>
      </c>
      <c r="W1505" s="4">
        <f t="shared" si="801"/>
        <v>0</v>
      </c>
      <c r="X1505" s="4">
        <f t="shared" si="802"/>
        <v>372.78340425663441</v>
      </c>
      <c r="Y1505" s="4">
        <f t="shared" si="802"/>
        <v>0</v>
      </c>
      <c r="Z1505" s="4">
        <f t="shared" si="803"/>
        <v>75.462344825944683</v>
      </c>
      <c r="AA1505" s="4">
        <f t="shared" si="803"/>
        <v>0</v>
      </c>
      <c r="AD1505" s="5">
        <f t="shared" si="804"/>
        <v>75.462344825944683</v>
      </c>
      <c r="AE1505" s="23">
        <v>36223</v>
      </c>
      <c r="AF1505" s="24">
        <v>14</v>
      </c>
      <c r="AG1505" s="1">
        <f t="shared" si="818"/>
        <v>106.86457588690187</v>
      </c>
      <c r="AH1505" s="1">
        <f t="shared" si="818"/>
        <v>0</v>
      </c>
      <c r="AI1505" s="1">
        <f t="shared" si="805"/>
        <v>30</v>
      </c>
      <c r="AJ1505" s="1">
        <f t="shared" si="805"/>
        <v>0</v>
      </c>
      <c r="AK1505" s="1">
        <f t="shared" si="806"/>
        <v>15.52941176470588</v>
      </c>
      <c r="AL1505" s="1">
        <f t="shared" si="806"/>
        <v>0</v>
      </c>
      <c r="AM1505" s="5">
        <f t="shared" si="807"/>
        <v>15.52941176470588</v>
      </c>
      <c r="AN1505" s="1">
        <f t="shared" si="819"/>
        <v>133.58071985862733</v>
      </c>
      <c r="AO1505" s="1">
        <f t="shared" si="819"/>
        <v>0</v>
      </c>
      <c r="AP1505" s="1">
        <f t="shared" si="808"/>
        <v>30</v>
      </c>
      <c r="AQ1505" s="1">
        <f t="shared" si="808"/>
        <v>0</v>
      </c>
      <c r="AR1505" s="1">
        <f t="shared" si="809"/>
        <v>15.52941176470588</v>
      </c>
      <c r="AS1505" s="1">
        <f t="shared" si="809"/>
        <v>0</v>
      </c>
      <c r="AT1505" s="5">
        <f t="shared" si="810"/>
        <v>15.52941176470588</v>
      </c>
      <c r="AU1505" s="1">
        <f t="shared" si="811"/>
        <v>150</v>
      </c>
      <c r="AV1505" s="1">
        <f t="shared" si="811"/>
        <v>0</v>
      </c>
      <c r="AW1505" s="1">
        <f t="shared" si="812"/>
        <v>3.2352941176470589</v>
      </c>
      <c r="AX1505" s="1">
        <f t="shared" si="812"/>
        <v>0</v>
      </c>
      <c r="AY1505" s="5">
        <f t="shared" si="813"/>
        <v>3.2352941176470589</v>
      </c>
      <c r="AZ1505" s="1">
        <f t="shared" si="814"/>
        <v>75</v>
      </c>
      <c r="BA1505" s="1">
        <f t="shared" si="815"/>
        <v>55.917510638495159</v>
      </c>
      <c r="BB1505" s="1">
        <f t="shared" si="816"/>
        <v>240.6739731114987</v>
      </c>
      <c r="BC1505" s="23">
        <v>36223</v>
      </c>
      <c r="BD1505" s="24">
        <v>14</v>
      </c>
    </row>
    <row r="1506" spans="4:56" x14ac:dyDescent="0.15">
      <c r="D1506" s="17"/>
      <c r="E1506" s="14">
        <f t="shared" si="820"/>
        <v>2.4736624458804819</v>
      </c>
      <c r="F1506" s="23">
        <v>36223</v>
      </c>
      <c r="G1506" s="24">
        <v>15</v>
      </c>
      <c r="H1506" s="17">
        <v>163.239</v>
      </c>
      <c r="I1506" s="17">
        <f t="shared" si="817"/>
        <v>163.239</v>
      </c>
      <c r="J1506" s="17">
        <f t="shared" si="791"/>
        <v>403.79818400308397</v>
      </c>
      <c r="K1506" s="1">
        <v>21.44</v>
      </c>
      <c r="L1506" s="1">
        <f t="shared" si="792"/>
        <v>26.44</v>
      </c>
      <c r="M1506" s="1">
        <f t="shared" si="793"/>
        <v>26.44</v>
      </c>
      <c r="N1506" s="1">
        <f t="shared" si="794"/>
        <v>1</v>
      </c>
      <c r="O1506" s="1">
        <f t="shared" si="795"/>
        <v>1</v>
      </c>
      <c r="P1506" s="1">
        <f t="shared" si="796"/>
        <v>0</v>
      </c>
      <c r="Q1506" s="18">
        <f t="shared" si="790"/>
        <v>0.3280378439441764</v>
      </c>
      <c r="R1506" s="18">
        <f t="shared" si="797"/>
        <v>0</v>
      </c>
      <c r="S1506" s="1">
        <f t="shared" si="798"/>
        <v>7.5</v>
      </c>
      <c r="T1506" s="1">
        <f t="shared" si="799"/>
        <v>0.3280378439441764</v>
      </c>
      <c r="U1506" s="1">
        <f t="shared" si="799"/>
        <v>0</v>
      </c>
      <c r="V1506" s="4">
        <f t="shared" si="800"/>
        <v>4.800921225548362</v>
      </c>
      <c r="W1506" s="4">
        <f t="shared" si="801"/>
        <v>0</v>
      </c>
      <c r="X1506" s="4">
        <f t="shared" si="802"/>
        <v>403.79818400308397</v>
      </c>
      <c r="Y1506" s="4">
        <f t="shared" si="802"/>
        <v>0</v>
      </c>
      <c r="Z1506" s="4">
        <f t="shared" si="803"/>
        <v>84.108479400630472</v>
      </c>
      <c r="AA1506" s="4">
        <f t="shared" si="803"/>
        <v>0</v>
      </c>
      <c r="AD1506" s="5">
        <f t="shared" si="804"/>
        <v>84.108479400630472</v>
      </c>
      <c r="AE1506" s="23">
        <v>36223</v>
      </c>
      <c r="AF1506" s="24">
        <v>15</v>
      </c>
      <c r="AG1506" s="1">
        <f t="shared" si="818"/>
        <v>115.75547941421739</v>
      </c>
      <c r="AH1506" s="1">
        <f t="shared" si="818"/>
        <v>0</v>
      </c>
      <c r="AI1506" s="1">
        <f t="shared" si="805"/>
        <v>30</v>
      </c>
      <c r="AJ1506" s="1">
        <f t="shared" si="805"/>
        <v>0</v>
      </c>
      <c r="AK1506" s="1">
        <f t="shared" si="806"/>
        <v>15.52941176470588</v>
      </c>
      <c r="AL1506" s="1">
        <f t="shared" si="806"/>
        <v>0</v>
      </c>
      <c r="AM1506" s="5">
        <f t="shared" si="807"/>
        <v>15.52941176470588</v>
      </c>
      <c r="AN1506" s="1">
        <f t="shared" si="819"/>
        <v>144.69434926777174</v>
      </c>
      <c r="AO1506" s="1">
        <f t="shared" si="819"/>
        <v>0</v>
      </c>
      <c r="AP1506" s="1">
        <f t="shared" si="808"/>
        <v>30</v>
      </c>
      <c r="AQ1506" s="1">
        <f t="shared" si="808"/>
        <v>0</v>
      </c>
      <c r="AR1506" s="1">
        <f t="shared" si="809"/>
        <v>15.52941176470588</v>
      </c>
      <c r="AS1506" s="1">
        <f t="shared" si="809"/>
        <v>0</v>
      </c>
      <c r="AT1506" s="5">
        <f t="shared" si="810"/>
        <v>15.52941176470588</v>
      </c>
      <c r="AU1506" s="1">
        <f t="shared" si="811"/>
        <v>150</v>
      </c>
      <c r="AV1506" s="1">
        <f t="shared" si="811"/>
        <v>0</v>
      </c>
      <c r="AW1506" s="1">
        <f t="shared" si="812"/>
        <v>3.2352941176470589</v>
      </c>
      <c r="AX1506" s="1">
        <f t="shared" si="812"/>
        <v>0</v>
      </c>
      <c r="AY1506" s="5">
        <f t="shared" si="813"/>
        <v>3.2352941176470589</v>
      </c>
      <c r="AZ1506" s="1">
        <f t="shared" si="814"/>
        <v>75</v>
      </c>
      <c r="BA1506" s="1">
        <f t="shared" si="815"/>
        <v>60.569727600462592</v>
      </c>
      <c r="BB1506" s="1">
        <f t="shared" si="816"/>
        <v>253.9723246481519</v>
      </c>
      <c r="BC1506" s="23">
        <v>36223</v>
      </c>
      <c r="BD1506" s="24">
        <v>15</v>
      </c>
    </row>
    <row r="1507" spans="4:56" x14ac:dyDescent="0.15">
      <c r="D1507" s="17"/>
      <c r="E1507" s="14">
        <f t="shared" si="820"/>
        <v>2.4736624458804819</v>
      </c>
      <c r="F1507" s="23">
        <v>36223</v>
      </c>
      <c r="G1507" s="24">
        <v>16</v>
      </c>
      <c r="H1507" s="17">
        <v>144.59200000000001</v>
      </c>
      <c r="I1507" s="17">
        <f t="shared" si="817"/>
        <v>144.59200000000001</v>
      </c>
      <c r="J1507" s="17">
        <f t="shared" si="791"/>
        <v>357.67180037475066</v>
      </c>
      <c r="K1507" s="1">
        <v>21.42</v>
      </c>
      <c r="L1507" s="1">
        <f t="shared" si="792"/>
        <v>26.42</v>
      </c>
      <c r="M1507" s="1">
        <f t="shared" si="793"/>
        <v>26.42</v>
      </c>
      <c r="N1507" s="1">
        <f t="shared" si="794"/>
        <v>1</v>
      </c>
      <c r="O1507" s="1">
        <f t="shared" si="795"/>
        <v>1</v>
      </c>
      <c r="P1507" s="1">
        <f t="shared" si="796"/>
        <v>0</v>
      </c>
      <c r="Q1507" s="18">
        <f t="shared" si="790"/>
        <v>0.29056566097302949</v>
      </c>
      <c r="R1507" s="18">
        <f t="shared" si="797"/>
        <v>0</v>
      </c>
      <c r="S1507" s="1">
        <f t="shared" si="798"/>
        <v>7.5</v>
      </c>
      <c r="T1507" s="1">
        <f t="shared" si="799"/>
        <v>0.3</v>
      </c>
      <c r="U1507" s="1">
        <f t="shared" si="799"/>
        <v>0</v>
      </c>
      <c r="V1507" s="4">
        <f t="shared" si="800"/>
        <v>4.7985245636437224</v>
      </c>
      <c r="W1507" s="4">
        <f t="shared" si="801"/>
        <v>0</v>
      </c>
      <c r="X1507" s="4">
        <f t="shared" si="802"/>
        <v>369.28500000000003</v>
      </c>
      <c r="Y1507" s="4">
        <f t="shared" si="802"/>
        <v>0</v>
      </c>
      <c r="Z1507" s="4">
        <f t="shared" si="803"/>
        <v>76.958030557540027</v>
      </c>
      <c r="AA1507" s="4">
        <f t="shared" si="803"/>
        <v>0</v>
      </c>
      <c r="AD1507" s="5">
        <f t="shared" si="804"/>
        <v>76.958030557540027</v>
      </c>
      <c r="AE1507" s="23">
        <v>36223</v>
      </c>
      <c r="AF1507" s="24">
        <v>16</v>
      </c>
      <c r="AG1507" s="1">
        <f t="shared" si="818"/>
        <v>105.8617</v>
      </c>
      <c r="AH1507" s="1">
        <f t="shared" si="818"/>
        <v>0</v>
      </c>
      <c r="AI1507" s="1">
        <f t="shared" si="805"/>
        <v>30</v>
      </c>
      <c r="AJ1507" s="1">
        <f t="shared" si="805"/>
        <v>0</v>
      </c>
      <c r="AK1507" s="1">
        <f t="shared" si="806"/>
        <v>15.52941176470588</v>
      </c>
      <c r="AL1507" s="1">
        <f t="shared" si="806"/>
        <v>0</v>
      </c>
      <c r="AM1507" s="5">
        <f t="shared" si="807"/>
        <v>15.52941176470588</v>
      </c>
      <c r="AN1507" s="1">
        <f t="shared" si="819"/>
        <v>132.327125</v>
      </c>
      <c r="AO1507" s="1">
        <f t="shared" si="819"/>
        <v>0</v>
      </c>
      <c r="AP1507" s="1">
        <f t="shared" si="808"/>
        <v>30</v>
      </c>
      <c r="AQ1507" s="1">
        <f t="shared" si="808"/>
        <v>0</v>
      </c>
      <c r="AR1507" s="1">
        <f t="shared" si="809"/>
        <v>15.52941176470588</v>
      </c>
      <c r="AS1507" s="1">
        <f t="shared" si="809"/>
        <v>0</v>
      </c>
      <c r="AT1507" s="5">
        <f t="shared" si="810"/>
        <v>15.52941176470588</v>
      </c>
      <c r="AU1507" s="1">
        <f t="shared" si="811"/>
        <v>150</v>
      </c>
      <c r="AV1507" s="1">
        <f t="shared" si="811"/>
        <v>0</v>
      </c>
      <c r="AW1507" s="1">
        <f t="shared" si="812"/>
        <v>3.2352941176470589</v>
      </c>
      <c r="AX1507" s="1">
        <f t="shared" si="812"/>
        <v>0</v>
      </c>
      <c r="AY1507" s="5">
        <f t="shared" si="813"/>
        <v>3.2352941176470589</v>
      </c>
      <c r="AZ1507" s="1">
        <f t="shared" si="814"/>
        <v>75</v>
      </c>
      <c r="BA1507" s="1">
        <f t="shared" si="815"/>
        <v>55.392749999999999</v>
      </c>
      <c r="BB1507" s="1">
        <f t="shared" si="816"/>
        <v>241.64489820459886</v>
      </c>
      <c r="BC1507" s="23">
        <v>36223</v>
      </c>
      <c r="BD1507" s="24">
        <v>16</v>
      </c>
    </row>
    <row r="1508" spans="4:56" x14ac:dyDescent="0.15">
      <c r="D1508" s="17"/>
      <c r="E1508" s="14">
        <f t="shared" si="820"/>
        <v>2.4736624458804819</v>
      </c>
      <c r="F1508" s="23">
        <v>36223</v>
      </c>
      <c r="G1508" s="24">
        <v>17</v>
      </c>
      <c r="H1508" s="17">
        <v>146.489</v>
      </c>
      <c r="I1508" s="17">
        <f t="shared" si="817"/>
        <v>146.489</v>
      </c>
      <c r="J1508" s="17">
        <f t="shared" si="791"/>
        <v>362.3643380345859</v>
      </c>
      <c r="K1508" s="1">
        <v>21.27</v>
      </c>
      <c r="L1508" s="1">
        <f t="shared" si="792"/>
        <v>26.27</v>
      </c>
      <c r="M1508" s="1">
        <f t="shared" si="793"/>
        <v>26.27</v>
      </c>
      <c r="N1508" s="1">
        <f t="shared" si="794"/>
        <v>1</v>
      </c>
      <c r="O1508" s="1">
        <f t="shared" si="795"/>
        <v>1</v>
      </c>
      <c r="P1508" s="1">
        <f t="shared" si="796"/>
        <v>0</v>
      </c>
      <c r="Q1508" s="18">
        <f t="shared" si="790"/>
        <v>0.29437778791550095</v>
      </c>
      <c r="R1508" s="18">
        <f t="shared" si="797"/>
        <v>0</v>
      </c>
      <c r="S1508" s="1">
        <f t="shared" si="798"/>
        <v>7.5</v>
      </c>
      <c r="T1508" s="1">
        <f t="shared" si="799"/>
        <v>0.3</v>
      </c>
      <c r="U1508" s="1">
        <f t="shared" si="799"/>
        <v>0</v>
      </c>
      <c r="V1508" s="4">
        <f t="shared" si="800"/>
        <v>4.821724942879305</v>
      </c>
      <c r="W1508" s="4">
        <f t="shared" si="801"/>
        <v>0</v>
      </c>
      <c r="X1508" s="4">
        <f t="shared" si="802"/>
        <v>369.28500000000003</v>
      </c>
      <c r="Y1508" s="4">
        <f t="shared" si="802"/>
        <v>0</v>
      </c>
      <c r="Z1508" s="4">
        <f t="shared" si="803"/>
        <v>76.587736624287942</v>
      </c>
      <c r="AA1508" s="4">
        <f t="shared" si="803"/>
        <v>0</v>
      </c>
      <c r="AD1508" s="5">
        <f t="shared" si="804"/>
        <v>76.587736624287942</v>
      </c>
      <c r="AE1508" s="23">
        <v>36223</v>
      </c>
      <c r="AF1508" s="24">
        <v>17</v>
      </c>
      <c r="AG1508" s="1">
        <f t="shared" si="818"/>
        <v>105.8617</v>
      </c>
      <c r="AH1508" s="1">
        <f t="shared" si="818"/>
        <v>0</v>
      </c>
      <c r="AI1508" s="1">
        <f t="shared" si="805"/>
        <v>30</v>
      </c>
      <c r="AJ1508" s="1">
        <f t="shared" si="805"/>
        <v>0</v>
      </c>
      <c r="AK1508" s="1">
        <f t="shared" si="806"/>
        <v>15.52941176470588</v>
      </c>
      <c r="AL1508" s="1">
        <f t="shared" si="806"/>
        <v>0</v>
      </c>
      <c r="AM1508" s="5">
        <f t="shared" si="807"/>
        <v>15.52941176470588</v>
      </c>
      <c r="AN1508" s="1">
        <f t="shared" si="819"/>
        <v>132.327125</v>
      </c>
      <c r="AO1508" s="1">
        <f t="shared" si="819"/>
        <v>0</v>
      </c>
      <c r="AP1508" s="1">
        <f t="shared" si="808"/>
        <v>30</v>
      </c>
      <c r="AQ1508" s="1">
        <f t="shared" si="808"/>
        <v>0</v>
      </c>
      <c r="AR1508" s="1">
        <f t="shared" si="809"/>
        <v>15.52941176470588</v>
      </c>
      <c r="AS1508" s="1">
        <f t="shared" si="809"/>
        <v>0</v>
      </c>
      <c r="AT1508" s="5">
        <f t="shared" si="810"/>
        <v>15.52941176470588</v>
      </c>
      <c r="AU1508" s="1">
        <f t="shared" si="811"/>
        <v>150</v>
      </c>
      <c r="AV1508" s="1">
        <f t="shared" si="811"/>
        <v>0</v>
      </c>
      <c r="AW1508" s="1">
        <f t="shared" si="812"/>
        <v>3.2352941176470589</v>
      </c>
      <c r="AX1508" s="1">
        <f t="shared" si="812"/>
        <v>0</v>
      </c>
      <c r="AY1508" s="5">
        <f t="shared" si="813"/>
        <v>3.2352941176470589</v>
      </c>
      <c r="AZ1508" s="1">
        <f t="shared" si="814"/>
        <v>75</v>
      </c>
      <c r="BA1508" s="1">
        <f t="shared" si="815"/>
        <v>55.392749999999999</v>
      </c>
      <c r="BB1508" s="1">
        <f t="shared" si="816"/>
        <v>241.27460427134676</v>
      </c>
      <c r="BC1508" s="23">
        <v>36223</v>
      </c>
      <c r="BD1508" s="24">
        <v>17</v>
      </c>
    </row>
    <row r="1509" spans="4:56" x14ac:dyDescent="0.15">
      <c r="D1509" s="17"/>
      <c r="E1509" s="14">
        <f t="shared" si="820"/>
        <v>2.4736624458804819</v>
      </c>
      <c r="F1509" s="23">
        <v>36223</v>
      </c>
      <c r="G1509" s="24">
        <v>18</v>
      </c>
      <c r="H1509" s="17">
        <v>146.93</v>
      </c>
      <c r="I1509" s="17">
        <f t="shared" si="817"/>
        <v>146.93</v>
      </c>
      <c r="J1509" s="17">
        <f t="shared" si="791"/>
        <v>363.45522317321922</v>
      </c>
      <c r="K1509" s="1">
        <v>21.02</v>
      </c>
      <c r="L1509" s="1">
        <f t="shared" si="792"/>
        <v>26.02</v>
      </c>
      <c r="M1509" s="1">
        <f t="shared" si="793"/>
        <v>26.02</v>
      </c>
      <c r="N1509" s="1">
        <f t="shared" si="794"/>
        <v>1</v>
      </c>
      <c r="O1509" s="1">
        <f t="shared" si="795"/>
        <v>1</v>
      </c>
      <c r="P1509" s="1">
        <f t="shared" si="796"/>
        <v>0</v>
      </c>
      <c r="Q1509" s="18">
        <f t="shared" si="790"/>
        <v>0.29526400192795743</v>
      </c>
      <c r="R1509" s="18">
        <f t="shared" si="797"/>
        <v>0</v>
      </c>
      <c r="S1509" s="1">
        <f t="shared" si="798"/>
        <v>7.5</v>
      </c>
      <c r="T1509" s="1">
        <f t="shared" si="799"/>
        <v>0.3</v>
      </c>
      <c r="U1509" s="1">
        <f t="shared" si="799"/>
        <v>0</v>
      </c>
      <c r="V1509" s="4">
        <f t="shared" si="800"/>
        <v>4.8606417792716323</v>
      </c>
      <c r="W1509" s="4">
        <f t="shared" si="801"/>
        <v>0</v>
      </c>
      <c r="X1509" s="4">
        <f t="shared" si="802"/>
        <v>369.28500000000003</v>
      </c>
      <c r="Y1509" s="4">
        <f t="shared" si="802"/>
        <v>0</v>
      </c>
      <c r="Z1509" s="4">
        <f t="shared" si="803"/>
        <v>75.974535209491904</v>
      </c>
      <c r="AA1509" s="4">
        <f t="shared" si="803"/>
        <v>0</v>
      </c>
      <c r="AD1509" s="5">
        <f t="shared" si="804"/>
        <v>75.974535209491904</v>
      </c>
      <c r="AE1509" s="23">
        <v>36223</v>
      </c>
      <c r="AF1509" s="24">
        <v>18</v>
      </c>
      <c r="AG1509" s="1">
        <f t="shared" si="818"/>
        <v>105.8617</v>
      </c>
      <c r="AH1509" s="1">
        <f t="shared" si="818"/>
        <v>0</v>
      </c>
      <c r="AI1509" s="1">
        <f t="shared" si="805"/>
        <v>30</v>
      </c>
      <c r="AJ1509" s="1">
        <f t="shared" si="805"/>
        <v>0</v>
      </c>
      <c r="AK1509" s="1">
        <f t="shared" si="806"/>
        <v>15.52941176470588</v>
      </c>
      <c r="AL1509" s="1">
        <f t="shared" si="806"/>
        <v>0</v>
      </c>
      <c r="AM1509" s="5">
        <f t="shared" si="807"/>
        <v>15.52941176470588</v>
      </c>
      <c r="AN1509" s="1">
        <f t="shared" si="819"/>
        <v>132.327125</v>
      </c>
      <c r="AO1509" s="1">
        <f t="shared" si="819"/>
        <v>0</v>
      </c>
      <c r="AP1509" s="1">
        <f t="shared" si="808"/>
        <v>30</v>
      </c>
      <c r="AQ1509" s="1">
        <f t="shared" si="808"/>
        <v>0</v>
      </c>
      <c r="AR1509" s="1">
        <f t="shared" si="809"/>
        <v>15.52941176470588</v>
      </c>
      <c r="AS1509" s="1">
        <f t="shared" si="809"/>
        <v>0</v>
      </c>
      <c r="AT1509" s="5">
        <f t="shared" si="810"/>
        <v>15.52941176470588</v>
      </c>
      <c r="AU1509" s="1">
        <f t="shared" si="811"/>
        <v>150</v>
      </c>
      <c r="AV1509" s="1">
        <f t="shared" si="811"/>
        <v>0</v>
      </c>
      <c r="AW1509" s="1">
        <f t="shared" si="812"/>
        <v>3.2352941176470589</v>
      </c>
      <c r="AX1509" s="1">
        <f t="shared" si="812"/>
        <v>0</v>
      </c>
      <c r="AY1509" s="5">
        <f t="shared" si="813"/>
        <v>3.2352941176470589</v>
      </c>
      <c r="AZ1509" s="1">
        <f t="shared" si="814"/>
        <v>75</v>
      </c>
      <c r="BA1509" s="1">
        <f t="shared" si="815"/>
        <v>55.392749999999999</v>
      </c>
      <c r="BB1509" s="1">
        <f t="shared" si="816"/>
        <v>240.66140285655072</v>
      </c>
      <c r="BC1509" s="23">
        <v>36223</v>
      </c>
      <c r="BD1509" s="24">
        <v>18</v>
      </c>
    </row>
    <row r="1510" spans="4:56" x14ac:dyDescent="0.15">
      <c r="D1510" s="17"/>
      <c r="E1510" s="14">
        <f t="shared" si="820"/>
        <v>2.4736624458804819</v>
      </c>
      <c r="F1510" s="23">
        <v>36223</v>
      </c>
      <c r="G1510" s="24">
        <v>19</v>
      </c>
      <c r="H1510" s="17">
        <v>127.961</v>
      </c>
      <c r="I1510" s="17">
        <f t="shared" si="817"/>
        <v>127.961</v>
      </c>
      <c r="J1510" s="17">
        <f t="shared" si="791"/>
        <v>316.53232023731232</v>
      </c>
      <c r="K1510" s="1">
        <v>20.69</v>
      </c>
      <c r="L1510" s="1">
        <f t="shared" si="792"/>
        <v>25.69</v>
      </c>
      <c r="M1510" s="1">
        <f t="shared" si="793"/>
        <v>25.69</v>
      </c>
      <c r="N1510" s="1">
        <f t="shared" si="794"/>
        <v>1</v>
      </c>
      <c r="O1510" s="1">
        <f t="shared" si="795"/>
        <v>1</v>
      </c>
      <c r="P1510" s="1">
        <f t="shared" si="796"/>
        <v>0</v>
      </c>
      <c r="Q1510" s="18">
        <f t="shared" si="790"/>
        <v>0.25714474205882637</v>
      </c>
      <c r="R1510" s="18">
        <f t="shared" si="797"/>
        <v>0</v>
      </c>
      <c r="S1510" s="1">
        <f t="shared" si="798"/>
        <v>7.5</v>
      </c>
      <c r="T1510" s="1">
        <f t="shared" si="799"/>
        <v>0.3</v>
      </c>
      <c r="U1510" s="1">
        <f t="shared" si="799"/>
        <v>0</v>
      </c>
      <c r="V1510" s="4">
        <f t="shared" si="800"/>
        <v>4.9124933719199779</v>
      </c>
      <c r="W1510" s="4">
        <f t="shared" si="801"/>
        <v>0</v>
      </c>
      <c r="X1510" s="4">
        <f t="shared" si="802"/>
        <v>369.28500000000003</v>
      </c>
      <c r="Y1510" s="4">
        <f t="shared" si="802"/>
        <v>0</v>
      </c>
      <c r="Z1510" s="4">
        <f t="shared" si="803"/>
        <v>75.172620508935211</v>
      </c>
      <c r="AA1510" s="4">
        <f t="shared" si="803"/>
        <v>0</v>
      </c>
      <c r="AD1510" s="5">
        <f t="shared" si="804"/>
        <v>75.172620508935211</v>
      </c>
      <c r="AE1510" s="23">
        <v>36223</v>
      </c>
      <c r="AF1510" s="24">
        <v>19</v>
      </c>
      <c r="AG1510" s="1">
        <f t="shared" si="818"/>
        <v>105.8617</v>
      </c>
      <c r="AH1510" s="1">
        <f t="shared" si="818"/>
        <v>0</v>
      </c>
      <c r="AI1510" s="1">
        <f t="shared" si="805"/>
        <v>30</v>
      </c>
      <c r="AJ1510" s="1">
        <f t="shared" si="805"/>
        <v>0</v>
      </c>
      <c r="AK1510" s="1">
        <f t="shared" si="806"/>
        <v>15.52941176470588</v>
      </c>
      <c r="AL1510" s="1">
        <f t="shared" si="806"/>
        <v>0</v>
      </c>
      <c r="AM1510" s="5">
        <f t="shared" si="807"/>
        <v>15.52941176470588</v>
      </c>
      <c r="AN1510" s="1">
        <f t="shared" si="819"/>
        <v>132.327125</v>
      </c>
      <c r="AO1510" s="1">
        <f t="shared" si="819"/>
        <v>0</v>
      </c>
      <c r="AP1510" s="1">
        <f t="shared" si="808"/>
        <v>30</v>
      </c>
      <c r="AQ1510" s="1">
        <f t="shared" si="808"/>
        <v>0</v>
      </c>
      <c r="AR1510" s="1">
        <f t="shared" si="809"/>
        <v>15.52941176470588</v>
      </c>
      <c r="AS1510" s="1">
        <f t="shared" si="809"/>
        <v>0</v>
      </c>
      <c r="AT1510" s="5">
        <f t="shared" si="810"/>
        <v>15.52941176470588</v>
      </c>
      <c r="AU1510" s="1">
        <f t="shared" si="811"/>
        <v>150</v>
      </c>
      <c r="AV1510" s="1">
        <f t="shared" si="811"/>
        <v>0</v>
      </c>
      <c r="AW1510" s="1">
        <f t="shared" si="812"/>
        <v>3.2352941176470589</v>
      </c>
      <c r="AX1510" s="1">
        <f t="shared" si="812"/>
        <v>0</v>
      </c>
      <c r="AY1510" s="5">
        <f t="shared" si="813"/>
        <v>3.2352941176470589</v>
      </c>
      <c r="AZ1510" s="1">
        <f t="shared" si="814"/>
        <v>75</v>
      </c>
      <c r="BA1510" s="1">
        <f t="shared" si="815"/>
        <v>55.392749999999999</v>
      </c>
      <c r="BB1510" s="1">
        <f t="shared" si="816"/>
        <v>239.85948815599406</v>
      </c>
      <c r="BC1510" s="23">
        <v>36223</v>
      </c>
      <c r="BD1510" s="24">
        <v>19</v>
      </c>
    </row>
    <row r="1511" spans="4:56" x14ac:dyDescent="0.15">
      <c r="D1511" s="17"/>
      <c r="E1511" s="14">
        <f t="shared" si="820"/>
        <v>2.4736624458804819</v>
      </c>
      <c r="F1511" s="23">
        <v>36223</v>
      </c>
      <c r="G1511" s="24">
        <v>20</v>
      </c>
      <c r="H1511" s="17">
        <v>111.496</v>
      </c>
      <c r="I1511" s="17">
        <f t="shared" si="817"/>
        <v>111.496</v>
      </c>
      <c r="J1511" s="17">
        <f t="shared" si="791"/>
        <v>275.80346806589017</v>
      </c>
      <c r="K1511" s="1">
        <v>20.309999999999999</v>
      </c>
      <c r="L1511" s="1">
        <f t="shared" si="792"/>
        <v>25.31</v>
      </c>
      <c r="M1511" s="1">
        <f t="shared" si="793"/>
        <v>25.31</v>
      </c>
      <c r="N1511" s="1">
        <f t="shared" si="794"/>
        <v>1</v>
      </c>
      <c r="O1511" s="1">
        <f t="shared" si="795"/>
        <v>1</v>
      </c>
      <c r="P1511" s="1">
        <f t="shared" si="796"/>
        <v>0</v>
      </c>
      <c r="Q1511" s="18">
        <f t="shared" si="790"/>
        <v>0.22405740937153432</v>
      </c>
      <c r="R1511" s="18">
        <f t="shared" si="797"/>
        <v>0</v>
      </c>
      <c r="S1511" s="1">
        <f t="shared" si="798"/>
        <v>7.5</v>
      </c>
      <c r="T1511" s="1">
        <f t="shared" si="799"/>
        <v>0.3</v>
      </c>
      <c r="U1511" s="1">
        <f t="shared" si="799"/>
        <v>0</v>
      </c>
      <c r="V1511" s="4">
        <f t="shared" si="800"/>
        <v>4.9728868305573899</v>
      </c>
      <c r="W1511" s="4">
        <f t="shared" si="801"/>
        <v>0</v>
      </c>
      <c r="X1511" s="4">
        <f t="shared" si="802"/>
        <v>369.28500000000003</v>
      </c>
      <c r="Y1511" s="4">
        <f t="shared" si="802"/>
        <v>0</v>
      </c>
      <c r="Z1511" s="4">
        <f t="shared" si="803"/>
        <v>74.259683073987915</v>
      </c>
      <c r="AA1511" s="4">
        <f t="shared" si="803"/>
        <v>0</v>
      </c>
      <c r="AD1511" s="5">
        <f t="shared" si="804"/>
        <v>74.259683073987915</v>
      </c>
      <c r="AE1511" s="23">
        <v>36223</v>
      </c>
      <c r="AF1511" s="24">
        <v>20</v>
      </c>
      <c r="AG1511" s="1">
        <f t="shared" si="818"/>
        <v>105.8617</v>
      </c>
      <c r="AH1511" s="1">
        <f t="shared" si="818"/>
        <v>0</v>
      </c>
      <c r="AI1511" s="1">
        <f t="shared" si="805"/>
        <v>30</v>
      </c>
      <c r="AJ1511" s="1">
        <f t="shared" si="805"/>
        <v>0</v>
      </c>
      <c r="AK1511" s="1">
        <f t="shared" si="806"/>
        <v>15.52941176470588</v>
      </c>
      <c r="AL1511" s="1">
        <f t="shared" si="806"/>
        <v>0</v>
      </c>
      <c r="AM1511" s="5">
        <f t="shared" si="807"/>
        <v>15.52941176470588</v>
      </c>
      <c r="AN1511" s="1">
        <f t="shared" si="819"/>
        <v>132.327125</v>
      </c>
      <c r="AO1511" s="1">
        <f t="shared" si="819"/>
        <v>0</v>
      </c>
      <c r="AP1511" s="1">
        <f t="shared" si="808"/>
        <v>30</v>
      </c>
      <c r="AQ1511" s="1">
        <f t="shared" si="808"/>
        <v>0</v>
      </c>
      <c r="AR1511" s="1">
        <f t="shared" si="809"/>
        <v>15.52941176470588</v>
      </c>
      <c r="AS1511" s="1">
        <f t="shared" si="809"/>
        <v>0</v>
      </c>
      <c r="AT1511" s="5">
        <f t="shared" si="810"/>
        <v>15.52941176470588</v>
      </c>
      <c r="AU1511" s="1">
        <f t="shared" si="811"/>
        <v>150</v>
      </c>
      <c r="AV1511" s="1">
        <f t="shared" si="811"/>
        <v>0</v>
      </c>
      <c r="AW1511" s="1">
        <f t="shared" si="812"/>
        <v>3.2352941176470589</v>
      </c>
      <c r="AX1511" s="1">
        <f t="shared" si="812"/>
        <v>0</v>
      </c>
      <c r="AY1511" s="5">
        <f t="shared" si="813"/>
        <v>3.2352941176470589</v>
      </c>
      <c r="AZ1511" s="1">
        <f t="shared" si="814"/>
        <v>75</v>
      </c>
      <c r="BA1511" s="1">
        <f t="shared" si="815"/>
        <v>55.392749999999999</v>
      </c>
      <c r="BB1511" s="1">
        <f t="shared" si="816"/>
        <v>238.94655072104675</v>
      </c>
      <c r="BC1511" s="23">
        <v>36223</v>
      </c>
      <c r="BD1511" s="24">
        <v>20</v>
      </c>
    </row>
    <row r="1512" spans="4:56" x14ac:dyDescent="0.15">
      <c r="D1512" s="17"/>
      <c r="E1512" s="14">
        <f t="shared" si="820"/>
        <v>2.4736624458804819</v>
      </c>
      <c r="F1512" s="23">
        <v>36223</v>
      </c>
      <c r="G1512" s="24">
        <v>21</v>
      </c>
      <c r="H1512" s="17">
        <v>106.91500000000001</v>
      </c>
      <c r="I1512" s="17">
        <f t="shared" si="817"/>
        <v>106.91500000000001</v>
      </c>
      <c r="J1512" s="17">
        <f t="shared" si="791"/>
        <v>264.47162040131172</v>
      </c>
      <c r="K1512" s="1">
        <v>19.96</v>
      </c>
      <c r="L1512" s="1">
        <f t="shared" si="792"/>
        <v>24.96</v>
      </c>
      <c r="M1512" s="1">
        <f t="shared" si="793"/>
        <v>24.96</v>
      </c>
      <c r="N1512" s="1">
        <f t="shared" si="794"/>
        <v>1</v>
      </c>
      <c r="O1512" s="1">
        <f t="shared" si="795"/>
        <v>1</v>
      </c>
      <c r="P1512" s="1">
        <f t="shared" si="796"/>
        <v>0</v>
      </c>
      <c r="Q1512" s="18">
        <f t="shared" si="790"/>
        <v>0.21485163524213957</v>
      </c>
      <c r="R1512" s="18">
        <f t="shared" si="797"/>
        <v>0</v>
      </c>
      <c r="S1512" s="1">
        <f t="shared" si="798"/>
        <v>7.5</v>
      </c>
      <c r="T1512" s="1">
        <f t="shared" si="799"/>
        <v>0.3</v>
      </c>
      <c r="U1512" s="1">
        <f t="shared" si="799"/>
        <v>0</v>
      </c>
      <c r="V1512" s="4">
        <f t="shared" si="800"/>
        <v>5.0291690308307633</v>
      </c>
      <c r="W1512" s="4">
        <f t="shared" si="801"/>
        <v>0</v>
      </c>
      <c r="X1512" s="4">
        <f t="shared" si="802"/>
        <v>369.28500000000003</v>
      </c>
      <c r="Y1512" s="4">
        <f t="shared" si="802"/>
        <v>0</v>
      </c>
      <c r="Z1512" s="4">
        <f t="shared" si="803"/>
        <v>73.42863159622182</v>
      </c>
      <c r="AA1512" s="4">
        <f t="shared" si="803"/>
        <v>0</v>
      </c>
      <c r="AD1512" s="5">
        <f t="shared" si="804"/>
        <v>73.42863159622182</v>
      </c>
      <c r="AE1512" s="23">
        <v>36223</v>
      </c>
      <c r="AF1512" s="24">
        <v>21</v>
      </c>
      <c r="AG1512" s="1">
        <f t="shared" si="818"/>
        <v>105.8617</v>
      </c>
      <c r="AH1512" s="1">
        <f t="shared" si="818"/>
        <v>0</v>
      </c>
      <c r="AI1512" s="1">
        <f t="shared" si="805"/>
        <v>30</v>
      </c>
      <c r="AJ1512" s="1">
        <f t="shared" si="805"/>
        <v>0</v>
      </c>
      <c r="AK1512" s="1">
        <f t="shared" si="806"/>
        <v>15.52941176470588</v>
      </c>
      <c r="AL1512" s="1">
        <f t="shared" si="806"/>
        <v>0</v>
      </c>
      <c r="AM1512" s="5">
        <f t="shared" si="807"/>
        <v>15.52941176470588</v>
      </c>
      <c r="AN1512" s="1">
        <f t="shared" si="819"/>
        <v>132.327125</v>
      </c>
      <c r="AO1512" s="1">
        <f t="shared" si="819"/>
        <v>0</v>
      </c>
      <c r="AP1512" s="1">
        <f t="shared" si="808"/>
        <v>30</v>
      </c>
      <c r="AQ1512" s="1">
        <f t="shared" si="808"/>
        <v>0</v>
      </c>
      <c r="AR1512" s="1">
        <f t="shared" si="809"/>
        <v>15.52941176470588</v>
      </c>
      <c r="AS1512" s="1">
        <f t="shared" si="809"/>
        <v>0</v>
      </c>
      <c r="AT1512" s="5">
        <f t="shared" si="810"/>
        <v>15.52941176470588</v>
      </c>
      <c r="AU1512" s="1">
        <f t="shared" si="811"/>
        <v>150</v>
      </c>
      <c r="AV1512" s="1">
        <f t="shared" si="811"/>
        <v>0</v>
      </c>
      <c r="AW1512" s="1">
        <f t="shared" si="812"/>
        <v>3.2352941176470589</v>
      </c>
      <c r="AX1512" s="1">
        <f t="shared" si="812"/>
        <v>0</v>
      </c>
      <c r="AY1512" s="5">
        <f t="shared" si="813"/>
        <v>3.2352941176470589</v>
      </c>
      <c r="AZ1512" s="1">
        <f t="shared" si="814"/>
        <v>75</v>
      </c>
      <c r="BA1512" s="1">
        <f t="shared" si="815"/>
        <v>55.392749999999999</v>
      </c>
      <c r="BB1512" s="1">
        <f t="shared" si="816"/>
        <v>238.11549924328065</v>
      </c>
      <c r="BC1512" s="23">
        <v>36223</v>
      </c>
      <c r="BD1512" s="24">
        <v>21</v>
      </c>
    </row>
    <row r="1513" spans="4:56" x14ac:dyDescent="0.15">
      <c r="D1513" s="17"/>
      <c r="E1513" s="14">
        <f t="shared" si="820"/>
        <v>2.4736624458804819</v>
      </c>
      <c r="F1513" s="23">
        <v>36223</v>
      </c>
      <c r="G1513" s="24">
        <v>22</v>
      </c>
      <c r="H1513" s="17">
        <v>106.91500000000001</v>
      </c>
      <c r="I1513" s="17">
        <f t="shared" si="817"/>
        <v>106.91500000000001</v>
      </c>
      <c r="J1513" s="17">
        <f t="shared" si="791"/>
        <v>264.47162040131172</v>
      </c>
      <c r="K1513" s="1">
        <v>19.64</v>
      </c>
      <c r="L1513" s="1">
        <f t="shared" si="792"/>
        <v>24.64</v>
      </c>
      <c r="M1513" s="1">
        <f t="shared" si="793"/>
        <v>24.64</v>
      </c>
      <c r="N1513" s="1">
        <f t="shared" si="794"/>
        <v>1</v>
      </c>
      <c r="O1513" s="1">
        <f t="shared" si="795"/>
        <v>1</v>
      </c>
      <c r="P1513" s="1">
        <f t="shared" si="796"/>
        <v>0</v>
      </c>
      <c r="Q1513" s="18">
        <f t="shared" si="790"/>
        <v>0.21485163524213957</v>
      </c>
      <c r="R1513" s="18">
        <f t="shared" si="797"/>
        <v>0</v>
      </c>
      <c r="S1513" s="1">
        <f t="shared" si="798"/>
        <v>7.5</v>
      </c>
      <c r="T1513" s="1">
        <f t="shared" si="799"/>
        <v>0.3</v>
      </c>
      <c r="U1513" s="1">
        <f t="shared" si="799"/>
        <v>0</v>
      </c>
      <c r="V1513" s="4">
        <f t="shared" si="800"/>
        <v>5.0811842952663104</v>
      </c>
      <c r="W1513" s="4">
        <f t="shared" si="801"/>
        <v>0</v>
      </c>
      <c r="X1513" s="4">
        <f t="shared" si="802"/>
        <v>369.28500000000003</v>
      </c>
      <c r="Y1513" s="4">
        <f t="shared" si="802"/>
        <v>0</v>
      </c>
      <c r="Z1513" s="4">
        <f t="shared" si="803"/>
        <v>72.676954532830109</v>
      </c>
      <c r="AA1513" s="4">
        <f t="shared" si="803"/>
        <v>0</v>
      </c>
      <c r="AD1513" s="5">
        <f t="shared" si="804"/>
        <v>72.676954532830109</v>
      </c>
      <c r="AE1513" s="23">
        <v>36223</v>
      </c>
      <c r="AF1513" s="24">
        <v>22</v>
      </c>
      <c r="AG1513" s="1">
        <f t="shared" si="818"/>
        <v>105.8617</v>
      </c>
      <c r="AH1513" s="1">
        <f t="shared" si="818"/>
        <v>0</v>
      </c>
      <c r="AI1513" s="1">
        <f t="shared" si="805"/>
        <v>30</v>
      </c>
      <c r="AJ1513" s="1">
        <f t="shared" si="805"/>
        <v>0</v>
      </c>
      <c r="AK1513" s="1">
        <f t="shared" si="806"/>
        <v>15.52941176470588</v>
      </c>
      <c r="AL1513" s="1">
        <f t="shared" si="806"/>
        <v>0</v>
      </c>
      <c r="AM1513" s="5">
        <f t="shared" si="807"/>
        <v>15.52941176470588</v>
      </c>
      <c r="AN1513" s="1">
        <f t="shared" si="819"/>
        <v>132.327125</v>
      </c>
      <c r="AO1513" s="1">
        <f t="shared" si="819"/>
        <v>0</v>
      </c>
      <c r="AP1513" s="1">
        <f t="shared" si="808"/>
        <v>30</v>
      </c>
      <c r="AQ1513" s="1">
        <f t="shared" si="808"/>
        <v>0</v>
      </c>
      <c r="AR1513" s="1">
        <f t="shared" si="809"/>
        <v>15.52941176470588</v>
      </c>
      <c r="AS1513" s="1">
        <f t="shared" si="809"/>
        <v>0</v>
      </c>
      <c r="AT1513" s="5">
        <f t="shared" si="810"/>
        <v>15.52941176470588</v>
      </c>
      <c r="AU1513" s="1">
        <f t="shared" si="811"/>
        <v>150</v>
      </c>
      <c r="AV1513" s="1">
        <f t="shared" si="811"/>
        <v>0</v>
      </c>
      <c r="AW1513" s="1">
        <f t="shared" si="812"/>
        <v>3.2352941176470589</v>
      </c>
      <c r="AX1513" s="1">
        <f t="shared" si="812"/>
        <v>0</v>
      </c>
      <c r="AY1513" s="5">
        <f t="shared" si="813"/>
        <v>3.2352941176470589</v>
      </c>
      <c r="AZ1513" s="1">
        <f t="shared" si="814"/>
        <v>75</v>
      </c>
      <c r="BA1513" s="1">
        <f t="shared" si="815"/>
        <v>55.392749999999999</v>
      </c>
      <c r="BB1513" s="1">
        <f t="shared" si="816"/>
        <v>237.36382217988896</v>
      </c>
      <c r="BC1513" s="23">
        <v>36223</v>
      </c>
      <c r="BD1513" s="24">
        <v>22</v>
      </c>
    </row>
    <row r="1514" spans="4:56" x14ac:dyDescent="0.15">
      <c r="D1514" s="17"/>
      <c r="E1514" s="14">
        <f t="shared" si="820"/>
        <v>2.4736624458804819</v>
      </c>
      <c r="F1514" s="23">
        <v>36223</v>
      </c>
      <c r="G1514" s="24">
        <v>23</v>
      </c>
      <c r="H1514" s="17">
        <v>97.196799999999996</v>
      </c>
      <c r="I1514" s="17">
        <f t="shared" si="817"/>
        <v>97.196799999999996</v>
      </c>
      <c r="J1514" s="17">
        <f t="shared" si="791"/>
        <v>240.43207401975602</v>
      </c>
      <c r="K1514" s="1">
        <v>19.39</v>
      </c>
      <c r="L1514" s="1">
        <f t="shared" si="792"/>
        <v>24.39</v>
      </c>
      <c r="M1514" s="1">
        <f t="shared" si="793"/>
        <v>24.39</v>
      </c>
      <c r="N1514" s="1">
        <f t="shared" si="794"/>
        <v>1</v>
      </c>
      <c r="O1514" s="1">
        <f t="shared" si="795"/>
        <v>1</v>
      </c>
      <c r="P1514" s="1">
        <f t="shared" si="796"/>
        <v>0</v>
      </c>
      <c r="Q1514" s="18">
        <f t="shared" si="790"/>
        <v>0.19532237216763965</v>
      </c>
      <c r="R1514" s="18">
        <f t="shared" si="797"/>
        <v>0</v>
      </c>
      <c r="S1514" s="1">
        <f t="shared" si="798"/>
        <v>7.5</v>
      </c>
      <c r="T1514" s="1">
        <f t="shared" si="799"/>
        <v>0.3</v>
      </c>
      <c r="U1514" s="1">
        <f t="shared" si="799"/>
        <v>0</v>
      </c>
      <c r="V1514" s="4">
        <f t="shared" si="800"/>
        <v>5.1221952654565879</v>
      </c>
      <c r="W1514" s="4">
        <f t="shared" si="801"/>
        <v>0</v>
      </c>
      <c r="X1514" s="4">
        <f t="shared" si="802"/>
        <v>369.28500000000003</v>
      </c>
      <c r="Y1514" s="4">
        <f t="shared" si="802"/>
        <v>0</v>
      </c>
      <c r="Z1514" s="4">
        <f t="shared" si="803"/>
        <v>72.095064881733336</v>
      </c>
      <c r="AA1514" s="4">
        <f t="shared" si="803"/>
        <v>0</v>
      </c>
      <c r="AD1514" s="5">
        <f t="shared" si="804"/>
        <v>72.095064881733336</v>
      </c>
      <c r="AE1514" s="23">
        <v>36223</v>
      </c>
      <c r="AF1514" s="24">
        <v>23</v>
      </c>
      <c r="AG1514" s="1">
        <f t="shared" si="818"/>
        <v>105.8617</v>
      </c>
      <c r="AH1514" s="1">
        <f t="shared" si="818"/>
        <v>0</v>
      </c>
      <c r="AI1514" s="1">
        <f t="shared" si="805"/>
        <v>30</v>
      </c>
      <c r="AJ1514" s="1">
        <f t="shared" si="805"/>
        <v>0</v>
      </c>
      <c r="AK1514" s="1">
        <f t="shared" si="806"/>
        <v>15.52941176470588</v>
      </c>
      <c r="AL1514" s="1">
        <f t="shared" si="806"/>
        <v>0</v>
      </c>
      <c r="AM1514" s="5">
        <f t="shared" si="807"/>
        <v>15.52941176470588</v>
      </c>
      <c r="AN1514" s="1">
        <f t="shared" si="819"/>
        <v>132.327125</v>
      </c>
      <c r="AO1514" s="1">
        <f t="shared" si="819"/>
        <v>0</v>
      </c>
      <c r="AP1514" s="1">
        <f t="shared" si="808"/>
        <v>30</v>
      </c>
      <c r="AQ1514" s="1">
        <f t="shared" si="808"/>
        <v>0</v>
      </c>
      <c r="AR1514" s="1">
        <f t="shared" si="809"/>
        <v>15.52941176470588</v>
      </c>
      <c r="AS1514" s="1">
        <f t="shared" si="809"/>
        <v>0</v>
      </c>
      <c r="AT1514" s="5">
        <f t="shared" si="810"/>
        <v>15.52941176470588</v>
      </c>
      <c r="AU1514" s="1">
        <f t="shared" si="811"/>
        <v>150</v>
      </c>
      <c r="AV1514" s="1">
        <f t="shared" si="811"/>
        <v>0</v>
      </c>
      <c r="AW1514" s="1">
        <f t="shared" si="812"/>
        <v>3.2352941176470589</v>
      </c>
      <c r="AX1514" s="1">
        <f t="shared" si="812"/>
        <v>0</v>
      </c>
      <c r="AY1514" s="5">
        <f t="shared" si="813"/>
        <v>3.2352941176470589</v>
      </c>
      <c r="AZ1514" s="1">
        <f t="shared" si="814"/>
        <v>75</v>
      </c>
      <c r="BA1514" s="1">
        <f t="shared" si="815"/>
        <v>55.392749999999999</v>
      </c>
      <c r="BB1514" s="1">
        <f t="shared" si="816"/>
        <v>236.78193252879217</v>
      </c>
      <c r="BC1514" s="23">
        <v>36223</v>
      </c>
      <c r="BD1514" s="24">
        <v>23</v>
      </c>
    </row>
    <row r="1515" spans="4:56" x14ac:dyDescent="0.15">
      <c r="D1515" s="17"/>
      <c r="E1515" s="14">
        <f>$D$66</f>
        <v>2.4736624458804819</v>
      </c>
      <c r="F1515" s="23">
        <v>36224</v>
      </c>
      <c r="G1515" s="24">
        <v>0</v>
      </c>
      <c r="H1515" s="17">
        <v>90.1464</v>
      </c>
      <c r="I1515" s="17">
        <f t="shared" si="817"/>
        <v>90.1464</v>
      </c>
      <c r="J1515" s="17">
        <f t="shared" si="791"/>
        <v>222.99176431132028</v>
      </c>
      <c r="K1515" s="1">
        <v>19.239999999999998</v>
      </c>
      <c r="L1515" s="1">
        <f t="shared" si="792"/>
        <v>24.24</v>
      </c>
      <c r="M1515" s="1">
        <f t="shared" si="793"/>
        <v>24.24</v>
      </c>
      <c r="N1515" s="1">
        <f t="shared" si="794"/>
        <v>1</v>
      </c>
      <c r="O1515" s="1">
        <f t="shared" si="795"/>
        <v>1</v>
      </c>
      <c r="P1515" s="1">
        <f t="shared" si="796"/>
        <v>0</v>
      </c>
      <c r="Q1515" s="18">
        <f t="shared" si="790"/>
        <v>0.1811542014796054</v>
      </c>
      <c r="R1515" s="18">
        <f t="shared" si="797"/>
        <v>0</v>
      </c>
      <c r="S1515" s="1">
        <f t="shared" si="798"/>
        <v>7.5</v>
      </c>
      <c r="T1515" s="1">
        <f t="shared" si="799"/>
        <v>0.3</v>
      </c>
      <c r="U1515" s="1">
        <f t="shared" si="799"/>
        <v>0</v>
      </c>
      <c r="V1515" s="4">
        <f t="shared" si="800"/>
        <v>5.14696055968425</v>
      </c>
      <c r="W1515" s="4">
        <f t="shared" si="801"/>
        <v>0</v>
      </c>
      <c r="X1515" s="4">
        <f t="shared" si="802"/>
        <v>369.28500000000003</v>
      </c>
      <c r="Y1515" s="4">
        <f t="shared" si="802"/>
        <v>0</v>
      </c>
      <c r="Z1515" s="4">
        <f t="shared" si="803"/>
        <v>71.748169763060034</v>
      </c>
      <c r="AA1515" s="4">
        <f t="shared" si="803"/>
        <v>0</v>
      </c>
      <c r="AD1515" s="5">
        <f t="shared" si="804"/>
        <v>71.748169763060034</v>
      </c>
      <c r="AE1515" s="23">
        <v>36224</v>
      </c>
      <c r="AF1515" s="24">
        <v>0</v>
      </c>
      <c r="AG1515" s="1">
        <f t="shared" si="818"/>
        <v>105.8617</v>
      </c>
      <c r="AH1515" s="1">
        <f t="shared" si="818"/>
        <v>0</v>
      </c>
      <c r="AI1515" s="1">
        <f t="shared" si="805"/>
        <v>30</v>
      </c>
      <c r="AJ1515" s="1">
        <f t="shared" si="805"/>
        <v>0</v>
      </c>
      <c r="AK1515" s="1">
        <f t="shared" si="806"/>
        <v>15.52941176470588</v>
      </c>
      <c r="AL1515" s="1">
        <f t="shared" si="806"/>
        <v>0</v>
      </c>
      <c r="AM1515" s="5">
        <f t="shared" si="807"/>
        <v>15.52941176470588</v>
      </c>
      <c r="AN1515" s="1">
        <f t="shared" si="819"/>
        <v>132.327125</v>
      </c>
      <c r="AO1515" s="1">
        <f t="shared" si="819"/>
        <v>0</v>
      </c>
      <c r="AP1515" s="1">
        <f t="shared" si="808"/>
        <v>30</v>
      </c>
      <c r="AQ1515" s="1">
        <f t="shared" si="808"/>
        <v>0</v>
      </c>
      <c r="AR1515" s="1">
        <f t="shared" si="809"/>
        <v>15.52941176470588</v>
      </c>
      <c r="AS1515" s="1">
        <f t="shared" si="809"/>
        <v>0</v>
      </c>
      <c r="AT1515" s="5">
        <f t="shared" si="810"/>
        <v>15.52941176470588</v>
      </c>
      <c r="AU1515" s="1">
        <f t="shared" si="811"/>
        <v>150</v>
      </c>
      <c r="AV1515" s="1">
        <f t="shared" si="811"/>
        <v>0</v>
      </c>
      <c r="AW1515" s="1">
        <f t="shared" si="812"/>
        <v>3.2352941176470589</v>
      </c>
      <c r="AX1515" s="1">
        <f t="shared" si="812"/>
        <v>0</v>
      </c>
      <c r="AY1515" s="5">
        <f t="shared" si="813"/>
        <v>3.2352941176470589</v>
      </c>
      <c r="AZ1515" s="1">
        <f t="shared" si="814"/>
        <v>75</v>
      </c>
      <c r="BA1515" s="1">
        <f t="shared" si="815"/>
        <v>55.392749999999999</v>
      </c>
      <c r="BB1515" s="1">
        <f t="shared" si="816"/>
        <v>236.43503741011887</v>
      </c>
      <c r="BC1515" s="23">
        <v>36224</v>
      </c>
      <c r="BD1515" s="24">
        <v>0</v>
      </c>
    </row>
    <row r="1516" spans="4:56" x14ac:dyDescent="0.15">
      <c r="D1516" s="17"/>
      <c r="E1516" s="14">
        <f t="shared" ref="E1516:E1538" si="821">$D$66</f>
        <v>2.4736624458804819</v>
      </c>
      <c r="F1516" s="23">
        <v>36224</v>
      </c>
      <c r="G1516" s="24">
        <v>1</v>
      </c>
      <c r="H1516" s="17">
        <v>91.679199999999994</v>
      </c>
      <c r="I1516" s="17">
        <f t="shared" si="817"/>
        <v>91.679199999999994</v>
      </c>
      <c r="J1516" s="17">
        <f t="shared" si="791"/>
        <v>226.78339410836585</v>
      </c>
      <c r="K1516" s="1">
        <v>19.11</v>
      </c>
      <c r="L1516" s="1">
        <f t="shared" si="792"/>
        <v>24.11</v>
      </c>
      <c r="M1516" s="1">
        <f t="shared" si="793"/>
        <v>24.11</v>
      </c>
      <c r="N1516" s="1">
        <f t="shared" si="794"/>
        <v>1</v>
      </c>
      <c r="O1516" s="1">
        <f t="shared" si="795"/>
        <v>1</v>
      </c>
      <c r="P1516" s="1">
        <f t="shared" si="796"/>
        <v>0</v>
      </c>
      <c r="Q1516" s="18">
        <f t="shared" si="790"/>
        <v>0.18423444827845636</v>
      </c>
      <c r="R1516" s="18">
        <f t="shared" si="797"/>
        <v>0</v>
      </c>
      <c r="S1516" s="1">
        <f t="shared" si="798"/>
        <v>7.5</v>
      </c>
      <c r="T1516" s="1">
        <f t="shared" si="799"/>
        <v>0.3</v>
      </c>
      <c r="U1516" s="1">
        <f t="shared" si="799"/>
        <v>0</v>
      </c>
      <c r="V1516" s="4">
        <f t="shared" si="800"/>
        <v>5.1685206483796762</v>
      </c>
      <c r="W1516" s="4">
        <f t="shared" si="801"/>
        <v>0</v>
      </c>
      <c r="X1516" s="4">
        <f t="shared" si="802"/>
        <v>369.28500000000003</v>
      </c>
      <c r="Y1516" s="4">
        <f t="shared" si="802"/>
        <v>0</v>
      </c>
      <c r="Z1516" s="4">
        <f t="shared" si="803"/>
        <v>71.448877758816792</v>
      </c>
      <c r="AA1516" s="4">
        <f t="shared" si="803"/>
        <v>0</v>
      </c>
      <c r="AD1516" s="5">
        <f t="shared" si="804"/>
        <v>71.448877758816792</v>
      </c>
      <c r="AE1516" s="23">
        <v>36224</v>
      </c>
      <c r="AF1516" s="24">
        <v>1</v>
      </c>
      <c r="AG1516" s="1">
        <f t="shared" si="818"/>
        <v>105.8617</v>
      </c>
      <c r="AH1516" s="1">
        <f t="shared" si="818"/>
        <v>0</v>
      </c>
      <c r="AI1516" s="1">
        <f t="shared" si="805"/>
        <v>30</v>
      </c>
      <c r="AJ1516" s="1">
        <f t="shared" si="805"/>
        <v>0</v>
      </c>
      <c r="AK1516" s="1">
        <f t="shared" si="806"/>
        <v>15.52941176470588</v>
      </c>
      <c r="AL1516" s="1">
        <f t="shared" si="806"/>
        <v>0</v>
      </c>
      <c r="AM1516" s="5">
        <f t="shared" si="807"/>
        <v>15.52941176470588</v>
      </c>
      <c r="AN1516" s="1">
        <f t="shared" si="819"/>
        <v>132.327125</v>
      </c>
      <c r="AO1516" s="1">
        <f t="shared" si="819"/>
        <v>0</v>
      </c>
      <c r="AP1516" s="1">
        <f t="shared" si="808"/>
        <v>30</v>
      </c>
      <c r="AQ1516" s="1">
        <f t="shared" si="808"/>
        <v>0</v>
      </c>
      <c r="AR1516" s="1">
        <f t="shared" si="809"/>
        <v>15.52941176470588</v>
      </c>
      <c r="AS1516" s="1">
        <f t="shared" si="809"/>
        <v>0</v>
      </c>
      <c r="AT1516" s="5">
        <f t="shared" si="810"/>
        <v>15.52941176470588</v>
      </c>
      <c r="AU1516" s="1">
        <f t="shared" si="811"/>
        <v>150</v>
      </c>
      <c r="AV1516" s="1">
        <f t="shared" si="811"/>
        <v>0</v>
      </c>
      <c r="AW1516" s="1">
        <f t="shared" si="812"/>
        <v>3.2352941176470589</v>
      </c>
      <c r="AX1516" s="1">
        <f t="shared" si="812"/>
        <v>0</v>
      </c>
      <c r="AY1516" s="5">
        <f t="shared" si="813"/>
        <v>3.2352941176470589</v>
      </c>
      <c r="AZ1516" s="1">
        <f t="shared" si="814"/>
        <v>75</v>
      </c>
      <c r="BA1516" s="1">
        <f t="shared" si="815"/>
        <v>55.392749999999999</v>
      </c>
      <c r="BB1516" s="1">
        <f t="shared" si="816"/>
        <v>236.13574540587561</v>
      </c>
      <c r="BC1516" s="23">
        <v>36224</v>
      </c>
      <c r="BD1516" s="24">
        <v>1</v>
      </c>
    </row>
    <row r="1517" spans="4:56" x14ac:dyDescent="0.15">
      <c r="D1517" s="17"/>
      <c r="E1517" s="14">
        <f t="shared" si="821"/>
        <v>2.4736624458804819</v>
      </c>
      <c r="F1517" s="23">
        <v>36224</v>
      </c>
      <c r="G1517" s="24">
        <v>2</v>
      </c>
      <c r="H1517" s="17">
        <v>88.153199999999998</v>
      </c>
      <c r="I1517" s="17">
        <f t="shared" si="817"/>
        <v>88.153199999999998</v>
      </c>
      <c r="J1517" s="17">
        <f t="shared" si="791"/>
        <v>218.0612603241913</v>
      </c>
      <c r="K1517" s="1">
        <v>19.059999999999999</v>
      </c>
      <c r="L1517" s="1">
        <f t="shared" si="792"/>
        <v>24.06</v>
      </c>
      <c r="M1517" s="1">
        <f t="shared" si="793"/>
        <v>24.06</v>
      </c>
      <c r="N1517" s="1">
        <f t="shared" si="794"/>
        <v>1</v>
      </c>
      <c r="O1517" s="1">
        <f t="shared" si="795"/>
        <v>1</v>
      </c>
      <c r="P1517" s="1">
        <f t="shared" si="796"/>
        <v>0</v>
      </c>
      <c r="Q1517" s="18">
        <f t="shared" si="790"/>
        <v>0.1771487552899722</v>
      </c>
      <c r="R1517" s="18">
        <f t="shared" si="797"/>
        <v>0</v>
      </c>
      <c r="S1517" s="1">
        <f t="shared" si="798"/>
        <v>7.5</v>
      </c>
      <c r="T1517" s="1">
        <f t="shared" si="799"/>
        <v>0.3</v>
      </c>
      <c r="U1517" s="1">
        <f t="shared" si="799"/>
        <v>0</v>
      </c>
      <c r="V1517" s="4">
        <f t="shared" si="800"/>
        <v>5.1768370173960898</v>
      </c>
      <c r="W1517" s="4">
        <f t="shared" si="801"/>
        <v>0</v>
      </c>
      <c r="X1517" s="4">
        <f t="shared" si="802"/>
        <v>369.28500000000003</v>
      </c>
      <c r="Y1517" s="4">
        <f t="shared" si="802"/>
        <v>0</v>
      </c>
      <c r="Z1517" s="4">
        <f t="shared" si="803"/>
        <v>71.334098168257114</v>
      </c>
      <c r="AA1517" s="4">
        <f t="shared" si="803"/>
        <v>0</v>
      </c>
      <c r="AD1517" s="5">
        <f t="shared" si="804"/>
        <v>71.334098168257114</v>
      </c>
      <c r="AE1517" s="23">
        <v>36224</v>
      </c>
      <c r="AF1517" s="24">
        <v>2</v>
      </c>
      <c r="AG1517" s="1">
        <f t="shared" si="818"/>
        <v>105.8617</v>
      </c>
      <c r="AH1517" s="1">
        <f t="shared" si="818"/>
        <v>0</v>
      </c>
      <c r="AI1517" s="1">
        <f t="shared" si="805"/>
        <v>30</v>
      </c>
      <c r="AJ1517" s="1">
        <f t="shared" si="805"/>
        <v>0</v>
      </c>
      <c r="AK1517" s="1">
        <f t="shared" si="806"/>
        <v>15.52941176470588</v>
      </c>
      <c r="AL1517" s="1">
        <f t="shared" si="806"/>
        <v>0</v>
      </c>
      <c r="AM1517" s="5">
        <f t="shared" si="807"/>
        <v>15.52941176470588</v>
      </c>
      <c r="AN1517" s="1">
        <f t="shared" si="819"/>
        <v>132.327125</v>
      </c>
      <c r="AO1517" s="1">
        <f t="shared" si="819"/>
        <v>0</v>
      </c>
      <c r="AP1517" s="1">
        <f t="shared" si="808"/>
        <v>30</v>
      </c>
      <c r="AQ1517" s="1">
        <f t="shared" si="808"/>
        <v>0</v>
      </c>
      <c r="AR1517" s="1">
        <f t="shared" si="809"/>
        <v>15.52941176470588</v>
      </c>
      <c r="AS1517" s="1">
        <f t="shared" si="809"/>
        <v>0</v>
      </c>
      <c r="AT1517" s="5">
        <f t="shared" si="810"/>
        <v>15.52941176470588</v>
      </c>
      <c r="AU1517" s="1">
        <f t="shared" si="811"/>
        <v>150</v>
      </c>
      <c r="AV1517" s="1">
        <f t="shared" si="811"/>
        <v>0</v>
      </c>
      <c r="AW1517" s="1">
        <f t="shared" si="812"/>
        <v>3.2352941176470589</v>
      </c>
      <c r="AX1517" s="1">
        <f t="shared" si="812"/>
        <v>0</v>
      </c>
      <c r="AY1517" s="5">
        <f t="shared" si="813"/>
        <v>3.2352941176470589</v>
      </c>
      <c r="AZ1517" s="1">
        <f t="shared" si="814"/>
        <v>75</v>
      </c>
      <c r="BA1517" s="1">
        <f t="shared" si="815"/>
        <v>55.392749999999999</v>
      </c>
      <c r="BB1517" s="1">
        <f t="shared" si="816"/>
        <v>236.02096581531595</v>
      </c>
      <c r="BC1517" s="23">
        <v>36224</v>
      </c>
      <c r="BD1517" s="24">
        <v>2</v>
      </c>
    </row>
    <row r="1518" spans="4:56" x14ac:dyDescent="0.15">
      <c r="D1518" s="17"/>
      <c r="E1518" s="14">
        <f t="shared" si="821"/>
        <v>2.4736624458804819</v>
      </c>
      <c r="F1518" s="23">
        <v>36224</v>
      </c>
      <c r="G1518" s="24">
        <v>3</v>
      </c>
      <c r="H1518" s="17">
        <v>81.757899999999992</v>
      </c>
      <c r="I1518" s="17">
        <f t="shared" si="817"/>
        <v>81.757899999999992</v>
      </c>
      <c r="J1518" s="17">
        <f t="shared" si="791"/>
        <v>202.24144688405184</v>
      </c>
      <c r="K1518" s="1">
        <v>19.05</v>
      </c>
      <c r="L1518" s="1">
        <f t="shared" si="792"/>
        <v>24.05</v>
      </c>
      <c r="M1518" s="1">
        <f t="shared" si="793"/>
        <v>24.05</v>
      </c>
      <c r="N1518" s="1">
        <f t="shared" si="794"/>
        <v>1</v>
      </c>
      <c r="O1518" s="1">
        <f t="shared" si="795"/>
        <v>1</v>
      </c>
      <c r="P1518" s="1">
        <f t="shared" si="796"/>
        <v>0</v>
      </c>
      <c r="Q1518" s="18">
        <f t="shared" si="790"/>
        <v>0.16429704446488633</v>
      </c>
      <c r="R1518" s="18">
        <f t="shared" si="797"/>
        <v>0</v>
      </c>
      <c r="S1518" s="1">
        <f t="shared" si="798"/>
        <v>7.5</v>
      </c>
      <c r="T1518" s="1">
        <f t="shared" si="799"/>
        <v>0.3</v>
      </c>
      <c r="U1518" s="1">
        <f t="shared" si="799"/>
        <v>0</v>
      </c>
      <c r="V1518" s="4">
        <f t="shared" si="800"/>
        <v>5.1785018962777443</v>
      </c>
      <c r="W1518" s="4">
        <f t="shared" si="801"/>
        <v>0</v>
      </c>
      <c r="X1518" s="4">
        <f t="shared" si="802"/>
        <v>369.28500000000003</v>
      </c>
      <c r="Y1518" s="4">
        <f t="shared" si="802"/>
        <v>0</v>
      </c>
      <c r="Z1518" s="4">
        <f t="shared" si="803"/>
        <v>71.311164386255882</v>
      </c>
      <c r="AA1518" s="4">
        <f t="shared" si="803"/>
        <v>0</v>
      </c>
      <c r="AD1518" s="5">
        <f t="shared" si="804"/>
        <v>71.311164386255882</v>
      </c>
      <c r="AE1518" s="23">
        <v>36224</v>
      </c>
      <c r="AF1518" s="24">
        <v>3</v>
      </c>
      <c r="AG1518" s="1">
        <f t="shared" si="818"/>
        <v>105.8617</v>
      </c>
      <c r="AH1518" s="1">
        <f t="shared" si="818"/>
        <v>0</v>
      </c>
      <c r="AI1518" s="1">
        <f t="shared" si="805"/>
        <v>30</v>
      </c>
      <c r="AJ1518" s="1">
        <f t="shared" si="805"/>
        <v>0</v>
      </c>
      <c r="AK1518" s="1">
        <f t="shared" si="806"/>
        <v>15.52941176470588</v>
      </c>
      <c r="AL1518" s="1">
        <f t="shared" si="806"/>
        <v>0</v>
      </c>
      <c r="AM1518" s="5">
        <f t="shared" si="807"/>
        <v>15.52941176470588</v>
      </c>
      <c r="AN1518" s="1">
        <f t="shared" si="819"/>
        <v>132.327125</v>
      </c>
      <c r="AO1518" s="1">
        <f t="shared" si="819"/>
        <v>0</v>
      </c>
      <c r="AP1518" s="1">
        <f t="shared" si="808"/>
        <v>30</v>
      </c>
      <c r="AQ1518" s="1">
        <f t="shared" si="808"/>
        <v>0</v>
      </c>
      <c r="AR1518" s="1">
        <f t="shared" si="809"/>
        <v>15.52941176470588</v>
      </c>
      <c r="AS1518" s="1">
        <f t="shared" si="809"/>
        <v>0</v>
      </c>
      <c r="AT1518" s="5">
        <f t="shared" si="810"/>
        <v>15.52941176470588</v>
      </c>
      <c r="AU1518" s="1">
        <f t="shared" si="811"/>
        <v>150</v>
      </c>
      <c r="AV1518" s="1">
        <f t="shared" si="811"/>
        <v>0</v>
      </c>
      <c r="AW1518" s="1">
        <f t="shared" si="812"/>
        <v>3.2352941176470589</v>
      </c>
      <c r="AX1518" s="1">
        <f t="shared" si="812"/>
        <v>0</v>
      </c>
      <c r="AY1518" s="5">
        <f t="shared" si="813"/>
        <v>3.2352941176470589</v>
      </c>
      <c r="AZ1518" s="1">
        <f t="shared" si="814"/>
        <v>75</v>
      </c>
      <c r="BA1518" s="1">
        <f t="shared" si="815"/>
        <v>55.392749999999999</v>
      </c>
      <c r="BB1518" s="1">
        <f t="shared" si="816"/>
        <v>235.99803203331473</v>
      </c>
      <c r="BC1518" s="23">
        <v>36224</v>
      </c>
      <c r="BD1518" s="24">
        <v>3</v>
      </c>
    </row>
    <row r="1519" spans="4:56" x14ac:dyDescent="0.15">
      <c r="D1519" s="17"/>
      <c r="E1519" s="14">
        <f t="shared" si="821"/>
        <v>2.4736624458804819</v>
      </c>
      <c r="F1519" s="23">
        <v>36224</v>
      </c>
      <c r="G1519" s="24">
        <v>4</v>
      </c>
      <c r="H1519" s="17">
        <v>74.955100000000002</v>
      </c>
      <c r="I1519" s="17">
        <f t="shared" si="817"/>
        <v>74.955100000000002</v>
      </c>
      <c r="J1519" s="17">
        <f t="shared" si="791"/>
        <v>185.41361599721611</v>
      </c>
      <c r="K1519" s="1">
        <v>19.079999999999998</v>
      </c>
      <c r="L1519" s="1">
        <f t="shared" si="792"/>
        <v>24.08</v>
      </c>
      <c r="M1519" s="1">
        <f t="shared" si="793"/>
        <v>24.08</v>
      </c>
      <c r="N1519" s="1">
        <f t="shared" si="794"/>
        <v>1</v>
      </c>
      <c r="O1519" s="1">
        <f t="shared" si="795"/>
        <v>1</v>
      </c>
      <c r="P1519" s="1">
        <f t="shared" si="796"/>
        <v>0</v>
      </c>
      <c r="Q1519" s="18">
        <f t="shared" si="790"/>
        <v>0.15062643973940137</v>
      </c>
      <c r="R1519" s="18">
        <f t="shared" si="797"/>
        <v>0</v>
      </c>
      <c r="S1519" s="1">
        <f t="shared" si="798"/>
        <v>7.5</v>
      </c>
      <c r="T1519" s="1">
        <f t="shared" si="799"/>
        <v>0.3</v>
      </c>
      <c r="U1519" s="1">
        <f t="shared" si="799"/>
        <v>0</v>
      </c>
      <c r="V1519" s="4">
        <f t="shared" si="800"/>
        <v>5.1735088652272383</v>
      </c>
      <c r="W1519" s="4">
        <f t="shared" si="801"/>
        <v>0</v>
      </c>
      <c r="X1519" s="4">
        <f t="shared" si="802"/>
        <v>369.28500000000003</v>
      </c>
      <c r="Y1519" s="4">
        <f t="shared" si="802"/>
        <v>0</v>
      </c>
      <c r="Z1519" s="4">
        <f t="shared" si="803"/>
        <v>71.379987861252033</v>
      </c>
      <c r="AA1519" s="4">
        <f t="shared" si="803"/>
        <v>0</v>
      </c>
      <c r="AD1519" s="5">
        <f t="shared" si="804"/>
        <v>71.379987861252033</v>
      </c>
      <c r="AE1519" s="23">
        <v>36224</v>
      </c>
      <c r="AF1519" s="24">
        <v>4</v>
      </c>
      <c r="AG1519" s="1">
        <f t="shared" si="818"/>
        <v>105.8617</v>
      </c>
      <c r="AH1519" s="1">
        <f t="shared" si="818"/>
        <v>0</v>
      </c>
      <c r="AI1519" s="1">
        <f t="shared" si="805"/>
        <v>30</v>
      </c>
      <c r="AJ1519" s="1">
        <f t="shared" si="805"/>
        <v>0</v>
      </c>
      <c r="AK1519" s="1">
        <f t="shared" si="806"/>
        <v>15.52941176470588</v>
      </c>
      <c r="AL1519" s="1">
        <f t="shared" si="806"/>
        <v>0</v>
      </c>
      <c r="AM1519" s="5">
        <f t="shared" si="807"/>
        <v>15.52941176470588</v>
      </c>
      <c r="AN1519" s="1">
        <f t="shared" si="819"/>
        <v>132.327125</v>
      </c>
      <c r="AO1519" s="1">
        <f t="shared" si="819"/>
        <v>0</v>
      </c>
      <c r="AP1519" s="1">
        <f t="shared" si="808"/>
        <v>30</v>
      </c>
      <c r="AQ1519" s="1">
        <f t="shared" si="808"/>
        <v>0</v>
      </c>
      <c r="AR1519" s="1">
        <f t="shared" si="809"/>
        <v>15.52941176470588</v>
      </c>
      <c r="AS1519" s="1">
        <f t="shared" si="809"/>
        <v>0</v>
      </c>
      <c r="AT1519" s="5">
        <f t="shared" si="810"/>
        <v>15.52941176470588</v>
      </c>
      <c r="AU1519" s="1">
        <f t="shared" si="811"/>
        <v>150</v>
      </c>
      <c r="AV1519" s="1">
        <f t="shared" si="811"/>
        <v>0</v>
      </c>
      <c r="AW1519" s="1">
        <f t="shared" si="812"/>
        <v>3.2352941176470589</v>
      </c>
      <c r="AX1519" s="1">
        <f t="shared" si="812"/>
        <v>0</v>
      </c>
      <c r="AY1519" s="5">
        <f t="shared" si="813"/>
        <v>3.2352941176470589</v>
      </c>
      <c r="AZ1519" s="1">
        <f t="shared" si="814"/>
        <v>75</v>
      </c>
      <c r="BA1519" s="1">
        <f t="shared" si="815"/>
        <v>55.392749999999999</v>
      </c>
      <c r="BB1519" s="1">
        <f t="shared" si="816"/>
        <v>236.06685550831085</v>
      </c>
      <c r="BC1519" s="23">
        <v>36224</v>
      </c>
      <c r="BD1519" s="24">
        <v>4</v>
      </c>
    </row>
    <row r="1520" spans="4:56" x14ac:dyDescent="0.15">
      <c r="D1520" s="17"/>
      <c r="E1520" s="14">
        <f t="shared" si="821"/>
        <v>2.4736624458804819</v>
      </c>
      <c r="F1520" s="23">
        <v>36224</v>
      </c>
      <c r="G1520" s="24">
        <v>5</v>
      </c>
      <c r="H1520" s="17">
        <v>82.663600000000002</v>
      </c>
      <c r="I1520" s="17">
        <f t="shared" si="817"/>
        <v>82.663600000000002</v>
      </c>
      <c r="J1520" s="17">
        <f t="shared" si="791"/>
        <v>204.48184296128582</v>
      </c>
      <c r="K1520" s="1">
        <v>18.95</v>
      </c>
      <c r="L1520" s="1">
        <f t="shared" si="792"/>
        <v>23.95</v>
      </c>
      <c r="M1520" s="1">
        <f t="shared" si="793"/>
        <v>23.95</v>
      </c>
      <c r="N1520" s="1">
        <f t="shared" si="794"/>
        <v>1</v>
      </c>
      <c r="O1520" s="1">
        <f t="shared" si="795"/>
        <v>1</v>
      </c>
      <c r="P1520" s="1">
        <f t="shared" si="796"/>
        <v>0</v>
      </c>
      <c r="Q1520" s="18">
        <f t="shared" si="790"/>
        <v>0.16611709895713539</v>
      </c>
      <c r="R1520" s="18">
        <f t="shared" si="797"/>
        <v>0</v>
      </c>
      <c r="S1520" s="1">
        <f t="shared" si="798"/>
        <v>7.5</v>
      </c>
      <c r="T1520" s="1">
        <f t="shared" si="799"/>
        <v>0.3</v>
      </c>
      <c r="U1520" s="1">
        <f t="shared" si="799"/>
        <v>0</v>
      </c>
      <c r="V1520" s="4">
        <f t="shared" si="800"/>
        <v>5.1951801620455154</v>
      </c>
      <c r="W1520" s="4">
        <f t="shared" si="801"/>
        <v>0</v>
      </c>
      <c r="X1520" s="4">
        <f t="shared" si="802"/>
        <v>369.28500000000003</v>
      </c>
      <c r="Y1520" s="4">
        <f t="shared" si="802"/>
        <v>0</v>
      </c>
      <c r="Z1520" s="4">
        <f t="shared" si="803"/>
        <v>71.082231699660682</v>
      </c>
      <c r="AA1520" s="4">
        <f t="shared" si="803"/>
        <v>0</v>
      </c>
      <c r="AD1520" s="5">
        <f t="shared" si="804"/>
        <v>71.082231699660682</v>
      </c>
      <c r="AE1520" s="23">
        <v>36224</v>
      </c>
      <c r="AF1520" s="24">
        <v>5</v>
      </c>
      <c r="AG1520" s="1">
        <f t="shared" si="818"/>
        <v>105.8617</v>
      </c>
      <c r="AH1520" s="1">
        <f t="shared" si="818"/>
        <v>0</v>
      </c>
      <c r="AI1520" s="1">
        <f t="shared" si="805"/>
        <v>30</v>
      </c>
      <c r="AJ1520" s="1">
        <f t="shared" si="805"/>
        <v>0</v>
      </c>
      <c r="AK1520" s="1">
        <f t="shared" si="806"/>
        <v>15.52941176470588</v>
      </c>
      <c r="AL1520" s="1">
        <f t="shared" si="806"/>
        <v>0</v>
      </c>
      <c r="AM1520" s="5">
        <f t="shared" si="807"/>
        <v>15.52941176470588</v>
      </c>
      <c r="AN1520" s="1">
        <f t="shared" si="819"/>
        <v>132.327125</v>
      </c>
      <c r="AO1520" s="1">
        <f t="shared" si="819"/>
        <v>0</v>
      </c>
      <c r="AP1520" s="1">
        <f t="shared" si="808"/>
        <v>30</v>
      </c>
      <c r="AQ1520" s="1">
        <f t="shared" si="808"/>
        <v>0</v>
      </c>
      <c r="AR1520" s="1">
        <f t="shared" si="809"/>
        <v>15.52941176470588</v>
      </c>
      <c r="AS1520" s="1">
        <f t="shared" si="809"/>
        <v>0</v>
      </c>
      <c r="AT1520" s="5">
        <f t="shared" si="810"/>
        <v>15.52941176470588</v>
      </c>
      <c r="AU1520" s="1">
        <f t="shared" si="811"/>
        <v>150</v>
      </c>
      <c r="AV1520" s="1">
        <f t="shared" si="811"/>
        <v>0</v>
      </c>
      <c r="AW1520" s="1">
        <f t="shared" si="812"/>
        <v>3.2352941176470589</v>
      </c>
      <c r="AX1520" s="1">
        <f t="shared" si="812"/>
        <v>0</v>
      </c>
      <c r="AY1520" s="5">
        <f t="shared" si="813"/>
        <v>3.2352941176470589</v>
      </c>
      <c r="AZ1520" s="1">
        <f t="shared" si="814"/>
        <v>75</v>
      </c>
      <c r="BA1520" s="1">
        <f t="shared" si="815"/>
        <v>55.392749999999999</v>
      </c>
      <c r="BB1520" s="1">
        <f t="shared" si="816"/>
        <v>235.76909934671951</v>
      </c>
      <c r="BC1520" s="23">
        <v>36224</v>
      </c>
      <c r="BD1520" s="24">
        <v>5</v>
      </c>
    </row>
    <row r="1521" spans="4:56" x14ac:dyDescent="0.15">
      <c r="D1521" s="17"/>
      <c r="E1521" s="14">
        <f t="shared" si="821"/>
        <v>2.4736624458804819</v>
      </c>
      <c r="F1521" s="23">
        <v>36224</v>
      </c>
      <c r="G1521" s="24">
        <v>6</v>
      </c>
      <c r="H1521" s="17">
        <v>84.903899999999993</v>
      </c>
      <c r="I1521" s="17">
        <f t="shared" si="817"/>
        <v>84.903899999999993</v>
      </c>
      <c r="J1521" s="17">
        <f t="shared" si="791"/>
        <v>210.02358893879182</v>
      </c>
      <c r="K1521" s="1">
        <v>18.899999999999999</v>
      </c>
      <c r="L1521" s="1">
        <f t="shared" si="792"/>
        <v>23.9</v>
      </c>
      <c r="M1521" s="1">
        <f t="shared" si="793"/>
        <v>23.9</v>
      </c>
      <c r="N1521" s="1">
        <f t="shared" si="794"/>
        <v>1</v>
      </c>
      <c r="O1521" s="1">
        <f t="shared" si="795"/>
        <v>1</v>
      </c>
      <c r="P1521" s="1">
        <f t="shared" si="796"/>
        <v>0</v>
      </c>
      <c r="Q1521" s="18">
        <f t="shared" si="790"/>
        <v>0.17061910633152591</v>
      </c>
      <c r="R1521" s="18">
        <f t="shared" si="797"/>
        <v>0</v>
      </c>
      <c r="S1521" s="1">
        <f t="shared" si="798"/>
        <v>7.5</v>
      </c>
      <c r="T1521" s="1">
        <f t="shared" si="799"/>
        <v>0.3</v>
      </c>
      <c r="U1521" s="1">
        <f t="shared" si="799"/>
        <v>0</v>
      </c>
      <c r="V1521" s="4">
        <f t="shared" si="800"/>
        <v>5.2035394273505444</v>
      </c>
      <c r="W1521" s="4">
        <f t="shared" si="801"/>
        <v>0</v>
      </c>
      <c r="X1521" s="4">
        <f t="shared" si="802"/>
        <v>369.28500000000003</v>
      </c>
      <c r="Y1521" s="4">
        <f t="shared" si="802"/>
        <v>0</v>
      </c>
      <c r="Z1521" s="4">
        <f t="shared" si="803"/>
        <v>70.968041110438307</v>
      </c>
      <c r="AA1521" s="4">
        <f t="shared" si="803"/>
        <v>0</v>
      </c>
      <c r="AD1521" s="5">
        <f t="shared" si="804"/>
        <v>70.968041110438307</v>
      </c>
      <c r="AE1521" s="23">
        <v>36224</v>
      </c>
      <c r="AF1521" s="24">
        <v>6</v>
      </c>
      <c r="AG1521" s="1">
        <f t="shared" si="818"/>
        <v>105.8617</v>
      </c>
      <c r="AH1521" s="1">
        <f t="shared" si="818"/>
        <v>0</v>
      </c>
      <c r="AI1521" s="1">
        <f t="shared" si="805"/>
        <v>30</v>
      </c>
      <c r="AJ1521" s="1">
        <f t="shared" si="805"/>
        <v>0</v>
      </c>
      <c r="AK1521" s="1">
        <f t="shared" si="806"/>
        <v>15.52941176470588</v>
      </c>
      <c r="AL1521" s="1">
        <f t="shared" si="806"/>
        <v>0</v>
      </c>
      <c r="AM1521" s="5">
        <f t="shared" si="807"/>
        <v>15.52941176470588</v>
      </c>
      <c r="AN1521" s="1">
        <f t="shared" si="819"/>
        <v>132.327125</v>
      </c>
      <c r="AO1521" s="1">
        <f t="shared" si="819"/>
        <v>0</v>
      </c>
      <c r="AP1521" s="1">
        <f t="shared" si="808"/>
        <v>30</v>
      </c>
      <c r="AQ1521" s="1">
        <f t="shared" si="808"/>
        <v>0</v>
      </c>
      <c r="AR1521" s="1">
        <f t="shared" si="809"/>
        <v>15.52941176470588</v>
      </c>
      <c r="AS1521" s="1">
        <f t="shared" si="809"/>
        <v>0</v>
      </c>
      <c r="AT1521" s="5">
        <f t="shared" si="810"/>
        <v>15.52941176470588</v>
      </c>
      <c r="AU1521" s="1">
        <f t="shared" si="811"/>
        <v>150</v>
      </c>
      <c r="AV1521" s="1">
        <f t="shared" si="811"/>
        <v>0</v>
      </c>
      <c r="AW1521" s="1">
        <f t="shared" si="812"/>
        <v>3.2352941176470589</v>
      </c>
      <c r="AX1521" s="1">
        <f t="shared" si="812"/>
        <v>0</v>
      </c>
      <c r="AY1521" s="5">
        <f t="shared" si="813"/>
        <v>3.2352941176470589</v>
      </c>
      <c r="AZ1521" s="1">
        <f t="shared" si="814"/>
        <v>75</v>
      </c>
      <c r="BA1521" s="1">
        <f t="shared" si="815"/>
        <v>55.392749999999999</v>
      </c>
      <c r="BB1521" s="1">
        <f t="shared" si="816"/>
        <v>235.65490875749714</v>
      </c>
      <c r="BC1521" s="23">
        <v>36224</v>
      </c>
      <c r="BD1521" s="24">
        <v>6</v>
      </c>
    </row>
    <row r="1522" spans="4:56" x14ac:dyDescent="0.15">
      <c r="D1522" s="17"/>
      <c r="E1522" s="14">
        <f t="shared" si="821"/>
        <v>2.4736624458804819</v>
      </c>
      <c r="F1522" s="23">
        <v>36224</v>
      </c>
      <c r="G1522" s="24">
        <v>7</v>
      </c>
      <c r="H1522" s="17">
        <v>53.396900000000002</v>
      </c>
      <c r="I1522" s="17">
        <f t="shared" si="817"/>
        <v>53.396900000000002</v>
      </c>
      <c r="J1522" s="17">
        <f t="shared" si="791"/>
        <v>132.08590625643552</v>
      </c>
      <c r="K1522" s="1">
        <v>19.12</v>
      </c>
      <c r="L1522" s="1">
        <f t="shared" si="792"/>
        <v>24.12</v>
      </c>
      <c r="M1522" s="1">
        <f t="shared" si="793"/>
        <v>24.12</v>
      </c>
      <c r="N1522" s="1">
        <f t="shared" si="794"/>
        <v>1</v>
      </c>
      <c r="O1522" s="1">
        <f t="shared" si="795"/>
        <v>1</v>
      </c>
      <c r="P1522" s="1">
        <f t="shared" si="796"/>
        <v>0</v>
      </c>
      <c r="Q1522" s="18">
        <f t="shared" si="790"/>
        <v>0.10730403855269142</v>
      </c>
      <c r="R1522" s="18">
        <f t="shared" si="797"/>
        <v>0</v>
      </c>
      <c r="S1522" s="1">
        <f t="shared" si="798"/>
        <v>7.5</v>
      </c>
      <c r="T1522" s="1">
        <f t="shared" si="799"/>
        <v>0.3</v>
      </c>
      <c r="U1522" s="1">
        <f t="shared" si="799"/>
        <v>0</v>
      </c>
      <c r="V1522" s="4">
        <f t="shared" si="800"/>
        <v>5.1668589784509527</v>
      </c>
      <c r="W1522" s="4">
        <f t="shared" si="801"/>
        <v>0</v>
      </c>
      <c r="X1522" s="4">
        <f t="shared" si="802"/>
        <v>369.28500000000003</v>
      </c>
      <c r="Y1522" s="4">
        <f t="shared" si="802"/>
        <v>0</v>
      </c>
      <c r="Z1522" s="4">
        <f t="shared" si="803"/>
        <v>71.471855829654032</v>
      </c>
      <c r="AA1522" s="4">
        <f t="shared" si="803"/>
        <v>0</v>
      </c>
      <c r="AD1522" s="5">
        <f t="shared" si="804"/>
        <v>71.471855829654032</v>
      </c>
      <c r="AE1522" s="23">
        <v>36224</v>
      </c>
      <c r="AF1522" s="24">
        <v>7</v>
      </c>
      <c r="AG1522" s="1">
        <f t="shared" si="818"/>
        <v>105.8617</v>
      </c>
      <c r="AH1522" s="1">
        <f t="shared" si="818"/>
        <v>0</v>
      </c>
      <c r="AI1522" s="1">
        <f t="shared" si="805"/>
        <v>30</v>
      </c>
      <c r="AJ1522" s="1">
        <f t="shared" si="805"/>
        <v>0</v>
      </c>
      <c r="AK1522" s="1">
        <f t="shared" si="806"/>
        <v>15.52941176470588</v>
      </c>
      <c r="AL1522" s="1">
        <f t="shared" si="806"/>
        <v>0</v>
      </c>
      <c r="AM1522" s="5">
        <f t="shared" si="807"/>
        <v>15.52941176470588</v>
      </c>
      <c r="AN1522" s="1">
        <f t="shared" si="819"/>
        <v>132.327125</v>
      </c>
      <c r="AO1522" s="1">
        <f t="shared" si="819"/>
        <v>0</v>
      </c>
      <c r="AP1522" s="1">
        <f t="shared" si="808"/>
        <v>30</v>
      </c>
      <c r="AQ1522" s="1">
        <f t="shared" si="808"/>
        <v>0</v>
      </c>
      <c r="AR1522" s="1">
        <f t="shared" si="809"/>
        <v>15.52941176470588</v>
      </c>
      <c r="AS1522" s="1">
        <f t="shared" si="809"/>
        <v>0</v>
      </c>
      <c r="AT1522" s="5">
        <f t="shared" si="810"/>
        <v>15.52941176470588</v>
      </c>
      <c r="AU1522" s="1">
        <f t="shared" si="811"/>
        <v>150</v>
      </c>
      <c r="AV1522" s="1">
        <f t="shared" si="811"/>
        <v>0</v>
      </c>
      <c r="AW1522" s="1">
        <f t="shared" si="812"/>
        <v>3.2352941176470589</v>
      </c>
      <c r="AX1522" s="1">
        <f t="shared" si="812"/>
        <v>0</v>
      </c>
      <c r="AY1522" s="5">
        <f t="shared" si="813"/>
        <v>3.2352941176470589</v>
      </c>
      <c r="AZ1522" s="1">
        <f t="shared" si="814"/>
        <v>75</v>
      </c>
      <c r="BA1522" s="1">
        <f t="shared" si="815"/>
        <v>55.392749999999999</v>
      </c>
      <c r="BB1522" s="1">
        <f t="shared" si="816"/>
        <v>236.15872347671288</v>
      </c>
      <c r="BC1522" s="23">
        <v>36224</v>
      </c>
      <c r="BD1522" s="24">
        <v>7</v>
      </c>
    </row>
    <row r="1523" spans="4:56" x14ac:dyDescent="0.15">
      <c r="D1523" s="17"/>
      <c r="E1523" s="14">
        <f t="shared" si="821"/>
        <v>2.4736624458804819</v>
      </c>
      <c r="F1523" s="23">
        <v>36224</v>
      </c>
      <c r="G1523" s="24">
        <v>8</v>
      </c>
      <c r="H1523" s="17">
        <v>84.712600000000009</v>
      </c>
      <c r="I1523" s="17">
        <f t="shared" si="817"/>
        <v>84.712600000000009</v>
      </c>
      <c r="J1523" s="17">
        <f t="shared" si="791"/>
        <v>209.55037731289494</v>
      </c>
      <c r="K1523" s="1">
        <v>19.440000000000001</v>
      </c>
      <c r="L1523" s="1">
        <f t="shared" si="792"/>
        <v>24.44</v>
      </c>
      <c r="M1523" s="1">
        <f t="shared" si="793"/>
        <v>24.44</v>
      </c>
      <c r="N1523" s="1">
        <f t="shared" si="794"/>
        <v>1</v>
      </c>
      <c r="O1523" s="1">
        <f t="shared" si="795"/>
        <v>1</v>
      </c>
      <c r="P1523" s="1">
        <f t="shared" si="796"/>
        <v>0</v>
      </c>
      <c r="Q1523" s="18">
        <f t="shared" si="790"/>
        <v>0.17023467834834471</v>
      </c>
      <c r="R1523" s="18">
        <f t="shared" si="797"/>
        <v>0</v>
      </c>
      <c r="S1523" s="1">
        <f t="shared" si="798"/>
        <v>7.5</v>
      </c>
      <c r="T1523" s="1">
        <f t="shared" si="799"/>
        <v>0.3</v>
      </c>
      <c r="U1523" s="1">
        <f t="shared" si="799"/>
        <v>0</v>
      </c>
      <c r="V1523" s="4">
        <f t="shared" si="800"/>
        <v>5.1139666760962283</v>
      </c>
      <c r="W1523" s="4">
        <f t="shared" si="801"/>
        <v>0</v>
      </c>
      <c r="X1523" s="4">
        <f t="shared" si="802"/>
        <v>369.28500000000003</v>
      </c>
      <c r="Y1523" s="4">
        <f t="shared" si="802"/>
        <v>0</v>
      </c>
      <c r="Z1523" s="4">
        <f t="shared" si="803"/>
        <v>72.211068900021758</v>
      </c>
      <c r="AA1523" s="4">
        <f t="shared" si="803"/>
        <v>0</v>
      </c>
      <c r="AD1523" s="5">
        <f t="shared" si="804"/>
        <v>72.211068900021758</v>
      </c>
      <c r="AE1523" s="23">
        <v>36224</v>
      </c>
      <c r="AF1523" s="24">
        <v>8</v>
      </c>
      <c r="AG1523" s="1">
        <f t="shared" si="818"/>
        <v>105.8617</v>
      </c>
      <c r="AH1523" s="1">
        <f t="shared" si="818"/>
        <v>0</v>
      </c>
      <c r="AI1523" s="1">
        <f t="shared" si="805"/>
        <v>30</v>
      </c>
      <c r="AJ1523" s="1">
        <f t="shared" si="805"/>
        <v>0</v>
      </c>
      <c r="AK1523" s="1">
        <f t="shared" si="806"/>
        <v>15.52941176470588</v>
      </c>
      <c r="AL1523" s="1">
        <f t="shared" si="806"/>
        <v>0</v>
      </c>
      <c r="AM1523" s="5">
        <f t="shared" si="807"/>
        <v>15.52941176470588</v>
      </c>
      <c r="AN1523" s="1">
        <f t="shared" si="819"/>
        <v>132.327125</v>
      </c>
      <c r="AO1523" s="1">
        <f t="shared" si="819"/>
        <v>0</v>
      </c>
      <c r="AP1523" s="1">
        <f t="shared" si="808"/>
        <v>30</v>
      </c>
      <c r="AQ1523" s="1">
        <f t="shared" si="808"/>
        <v>0</v>
      </c>
      <c r="AR1523" s="1">
        <f t="shared" si="809"/>
        <v>15.52941176470588</v>
      </c>
      <c r="AS1523" s="1">
        <f t="shared" si="809"/>
        <v>0</v>
      </c>
      <c r="AT1523" s="5">
        <f t="shared" si="810"/>
        <v>15.52941176470588</v>
      </c>
      <c r="AU1523" s="1">
        <f t="shared" si="811"/>
        <v>150</v>
      </c>
      <c r="AV1523" s="1">
        <f t="shared" si="811"/>
        <v>0</v>
      </c>
      <c r="AW1523" s="1">
        <f t="shared" si="812"/>
        <v>3.2352941176470589</v>
      </c>
      <c r="AX1523" s="1">
        <f t="shared" si="812"/>
        <v>0</v>
      </c>
      <c r="AY1523" s="5">
        <f t="shared" si="813"/>
        <v>3.2352941176470589</v>
      </c>
      <c r="AZ1523" s="1">
        <f t="shared" si="814"/>
        <v>75</v>
      </c>
      <c r="BA1523" s="1">
        <f t="shared" si="815"/>
        <v>55.392749999999999</v>
      </c>
      <c r="BB1523" s="1">
        <f t="shared" si="816"/>
        <v>236.8979365470806</v>
      </c>
      <c r="BC1523" s="23">
        <v>36224</v>
      </c>
      <c r="BD1523" s="24">
        <v>8</v>
      </c>
    </row>
    <row r="1524" spans="4:56" x14ac:dyDescent="0.15">
      <c r="D1524" s="17"/>
      <c r="E1524" s="14">
        <f t="shared" si="821"/>
        <v>2.4736624458804819</v>
      </c>
      <c r="F1524" s="23">
        <v>36224</v>
      </c>
      <c r="G1524" s="24">
        <v>9</v>
      </c>
      <c r="H1524" s="17">
        <v>125.557</v>
      </c>
      <c r="I1524" s="17">
        <f t="shared" si="817"/>
        <v>125.557</v>
      </c>
      <c r="J1524" s="17">
        <f t="shared" si="791"/>
        <v>310.5856357174157</v>
      </c>
      <c r="K1524" s="1">
        <v>19.82</v>
      </c>
      <c r="L1524" s="1">
        <f t="shared" si="792"/>
        <v>24.82</v>
      </c>
      <c r="M1524" s="1">
        <f t="shared" si="793"/>
        <v>24.82</v>
      </c>
      <c r="N1524" s="1">
        <f t="shared" si="794"/>
        <v>1</v>
      </c>
      <c r="O1524" s="1">
        <f t="shared" si="795"/>
        <v>1</v>
      </c>
      <c r="P1524" s="1">
        <f t="shared" si="796"/>
        <v>0</v>
      </c>
      <c r="Q1524" s="18">
        <f t="shared" si="790"/>
        <v>0.25231377043536757</v>
      </c>
      <c r="R1524" s="18">
        <f t="shared" si="797"/>
        <v>0</v>
      </c>
      <c r="S1524" s="1">
        <f t="shared" si="798"/>
        <v>7.5</v>
      </c>
      <c r="T1524" s="1">
        <f t="shared" si="799"/>
        <v>0.3</v>
      </c>
      <c r="U1524" s="1">
        <f t="shared" si="799"/>
        <v>0</v>
      </c>
      <c r="V1524" s="4">
        <f t="shared" si="800"/>
        <v>5.0518598666212782</v>
      </c>
      <c r="W1524" s="4">
        <f t="shared" si="801"/>
        <v>0</v>
      </c>
      <c r="X1524" s="4">
        <f t="shared" si="802"/>
        <v>369.28500000000003</v>
      </c>
      <c r="Y1524" s="4">
        <f t="shared" si="802"/>
        <v>0</v>
      </c>
      <c r="Z1524" s="4">
        <f t="shared" si="803"/>
        <v>73.098820978773631</v>
      </c>
      <c r="AA1524" s="4">
        <f t="shared" si="803"/>
        <v>0</v>
      </c>
      <c r="AD1524" s="5">
        <f t="shared" si="804"/>
        <v>73.098820978773631</v>
      </c>
      <c r="AE1524" s="23">
        <v>36224</v>
      </c>
      <c r="AF1524" s="24">
        <v>9</v>
      </c>
      <c r="AG1524" s="1">
        <f t="shared" si="818"/>
        <v>105.8617</v>
      </c>
      <c r="AH1524" s="1">
        <f t="shared" si="818"/>
        <v>0</v>
      </c>
      <c r="AI1524" s="1">
        <f t="shared" si="805"/>
        <v>30</v>
      </c>
      <c r="AJ1524" s="1">
        <f t="shared" si="805"/>
        <v>0</v>
      </c>
      <c r="AK1524" s="1">
        <f t="shared" si="806"/>
        <v>15.52941176470588</v>
      </c>
      <c r="AL1524" s="1">
        <f t="shared" si="806"/>
        <v>0</v>
      </c>
      <c r="AM1524" s="5">
        <f t="shared" si="807"/>
        <v>15.52941176470588</v>
      </c>
      <c r="AN1524" s="1">
        <f t="shared" si="819"/>
        <v>132.327125</v>
      </c>
      <c r="AO1524" s="1">
        <f t="shared" si="819"/>
        <v>0</v>
      </c>
      <c r="AP1524" s="1">
        <f t="shared" si="808"/>
        <v>30</v>
      </c>
      <c r="AQ1524" s="1">
        <f t="shared" si="808"/>
        <v>0</v>
      </c>
      <c r="AR1524" s="1">
        <f t="shared" si="809"/>
        <v>15.52941176470588</v>
      </c>
      <c r="AS1524" s="1">
        <f t="shared" si="809"/>
        <v>0</v>
      </c>
      <c r="AT1524" s="5">
        <f t="shared" si="810"/>
        <v>15.52941176470588</v>
      </c>
      <c r="AU1524" s="1">
        <f t="shared" si="811"/>
        <v>150</v>
      </c>
      <c r="AV1524" s="1">
        <f t="shared" si="811"/>
        <v>0</v>
      </c>
      <c r="AW1524" s="1">
        <f t="shared" si="812"/>
        <v>3.2352941176470589</v>
      </c>
      <c r="AX1524" s="1">
        <f t="shared" si="812"/>
        <v>0</v>
      </c>
      <c r="AY1524" s="5">
        <f t="shared" si="813"/>
        <v>3.2352941176470589</v>
      </c>
      <c r="AZ1524" s="1">
        <f t="shared" si="814"/>
        <v>75</v>
      </c>
      <c r="BA1524" s="1">
        <f t="shared" si="815"/>
        <v>55.392749999999999</v>
      </c>
      <c r="BB1524" s="1">
        <f t="shared" si="816"/>
        <v>237.78568862583248</v>
      </c>
      <c r="BC1524" s="23">
        <v>36224</v>
      </c>
      <c r="BD1524" s="24">
        <v>9</v>
      </c>
    </row>
    <row r="1525" spans="4:56" x14ac:dyDescent="0.15">
      <c r="D1525" s="17"/>
      <c r="E1525" s="14">
        <f t="shared" si="821"/>
        <v>2.4736624458804819</v>
      </c>
      <c r="F1525" s="23">
        <v>36224</v>
      </c>
      <c r="G1525" s="24">
        <v>10</v>
      </c>
      <c r="H1525" s="17">
        <v>98.445300000000003</v>
      </c>
      <c r="I1525" s="17">
        <f t="shared" si="817"/>
        <v>98.445300000000003</v>
      </c>
      <c r="J1525" s="17">
        <f t="shared" si="791"/>
        <v>243.52044158343782</v>
      </c>
      <c r="K1525" s="1">
        <v>20.170000000000002</v>
      </c>
      <c r="L1525" s="1">
        <f t="shared" si="792"/>
        <v>25.17</v>
      </c>
      <c r="M1525" s="1">
        <f t="shared" si="793"/>
        <v>25.17</v>
      </c>
      <c r="N1525" s="1">
        <f t="shared" si="794"/>
        <v>1</v>
      </c>
      <c r="O1525" s="1">
        <f t="shared" si="795"/>
        <v>1</v>
      </c>
      <c r="P1525" s="1">
        <f t="shared" si="796"/>
        <v>0</v>
      </c>
      <c r="Q1525" s="18">
        <f t="shared" si="790"/>
        <v>0.19783130231401586</v>
      </c>
      <c r="R1525" s="18">
        <f t="shared" si="797"/>
        <v>0</v>
      </c>
      <c r="S1525" s="1">
        <f t="shared" si="798"/>
        <v>7.5</v>
      </c>
      <c r="T1525" s="1">
        <f t="shared" si="799"/>
        <v>0.3</v>
      </c>
      <c r="U1525" s="1">
        <f t="shared" si="799"/>
        <v>0</v>
      </c>
      <c r="V1525" s="4">
        <f t="shared" si="800"/>
        <v>4.995323729732033</v>
      </c>
      <c r="W1525" s="4">
        <f t="shared" si="801"/>
        <v>0</v>
      </c>
      <c r="X1525" s="4">
        <f t="shared" si="802"/>
        <v>369.28500000000003</v>
      </c>
      <c r="Y1525" s="4">
        <f t="shared" si="802"/>
        <v>0</v>
      </c>
      <c r="Z1525" s="4">
        <f t="shared" si="803"/>
        <v>73.926139721841366</v>
      </c>
      <c r="AA1525" s="4">
        <f t="shared" si="803"/>
        <v>0</v>
      </c>
      <c r="AD1525" s="5">
        <f t="shared" si="804"/>
        <v>73.926139721841366</v>
      </c>
      <c r="AE1525" s="23">
        <v>36224</v>
      </c>
      <c r="AF1525" s="24">
        <v>10</v>
      </c>
      <c r="AG1525" s="1">
        <f t="shared" si="818"/>
        <v>105.8617</v>
      </c>
      <c r="AH1525" s="1">
        <f t="shared" si="818"/>
        <v>0</v>
      </c>
      <c r="AI1525" s="1">
        <f t="shared" si="805"/>
        <v>30</v>
      </c>
      <c r="AJ1525" s="1">
        <f t="shared" si="805"/>
        <v>0</v>
      </c>
      <c r="AK1525" s="1">
        <f t="shared" si="806"/>
        <v>15.52941176470588</v>
      </c>
      <c r="AL1525" s="1">
        <f t="shared" si="806"/>
        <v>0</v>
      </c>
      <c r="AM1525" s="5">
        <f t="shared" si="807"/>
        <v>15.52941176470588</v>
      </c>
      <c r="AN1525" s="1">
        <f t="shared" si="819"/>
        <v>132.327125</v>
      </c>
      <c r="AO1525" s="1">
        <f t="shared" si="819"/>
        <v>0</v>
      </c>
      <c r="AP1525" s="1">
        <f t="shared" si="808"/>
        <v>30</v>
      </c>
      <c r="AQ1525" s="1">
        <f t="shared" si="808"/>
        <v>0</v>
      </c>
      <c r="AR1525" s="1">
        <f t="shared" si="809"/>
        <v>15.52941176470588</v>
      </c>
      <c r="AS1525" s="1">
        <f t="shared" si="809"/>
        <v>0</v>
      </c>
      <c r="AT1525" s="5">
        <f t="shared" si="810"/>
        <v>15.52941176470588</v>
      </c>
      <c r="AU1525" s="1">
        <f t="shared" si="811"/>
        <v>150</v>
      </c>
      <c r="AV1525" s="1">
        <f t="shared" si="811"/>
        <v>0</v>
      </c>
      <c r="AW1525" s="1">
        <f t="shared" si="812"/>
        <v>3.2352941176470589</v>
      </c>
      <c r="AX1525" s="1">
        <f t="shared" si="812"/>
        <v>0</v>
      </c>
      <c r="AY1525" s="5">
        <f t="shared" si="813"/>
        <v>3.2352941176470589</v>
      </c>
      <c r="AZ1525" s="1">
        <f t="shared" si="814"/>
        <v>75</v>
      </c>
      <c r="BA1525" s="1">
        <f t="shared" si="815"/>
        <v>55.392749999999999</v>
      </c>
      <c r="BB1525" s="1">
        <f t="shared" si="816"/>
        <v>238.61300736890021</v>
      </c>
      <c r="BC1525" s="23">
        <v>36224</v>
      </c>
      <c r="BD1525" s="24">
        <v>10</v>
      </c>
    </row>
    <row r="1526" spans="4:56" x14ac:dyDescent="0.15">
      <c r="D1526" s="17"/>
      <c r="E1526" s="14">
        <f t="shared" si="821"/>
        <v>2.4736624458804819</v>
      </c>
      <c r="F1526" s="23">
        <v>36224</v>
      </c>
      <c r="G1526" s="24">
        <v>11</v>
      </c>
      <c r="H1526" s="17">
        <v>117.30500000000001</v>
      </c>
      <c r="I1526" s="17">
        <f t="shared" si="817"/>
        <v>117.30500000000001</v>
      </c>
      <c r="J1526" s="17">
        <f t="shared" si="791"/>
        <v>290.17297321400997</v>
      </c>
      <c r="K1526" s="1">
        <v>20.45</v>
      </c>
      <c r="L1526" s="1">
        <f t="shared" si="792"/>
        <v>25.45</v>
      </c>
      <c r="M1526" s="1">
        <f t="shared" si="793"/>
        <v>25.45</v>
      </c>
      <c r="N1526" s="1">
        <f t="shared" si="794"/>
        <v>1</v>
      </c>
      <c r="O1526" s="1">
        <f t="shared" si="795"/>
        <v>1</v>
      </c>
      <c r="P1526" s="1">
        <f t="shared" si="796"/>
        <v>0</v>
      </c>
      <c r="Q1526" s="18">
        <f t="shared" si="790"/>
        <v>0.23573091775783742</v>
      </c>
      <c r="R1526" s="18">
        <f t="shared" si="797"/>
        <v>0</v>
      </c>
      <c r="S1526" s="1">
        <f t="shared" si="798"/>
        <v>7.5</v>
      </c>
      <c r="T1526" s="1">
        <f t="shared" si="799"/>
        <v>0.3</v>
      </c>
      <c r="U1526" s="1">
        <f t="shared" si="799"/>
        <v>0</v>
      </c>
      <c r="V1526" s="4">
        <f t="shared" si="800"/>
        <v>4.9505507085238918</v>
      </c>
      <c r="W1526" s="4">
        <f t="shared" si="801"/>
        <v>0</v>
      </c>
      <c r="X1526" s="4">
        <f t="shared" si="802"/>
        <v>369.28500000000003</v>
      </c>
      <c r="Y1526" s="4">
        <f t="shared" si="802"/>
        <v>0</v>
      </c>
      <c r="Z1526" s="4">
        <f t="shared" si="803"/>
        <v>74.594731322348153</v>
      </c>
      <c r="AA1526" s="4">
        <f t="shared" si="803"/>
        <v>0</v>
      </c>
      <c r="AD1526" s="5">
        <f t="shared" si="804"/>
        <v>74.594731322348153</v>
      </c>
      <c r="AE1526" s="23">
        <v>36224</v>
      </c>
      <c r="AF1526" s="24">
        <v>11</v>
      </c>
      <c r="AG1526" s="1">
        <f t="shared" si="818"/>
        <v>105.8617</v>
      </c>
      <c r="AH1526" s="1">
        <f t="shared" si="818"/>
        <v>0</v>
      </c>
      <c r="AI1526" s="1">
        <f t="shared" si="805"/>
        <v>30</v>
      </c>
      <c r="AJ1526" s="1">
        <f t="shared" si="805"/>
        <v>0</v>
      </c>
      <c r="AK1526" s="1">
        <f t="shared" si="806"/>
        <v>15.52941176470588</v>
      </c>
      <c r="AL1526" s="1">
        <f t="shared" si="806"/>
        <v>0</v>
      </c>
      <c r="AM1526" s="5">
        <f t="shared" si="807"/>
        <v>15.52941176470588</v>
      </c>
      <c r="AN1526" s="1">
        <f t="shared" si="819"/>
        <v>132.327125</v>
      </c>
      <c r="AO1526" s="1">
        <f t="shared" si="819"/>
        <v>0</v>
      </c>
      <c r="AP1526" s="1">
        <f t="shared" si="808"/>
        <v>30</v>
      </c>
      <c r="AQ1526" s="1">
        <f t="shared" si="808"/>
        <v>0</v>
      </c>
      <c r="AR1526" s="1">
        <f t="shared" si="809"/>
        <v>15.52941176470588</v>
      </c>
      <c r="AS1526" s="1">
        <f t="shared" si="809"/>
        <v>0</v>
      </c>
      <c r="AT1526" s="5">
        <f t="shared" si="810"/>
        <v>15.52941176470588</v>
      </c>
      <c r="AU1526" s="1">
        <f t="shared" si="811"/>
        <v>150</v>
      </c>
      <c r="AV1526" s="1">
        <f t="shared" si="811"/>
        <v>0</v>
      </c>
      <c r="AW1526" s="1">
        <f t="shared" si="812"/>
        <v>3.2352941176470589</v>
      </c>
      <c r="AX1526" s="1">
        <f t="shared" si="812"/>
        <v>0</v>
      </c>
      <c r="AY1526" s="5">
        <f t="shared" si="813"/>
        <v>3.2352941176470589</v>
      </c>
      <c r="AZ1526" s="1">
        <f t="shared" si="814"/>
        <v>75</v>
      </c>
      <c r="BA1526" s="1">
        <f t="shared" si="815"/>
        <v>55.392749999999999</v>
      </c>
      <c r="BB1526" s="1">
        <f t="shared" si="816"/>
        <v>239.28159896940699</v>
      </c>
      <c r="BC1526" s="23">
        <v>36224</v>
      </c>
      <c r="BD1526" s="24">
        <v>11</v>
      </c>
    </row>
    <row r="1527" spans="4:56" x14ac:dyDescent="0.15">
      <c r="D1527" s="17"/>
      <c r="E1527" s="14">
        <f t="shared" si="821"/>
        <v>2.4736624458804819</v>
      </c>
      <c r="F1527" s="23">
        <v>36224</v>
      </c>
      <c r="G1527" s="24">
        <v>12</v>
      </c>
      <c r="H1527" s="17">
        <v>155.19399999999999</v>
      </c>
      <c r="I1527" s="17">
        <f t="shared" si="817"/>
        <v>155.19399999999999</v>
      </c>
      <c r="J1527" s="17">
        <f t="shared" si="791"/>
        <v>383.89756962597551</v>
      </c>
      <c r="K1527" s="1">
        <v>20.69</v>
      </c>
      <c r="L1527" s="1">
        <f t="shared" si="792"/>
        <v>25.69</v>
      </c>
      <c r="M1527" s="1">
        <f t="shared" si="793"/>
        <v>25.69</v>
      </c>
      <c r="N1527" s="1">
        <f t="shared" si="794"/>
        <v>1</v>
      </c>
      <c r="O1527" s="1">
        <f t="shared" si="795"/>
        <v>1</v>
      </c>
      <c r="P1527" s="1">
        <f t="shared" si="796"/>
        <v>0</v>
      </c>
      <c r="Q1527" s="18">
        <f t="shared" si="790"/>
        <v>0.31187096927249319</v>
      </c>
      <c r="R1527" s="18">
        <f t="shared" si="797"/>
        <v>0</v>
      </c>
      <c r="S1527" s="1">
        <f t="shared" si="798"/>
        <v>7.5</v>
      </c>
      <c r="T1527" s="1">
        <f t="shared" si="799"/>
        <v>0.31187096927249319</v>
      </c>
      <c r="U1527" s="1">
        <f t="shared" si="799"/>
        <v>0</v>
      </c>
      <c r="V1527" s="4">
        <f t="shared" si="800"/>
        <v>4.9148700992923091</v>
      </c>
      <c r="W1527" s="4">
        <f t="shared" si="801"/>
        <v>0</v>
      </c>
      <c r="X1527" s="4">
        <f t="shared" si="802"/>
        <v>383.89756962597551</v>
      </c>
      <c r="Y1527" s="4">
        <f t="shared" si="802"/>
        <v>0</v>
      </c>
      <c r="Z1527" s="4">
        <f t="shared" si="803"/>
        <v>78.109403070745003</v>
      </c>
      <c r="AA1527" s="4">
        <f t="shared" si="803"/>
        <v>0</v>
      </c>
      <c r="AD1527" s="5">
        <f t="shared" si="804"/>
        <v>78.109403070745003</v>
      </c>
      <c r="AE1527" s="23">
        <v>36224</v>
      </c>
      <c r="AF1527" s="24">
        <v>12</v>
      </c>
      <c r="AG1527" s="1">
        <f t="shared" si="818"/>
        <v>110.05063662611296</v>
      </c>
      <c r="AH1527" s="1">
        <f t="shared" si="818"/>
        <v>0</v>
      </c>
      <c r="AI1527" s="1">
        <f t="shared" si="805"/>
        <v>30</v>
      </c>
      <c r="AJ1527" s="1">
        <f t="shared" si="805"/>
        <v>0</v>
      </c>
      <c r="AK1527" s="1">
        <f t="shared" si="806"/>
        <v>15.52941176470588</v>
      </c>
      <c r="AL1527" s="1">
        <f t="shared" si="806"/>
        <v>0</v>
      </c>
      <c r="AM1527" s="5">
        <f t="shared" si="807"/>
        <v>15.52941176470588</v>
      </c>
      <c r="AN1527" s="1">
        <f t="shared" si="819"/>
        <v>137.56329578264123</v>
      </c>
      <c r="AO1527" s="1">
        <f t="shared" si="819"/>
        <v>0</v>
      </c>
      <c r="AP1527" s="1">
        <f t="shared" si="808"/>
        <v>30</v>
      </c>
      <c r="AQ1527" s="1">
        <f t="shared" si="808"/>
        <v>0</v>
      </c>
      <c r="AR1527" s="1">
        <f t="shared" si="809"/>
        <v>15.52941176470588</v>
      </c>
      <c r="AS1527" s="1">
        <f t="shared" si="809"/>
        <v>0</v>
      </c>
      <c r="AT1527" s="5">
        <f t="shared" si="810"/>
        <v>15.52941176470588</v>
      </c>
      <c r="AU1527" s="1">
        <f t="shared" si="811"/>
        <v>150</v>
      </c>
      <c r="AV1527" s="1">
        <f t="shared" si="811"/>
        <v>0</v>
      </c>
      <c r="AW1527" s="1">
        <f t="shared" si="812"/>
        <v>3.2352941176470589</v>
      </c>
      <c r="AX1527" s="1">
        <f t="shared" si="812"/>
        <v>0</v>
      </c>
      <c r="AY1527" s="5">
        <f t="shared" si="813"/>
        <v>3.2352941176470589</v>
      </c>
      <c r="AZ1527" s="1">
        <f t="shared" si="814"/>
        <v>75</v>
      </c>
      <c r="BA1527" s="1">
        <f t="shared" si="815"/>
        <v>57.584635443896325</v>
      </c>
      <c r="BB1527" s="1">
        <f t="shared" si="816"/>
        <v>244.98815616170015</v>
      </c>
      <c r="BC1527" s="23">
        <v>36224</v>
      </c>
      <c r="BD1527" s="24">
        <v>12</v>
      </c>
    </row>
    <row r="1528" spans="4:56" x14ac:dyDescent="0.15">
      <c r="D1528" s="17"/>
      <c r="E1528" s="14">
        <f t="shared" si="821"/>
        <v>2.4736624458804819</v>
      </c>
      <c r="F1528" s="23">
        <v>36224</v>
      </c>
      <c r="G1528" s="24">
        <v>13</v>
      </c>
      <c r="H1528" s="17">
        <v>135.77799999999999</v>
      </c>
      <c r="I1528" s="17">
        <f t="shared" si="817"/>
        <v>135.77799999999999</v>
      </c>
      <c r="J1528" s="17">
        <f t="shared" si="791"/>
        <v>335.86893957676006</v>
      </c>
      <c r="K1528" s="1">
        <v>20.97</v>
      </c>
      <c r="L1528" s="1">
        <f t="shared" si="792"/>
        <v>25.97</v>
      </c>
      <c r="M1528" s="1">
        <f t="shared" si="793"/>
        <v>25.97</v>
      </c>
      <c r="N1528" s="1">
        <f t="shared" si="794"/>
        <v>1</v>
      </c>
      <c r="O1528" s="1">
        <f t="shared" si="795"/>
        <v>1</v>
      </c>
      <c r="P1528" s="1">
        <f t="shared" si="796"/>
        <v>0</v>
      </c>
      <c r="Q1528" s="18">
        <f t="shared" si="790"/>
        <v>0.27285343805740286</v>
      </c>
      <c r="R1528" s="18">
        <f t="shared" si="797"/>
        <v>0</v>
      </c>
      <c r="S1528" s="1">
        <f t="shared" si="798"/>
        <v>7.5</v>
      </c>
      <c r="T1528" s="1">
        <f t="shared" si="799"/>
        <v>0.3</v>
      </c>
      <c r="U1528" s="1">
        <f t="shared" si="799"/>
        <v>0</v>
      </c>
      <c r="V1528" s="4">
        <f t="shared" si="800"/>
        <v>4.868462758124779</v>
      </c>
      <c r="W1528" s="4">
        <f t="shared" si="801"/>
        <v>0</v>
      </c>
      <c r="X1528" s="4">
        <f t="shared" si="802"/>
        <v>369.28500000000003</v>
      </c>
      <c r="Y1528" s="4">
        <f t="shared" si="802"/>
        <v>0</v>
      </c>
      <c r="Z1528" s="4">
        <f t="shared" si="803"/>
        <v>75.852485342260309</v>
      </c>
      <c r="AA1528" s="4">
        <f t="shared" si="803"/>
        <v>0</v>
      </c>
      <c r="AD1528" s="5">
        <f t="shared" si="804"/>
        <v>75.852485342260309</v>
      </c>
      <c r="AE1528" s="23">
        <v>36224</v>
      </c>
      <c r="AF1528" s="24">
        <v>13</v>
      </c>
      <c r="AG1528" s="1">
        <f t="shared" si="818"/>
        <v>105.8617</v>
      </c>
      <c r="AH1528" s="1">
        <f t="shared" si="818"/>
        <v>0</v>
      </c>
      <c r="AI1528" s="1">
        <f t="shared" si="805"/>
        <v>30</v>
      </c>
      <c r="AJ1528" s="1">
        <f t="shared" si="805"/>
        <v>0</v>
      </c>
      <c r="AK1528" s="1">
        <f t="shared" si="806"/>
        <v>15.52941176470588</v>
      </c>
      <c r="AL1528" s="1">
        <f t="shared" si="806"/>
        <v>0</v>
      </c>
      <c r="AM1528" s="5">
        <f t="shared" si="807"/>
        <v>15.52941176470588</v>
      </c>
      <c r="AN1528" s="1">
        <f t="shared" si="819"/>
        <v>132.327125</v>
      </c>
      <c r="AO1528" s="1">
        <f t="shared" si="819"/>
        <v>0</v>
      </c>
      <c r="AP1528" s="1">
        <f t="shared" si="808"/>
        <v>30</v>
      </c>
      <c r="AQ1528" s="1">
        <f t="shared" si="808"/>
        <v>0</v>
      </c>
      <c r="AR1528" s="1">
        <f t="shared" si="809"/>
        <v>15.52941176470588</v>
      </c>
      <c r="AS1528" s="1">
        <f t="shared" si="809"/>
        <v>0</v>
      </c>
      <c r="AT1528" s="5">
        <f t="shared" si="810"/>
        <v>15.52941176470588</v>
      </c>
      <c r="AU1528" s="1">
        <f t="shared" si="811"/>
        <v>150</v>
      </c>
      <c r="AV1528" s="1">
        <f t="shared" si="811"/>
        <v>0</v>
      </c>
      <c r="AW1528" s="1">
        <f t="shared" si="812"/>
        <v>3.2352941176470589</v>
      </c>
      <c r="AX1528" s="1">
        <f t="shared" si="812"/>
        <v>0</v>
      </c>
      <c r="AY1528" s="5">
        <f t="shared" si="813"/>
        <v>3.2352941176470589</v>
      </c>
      <c r="AZ1528" s="1">
        <f t="shared" si="814"/>
        <v>75</v>
      </c>
      <c r="BA1528" s="1">
        <f t="shared" si="815"/>
        <v>55.392749999999999</v>
      </c>
      <c r="BB1528" s="1">
        <f t="shared" si="816"/>
        <v>240.53935298931916</v>
      </c>
      <c r="BC1528" s="23">
        <v>36224</v>
      </c>
      <c r="BD1528" s="24">
        <v>13</v>
      </c>
    </row>
    <row r="1529" spans="4:56" x14ac:dyDescent="0.15">
      <c r="D1529" s="17"/>
      <c r="E1529" s="14">
        <f t="shared" si="821"/>
        <v>2.4736624458804819</v>
      </c>
      <c r="F1529" s="23">
        <v>36224</v>
      </c>
      <c r="G1529" s="24">
        <v>14</v>
      </c>
      <c r="H1529" s="17">
        <v>125.773</v>
      </c>
      <c r="I1529" s="17">
        <f t="shared" si="817"/>
        <v>125.773</v>
      </c>
      <c r="J1529" s="17">
        <f t="shared" si="791"/>
        <v>311.11994680572582</v>
      </c>
      <c r="K1529" s="1">
        <v>21.45</v>
      </c>
      <c r="L1529" s="1">
        <f t="shared" si="792"/>
        <v>26.45</v>
      </c>
      <c r="M1529" s="1">
        <f t="shared" si="793"/>
        <v>26.45</v>
      </c>
      <c r="N1529" s="1">
        <f t="shared" si="794"/>
        <v>1</v>
      </c>
      <c r="O1529" s="1">
        <f t="shared" si="795"/>
        <v>1</v>
      </c>
      <c r="P1529" s="1">
        <f t="shared" si="796"/>
        <v>0</v>
      </c>
      <c r="Q1529" s="18">
        <f t="shared" si="790"/>
        <v>0.25274783444146864</v>
      </c>
      <c r="R1529" s="18">
        <f t="shared" si="797"/>
        <v>0</v>
      </c>
      <c r="S1529" s="1">
        <f t="shared" si="798"/>
        <v>7.5</v>
      </c>
      <c r="T1529" s="1">
        <f t="shared" si="799"/>
        <v>0.3</v>
      </c>
      <c r="U1529" s="1">
        <f t="shared" si="799"/>
        <v>0</v>
      </c>
      <c r="V1529" s="4">
        <f t="shared" si="800"/>
        <v>4.7938979008322047</v>
      </c>
      <c r="W1529" s="4">
        <f t="shared" si="801"/>
        <v>0</v>
      </c>
      <c r="X1529" s="4">
        <f t="shared" si="802"/>
        <v>369.28500000000003</v>
      </c>
      <c r="Y1529" s="4">
        <f t="shared" si="802"/>
        <v>0</v>
      </c>
      <c r="Z1529" s="4">
        <f t="shared" si="803"/>
        <v>77.032303907826943</v>
      </c>
      <c r="AA1529" s="4">
        <f t="shared" si="803"/>
        <v>0</v>
      </c>
      <c r="AD1529" s="5">
        <f t="shared" si="804"/>
        <v>77.032303907826943</v>
      </c>
      <c r="AE1529" s="23">
        <v>36224</v>
      </c>
      <c r="AF1529" s="24">
        <v>14</v>
      </c>
      <c r="AG1529" s="1">
        <f t="shared" si="818"/>
        <v>105.8617</v>
      </c>
      <c r="AH1529" s="1">
        <f t="shared" si="818"/>
        <v>0</v>
      </c>
      <c r="AI1529" s="1">
        <f t="shared" si="805"/>
        <v>30</v>
      </c>
      <c r="AJ1529" s="1">
        <f t="shared" si="805"/>
        <v>0</v>
      </c>
      <c r="AK1529" s="1">
        <f t="shared" si="806"/>
        <v>15.52941176470588</v>
      </c>
      <c r="AL1529" s="1">
        <f t="shared" si="806"/>
        <v>0</v>
      </c>
      <c r="AM1529" s="5">
        <f t="shared" si="807"/>
        <v>15.52941176470588</v>
      </c>
      <c r="AN1529" s="1">
        <f t="shared" si="819"/>
        <v>132.327125</v>
      </c>
      <c r="AO1529" s="1">
        <f t="shared" si="819"/>
        <v>0</v>
      </c>
      <c r="AP1529" s="1">
        <f t="shared" si="808"/>
        <v>30</v>
      </c>
      <c r="AQ1529" s="1">
        <f t="shared" si="808"/>
        <v>0</v>
      </c>
      <c r="AR1529" s="1">
        <f t="shared" si="809"/>
        <v>15.52941176470588</v>
      </c>
      <c r="AS1529" s="1">
        <f t="shared" si="809"/>
        <v>0</v>
      </c>
      <c r="AT1529" s="5">
        <f t="shared" si="810"/>
        <v>15.52941176470588</v>
      </c>
      <c r="AU1529" s="1">
        <f t="shared" si="811"/>
        <v>150</v>
      </c>
      <c r="AV1529" s="1">
        <f t="shared" si="811"/>
        <v>0</v>
      </c>
      <c r="AW1529" s="1">
        <f t="shared" si="812"/>
        <v>3.2352941176470589</v>
      </c>
      <c r="AX1529" s="1">
        <f t="shared" si="812"/>
        <v>0</v>
      </c>
      <c r="AY1529" s="5">
        <f t="shared" si="813"/>
        <v>3.2352941176470589</v>
      </c>
      <c r="AZ1529" s="1">
        <f t="shared" si="814"/>
        <v>75</v>
      </c>
      <c r="BA1529" s="1">
        <f t="shared" si="815"/>
        <v>55.392749999999999</v>
      </c>
      <c r="BB1529" s="1">
        <f t="shared" si="816"/>
        <v>241.71917155488578</v>
      </c>
      <c r="BC1529" s="23">
        <v>36224</v>
      </c>
      <c r="BD1529" s="24">
        <v>14</v>
      </c>
    </row>
    <row r="1530" spans="4:56" x14ac:dyDescent="0.15">
      <c r="D1530" s="17"/>
      <c r="E1530" s="14">
        <f t="shared" si="821"/>
        <v>2.4736624458804819</v>
      </c>
      <c r="F1530" s="23">
        <v>36224</v>
      </c>
      <c r="G1530" s="24">
        <v>15</v>
      </c>
      <c r="H1530" s="17">
        <v>146.78899999999999</v>
      </c>
      <c r="I1530" s="17">
        <f t="shared" si="817"/>
        <v>146.78899999999999</v>
      </c>
      <c r="J1530" s="17">
        <f t="shared" si="791"/>
        <v>363.10643676835002</v>
      </c>
      <c r="K1530" s="1">
        <v>22</v>
      </c>
      <c r="L1530" s="1">
        <f t="shared" si="792"/>
        <v>27</v>
      </c>
      <c r="M1530" s="1">
        <f t="shared" si="793"/>
        <v>27</v>
      </c>
      <c r="N1530" s="1">
        <f t="shared" si="794"/>
        <v>1</v>
      </c>
      <c r="O1530" s="1">
        <f t="shared" si="795"/>
        <v>1</v>
      </c>
      <c r="P1530" s="1">
        <f t="shared" si="796"/>
        <v>0</v>
      </c>
      <c r="Q1530" s="18">
        <f t="shared" si="790"/>
        <v>0.29498065459064138</v>
      </c>
      <c r="R1530" s="18">
        <f t="shared" si="797"/>
        <v>0</v>
      </c>
      <c r="S1530" s="1">
        <f t="shared" si="798"/>
        <v>7.5</v>
      </c>
      <c r="T1530" s="1">
        <f t="shared" si="799"/>
        <v>0.3</v>
      </c>
      <c r="U1530" s="1">
        <f t="shared" si="799"/>
        <v>0</v>
      </c>
      <c r="V1530" s="4">
        <f t="shared" si="800"/>
        <v>4.7098619429784891</v>
      </c>
      <c r="W1530" s="4">
        <f t="shared" si="801"/>
        <v>0</v>
      </c>
      <c r="X1530" s="4">
        <f t="shared" si="802"/>
        <v>369.28500000000003</v>
      </c>
      <c r="Y1530" s="4">
        <f t="shared" si="802"/>
        <v>0</v>
      </c>
      <c r="Z1530" s="4">
        <f t="shared" si="803"/>
        <v>78.40675681598988</v>
      </c>
      <c r="AA1530" s="4">
        <f t="shared" si="803"/>
        <v>0</v>
      </c>
      <c r="AD1530" s="5">
        <f t="shared" si="804"/>
        <v>78.40675681598988</v>
      </c>
      <c r="AE1530" s="23">
        <v>36224</v>
      </c>
      <c r="AF1530" s="24">
        <v>15</v>
      </c>
      <c r="AG1530" s="1">
        <f t="shared" si="818"/>
        <v>105.8617</v>
      </c>
      <c r="AH1530" s="1">
        <f t="shared" si="818"/>
        <v>0</v>
      </c>
      <c r="AI1530" s="1">
        <f t="shared" si="805"/>
        <v>30</v>
      </c>
      <c r="AJ1530" s="1">
        <f t="shared" si="805"/>
        <v>0</v>
      </c>
      <c r="AK1530" s="1">
        <f t="shared" si="806"/>
        <v>15.52941176470588</v>
      </c>
      <c r="AL1530" s="1">
        <f t="shared" si="806"/>
        <v>0</v>
      </c>
      <c r="AM1530" s="5">
        <f t="shared" si="807"/>
        <v>15.52941176470588</v>
      </c>
      <c r="AN1530" s="1">
        <f t="shared" si="819"/>
        <v>132.327125</v>
      </c>
      <c r="AO1530" s="1">
        <f t="shared" si="819"/>
        <v>0</v>
      </c>
      <c r="AP1530" s="1">
        <f t="shared" si="808"/>
        <v>30</v>
      </c>
      <c r="AQ1530" s="1">
        <f t="shared" si="808"/>
        <v>0</v>
      </c>
      <c r="AR1530" s="1">
        <f t="shared" si="809"/>
        <v>15.52941176470588</v>
      </c>
      <c r="AS1530" s="1">
        <f t="shared" si="809"/>
        <v>0</v>
      </c>
      <c r="AT1530" s="5">
        <f t="shared" si="810"/>
        <v>15.52941176470588</v>
      </c>
      <c r="AU1530" s="1">
        <f t="shared" si="811"/>
        <v>150</v>
      </c>
      <c r="AV1530" s="1">
        <f t="shared" si="811"/>
        <v>0</v>
      </c>
      <c r="AW1530" s="1">
        <f t="shared" si="812"/>
        <v>3.2352941176470589</v>
      </c>
      <c r="AX1530" s="1">
        <f t="shared" si="812"/>
        <v>0</v>
      </c>
      <c r="AY1530" s="5">
        <f t="shared" si="813"/>
        <v>3.2352941176470589</v>
      </c>
      <c r="AZ1530" s="1">
        <f t="shared" si="814"/>
        <v>75</v>
      </c>
      <c r="BA1530" s="1">
        <f t="shared" si="815"/>
        <v>55.392749999999999</v>
      </c>
      <c r="BB1530" s="1">
        <f t="shared" si="816"/>
        <v>243.09362446304871</v>
      </c>
      <c r="BC1530" s="23">
        <v>36224</v>
      </c>
      <c r="BD1530" s="24">
        <v>15</v>
      </c>
    </row>
    <row r="1531" spans="4:56" x14ac:dyDescent="0.15">
      <c r="D1531" s="17"/>
      <c r="E1531" s="14">
        <f t="shared" si="821"/>
        <v>2.4736624458804819</v>
      </c>
      <c r="F1531" s="23">
        <v>36224</v>
      </c>
      <c r="G1531" s="24">
        <v>16</v>
      </c>
      <c r="H1531" s="17">
        <v>101.31399999999999</v>
      </c>
      <c r="I1531" s="17">
        <f t="shared" si="817"/>
        <v>101.31399999999999</v>
      </c>
      <c r="J1531" s="17">
        <f t="shared" si="791"/>
        <v>250.61663704193512</v>
      </c>
      <c r="K1531" s="1">
        <v>21.94</v>
      </c>
      <c r="L1531" s="1">
        <f t="shared" si="792"/>
        <v>26.94</v>
      </c>
      <c r="M1531" s="1">
        <f t="shared" si="793"/>
        <v>26.94</v>
      </c>
      <c r="N1531" s="1">
        <f t="shared" si="794"/>
        <v>1</v>
      </c>
      <c r="O1531" s="1">
        <f t="shared" si="795"/>
        <v>1</v>
      </c>
      <c r="P1531" s="1">
        <f t="shared" si="796"/>
        <v>0</v>
      </c>
      <c r="Q1531" s="18">
        <f t="shared" si="790"/>
        <v>0.20359611441726724</v>
      </c>
      <c r="R1531" s="18">
        <f t="shared" si="797"/>
        <v>0</v>
      </c>
      <c r="S1531" s="1">
        <f t="shared" si="798"/>
        <v>7.5</v>
      </c>
      <c r="T1531" s="1">
        <f t="shared" si="799"/>
        <v>0.3</v>
      </c>
      <c r="U1531" s="1">
        <f t="shared" si="799"/>
        <v>0</v>
      </c>
      <c r="V1531" s="4">
        <f t="shared" si="800"/>
        <v>4.7189574468599096</v>
      </c>
      <c r="W1531" s="4">
        <f t="shared" si="801"/>
        <v>0</v>
      </c>
      <c r="X1531" s="4">
        <f t="shared" si="802"/>
        <v>369.28500000000003</v>
      </c>
      <c r="Y1531" s="4">
        <f t="shared" si="802"/>
        <v>0</v>
      </c>
      <c r="Z1531" s="4">
        <f t="shared" si="803"/>
        <v>78.255632554120567</v>
      </c>
      <c r="AA1531" s="4">
        <f t="shared" si="803"/>
        <v>0</v>
      </c>
      <c r="AD1531" s="5">
        <f t="shared" si="804"/>
        <v>78.255632554120567</v>
      </c>
      <c r="AE1531" s="23">
        <v>36224</v>
      </c>
      <c r="AF1531" s="24">
        <v>16</v>
      </c>
      <c r="AG1531" s="1">
        <f t="shared" si="818"/>
        <v>105.8617</v>
      </c>
      <c r="AH1531" s="1">
        <f t="shared" si="818"/>
        <v>0</v>
      </c>
      <c r="AI1531" s="1">
        <f t="shared" si="805"/>
        <v>30</v>
      </c>
      <c r="AJ1531" s="1">
        <f t="shared" si="805"/>
        <v>0</v>
      </c>
      <c r="AK1531" s="1">
        <f t="shared" si="806"/>
        <v>15.52941176470588</v>
      </c>
      <c r="AL1531" s="1">
        <f t="shared" si="806"/>
        <v>0</v>
      </c>
      <c r="AM1531" s="5">
        <f t="shared" si="807"/>
        <v>15.52941176470588</v>
      </c>
      <c r="AN1531" s="1">
        <f t="shared" si="819"/>
        <v>132.327125</v>
      </c>
      <c r="AO1531" s="1">
        <f t="shared" si="819"/>
        <v>0</v>
      </c>
      <c r="AP1531" s="1">
        <f t="shared" si="808"/>
        <v>30</v>
      </c>
      <c r="AQ1531" s="1">
        <f t="shared" si="808"/>
        <v>0</v>
      </c>
      <c r="AR1531" s="1">
        <f t="shared" si="809"/>
        <v>15.52941176470588</v>
      </c>
      <c r="AS1531" s="1">
        <f t="shared" si="809"/>
        <v>0</v>
      </c>
      <c r="AT1531" s="5">
        <f t="shared" si="810"/>
        <v>15.52941176470588</v>
      </c>
      <c r="AU1531" s="1">
        <f t="shared" si="811"/>
        <v>150</v>
      </c>
      <c r="AV1531" s="1">
        <f t="shared" si="811"/>
        <v>0</v>
      </c>
      <c r="AW1531" s="1">
        <f t="shared" si="812"/>
        <v>3.2352941176470589</v>
      </c>
      <c r="AX1531" s="1">
        <f t="shared" si="812"/>
        <v>0</v>
      </c>
      <c r="AY1531" s="5">
        <f t="shared" si="813"/>
        <v>3.2352941176470589</v>
      </c>
      <c r="AZ1531" s="1">
        <f t="shared" si="814"/>
        <v>75</v>
      </c>
      <c r="BA1531" s="1">
        <f t="shared" si="815"/>
        <v>55.392749999999999</v>
      </c>
      <c r="BB1531" s="1">
        <f t="shared" si="816"/>
        <v>242.9425002011794</v>
      </c>
      <c r="BC1531" s="23">
        <v>36224</v>
      </c>
      <c r="BD1531" s="24">
        <v>16</v>
      </c>
    </row>
    <row r="1532" spans="4:56" x14ac:dyDescent="0.15">
      <c r="D1532" s="17"/>
      <c r="E1532" s="14">
        <f t="shared" si="821"/>
        <v>2.4736624458804819</v>
      </c>
      <c r="F1532" s="23">
        <v>36224</v>
      </c>
      <c r="G1532" s="24">
        <v>17</v>
      </c>
      <c r="H1532" s="17">
        <v>79.888999999999996</v>
      </c>
      <c r="I1532" s="17">
        <f t="shared" si="817"/>
        <v>79.888999999999996</v>
      </c>
      <c r="J1532" s="17">
        <f t="shared" si="791"/>
        <v>197.6184191389458</v>
      </c>
      <c r="K1532" s="1">
        <v>21.61</v>
      </c>
      <c r="L1532" s="1">
        <f t="shared" si="792"/>
        <v>26.61</v>
      </c>
      <c r="M1532" s="1">
        <f t="shared" si="793"/>
        <v>26.61</v>
      </c>
      <c r="N1532" s="1">
        <f t="shared" si="794"/>
        <v>1</v>
      </c>
      <c r="O1532" s="1">
        <f t="shared" si="795"/>
        <v>1</v>
      </c>
      <c r="P1532" s="1">
        <f t="shared" si="796"/>
        <v>0</v>
      </c>
      <c r="Q1532" s="18">
        <f t="shared" si="790"/>
        <v>0.16054138603431967</v>
      </c>
      <c r="R1532" s="18">
        <f t="shared" si="797"/>
        <v>0</v>
      </c>
      <c r="S1532" s="1">
        <f t="shared" si="798"/>
        <v>7.5</v>
      </c>
      <c r="T1532" s="1">
        <f t="shared" si="799"/>
        <v>0.3</v>
      </c>
      <c r="U1532" s="1">
        <f t="shared" si="799"/>
        <v>0</v>
      </c>
      <c r="V1532" s="4">
        <f t="shared" si="800"/>
        <v>4.7692976015906954</v>
      </c>
      <c r="W1532" s="4">
        <f t="shared" si="801"/>
        <v>0</v>
      </c>
      <c r="X1532" s="4">
        <f t="shared" si="802"/>
        <v>369.28500000000003</v>
      </c>
      <c r="Y1532" s="4">
        <f t="shared" si="802"/>
        <v>0</v>
      </c>
      <c r="Z1532" s="4">
        <f t="shared" si="803"/>
        <v>77.429640766563409</v>
      </c>
      <c r="AA1532" s="4">
        <f t="shared" si="803"/>
        <v>0</v>
      </c>
      <c r="AD1532" s="5">
        <f t="shared" si="804"/>
        <v>77.429640766563409</v>
      </c>
      <c r="AE1532" s="23">
        <v>36224</v>
      </c>
      <c r="AF1532" s="24">
        <v>17</v>
      </c>
      <c r="AG1532" s="1">
        <f t="shared" si="818"/>
        <v>105.8617</v>
      </c>
      <c r="AH1532" s="1">
        <f t="shared" si="818"/>
        <v>0</v>
      </c>
      <c r="AI1532" s="1">
        <f t="shared" si="805"/>
        <v>30</v>
      </c>
      <c r="AJ1532" s="1">
        <f t="shared" si="805"/>
        <v>0</v>
      </c>
      <c r="AK1532" s="1">
        <f t="shared" si="806"/>
        <v>15.52941176470588</v>
      </c>
      <c r="AL1532" s="1">
        <f t="shared" si="806"/>
        <v>0</v>
      </c>
      <c r="AM1532" s="5">
        <f t="shared" si="807"/>
        <v>15.52941176470588</v>
      </c>
      <c r="AN1532" s="1">
        <f t="shared" si="819"/>
        <v>132.327125</v>
      </c>
      <c r="AO1532" s="1">
        <f t="shared" si="819"/>
        <v>0</v>
      </c>
      <c r="AP1532" s="1">
        <f t="shared" si="808"/>
        <v>30</v>
      </c>
      <c r="AQ1532" s="1">
        <f t="shared" si="808"/>
        <v>0</v>
      </c>
      <c r="AR1532" s="1">
        <f t="shared" si="809"/>
        <v>15.52941176470588</v>
      </c>
      <c r="AS1532" s="1">
        <f t="shared" si="809"/>
        <v>0</v>
      </c>
      <c r="AT1532" s="5">
        <f t="shared" si="810"/>
        <v>15.52941176470588</v>
      </c>
      <c r="AU1532" s="1">
        <f t="shared" si="811"/>
        <v>150</v>
      </c>
      <c r="AV1532" s="1">
        <f t="shared" si="811"/>
        <v>0</v>
      </c>
      <c r="AW1532" s="1">
        <f t="shared" si="812"/>
        <v>3.2352941176470589</v>
      </c>
      <c r="AX1532" s="1">
        <f t="shared" si="812"/>
        <v>0</v>
      </c>
      <c r="AY1532" s="5">
        <f t="shared" si="813"/>
        <v>3.2352941176470589</v>
      </c>
      <c r="AZ1532" s="1">
        <f t="shared" si="814"/>
        <v>75</v>
      </c>
      <c r="BA1532" s="1">
        <f t="shared" si="815"/>
        <v>55.392749999999999</v>
      </c>
      <c r="BB1532" s="1">
        <f t="shared" si="816"/>
        <v>242.11650841362226</v>
      </c>
      <c r="BC1532" s="23">
        <v>36224</v>
      </c>
      <c r="BD1532" s="24">
        <v>17</v>
      </c>
    </row>
    <row r="1533" spans="4:56" x14ac:dyDescent="0.15">
      <c r="D1533" s="17"/>
      <c r="E1533" s="14">
        <f t="shared" si="821"/>
        <v>2.4736624458804819</v>
      </c>
      <c r="F1533" s="23">
        <v>36224</v>
      </c>
      <c r="G1533" s="24">
        <v>18</v>
      </c>
      <c r="H1533" s="17">
        <v>99.061499999999995</v>
      </c>
      <c r="I1533" s="17">
        <f t="shared" si="817"/>
        <v>99.061499999999995</v>
      </c>
      <c r="J1533" s="17">
        <f t="shared" si="791"/>
        <v>245.04471238258935</v>
      </c>
      <c r="K1533" s="1">
        <v>21.04</v>
      </c>
      <c r="L1533" s="1">
        <f t="shared" si="792"/>
        <v>26.04</v>
      </c>
      <c r="M1533" s="1">
        <f t="shared" si="793"/>
        <v>26.04</v>
      </c>
      <c r="N1533" s="1">
        <f t="shared" si="794"/>
        <v>1</v>
      </c>
      <c r="O1533" s="1">
        <f t="shared" si="795"/>
        <v>1</v>
      </c>
      <c r="P1533" s="1">
        <f t="shared" si="796"/>
        <v>0</v>
      </c>
      <c r="Q1533" s="18">
        <f t="shared" si="790"/>
        <v>0.19906959046475434</v>
      </c>
      <c r="R1533" s="18">
        <f t="shared" si="797"/>
        <v>0</v>
      </c>
      <c r="S1533" s="1">
        <f t="shared" si="798"/>
        <v>7.5</v>
      </c>
      <c r="T1533" s="1">
        <f t="shared" si="799"/>
        <v>0.3</v>
      </c>
      <c r="U1533" s="1">
        <f t="shared" si="799"/>
        <v>0</v>
      </c>
      <c r="V1533" s="4">
        <f t="shared" si="800"/>
        <v>4.8575169068011776</v>
      </c>
      <c r="W1533" s="4">
        <f t="shared" si="801"/>
        <v>0</v>
      </c>
      <c r="X1533" s="4">
        <f t="shared" si="802"/>
        <v>369.28500000000003</v>
      </c>
      <c r="Y1533" s="4">
        <f t="shared" si="802"/>
        <v>0</v>
      </c>
      <c r="Z1533" s="4">
        <f t="shared" si="803"/>
        <v>76.023410126056646</v>
      </c>
      <c r="AA1533" s="4">
        <f t="shared" si="803"/>
        <v>0</v>
      </c>
      <c r="AD1533" s="5">
        <f t="shared" si="804"/>
        <v>76.023410126056646</v>
      </c>
      <c r="AE1533" s="23">
        <v>36224</v>
      </c>
      <c r="AF1533" s="24">
        <v>18</v>
      </c>
      <c r="AG1533" s="1">
        <f t="shared" si="818"/>
        <v>105.8617</v>
      </c>
      <c r="AH1533" s="1">
        <f t="shared" si="818"/>
        <v>0</v>
      </c>
      <c r="AI1533" s="1">
        <f t="shared" si="805"/>
        <v>30</v>
      </c>
      <c r="AJ1533" s="1">
        <f t="shared" si="805"/>
        <v>0</v>
      </c>
      <c r="AK1533" s="1">
        <f t="shared" si="806"/>
        <v>15.52941176470588</v>
      </c>
      <c r="AL1533" s="1">
        <f t="shared" si="806"/>
        <v>0</v>
      </c>
      <c r="AM1533" s="5">
        <f t="shared" si="807"/>
        <v>15.52941176470588</v>
      </c>
      <c r="AN1533" s="1">
        <f t="shared" si="819"/>
        <v>132.327125</v>
      </c>
      <c r="AO1533" s="1">
        <f t="shared" si="819"/>
        <v>0</v>
      </c>
      <c r="AP1533" s="1">
        <f t="shared" si="808"/>
        <v>30</v>
      </c>
      <c r="AQ1533" s="1">
        <f t="shared" si="808"/>
        <v>0</v>
      </c>
      <c r="AR1533" s="1">
        <f t="shared" si="809"/>
        <v>15.52941176470588</v>
      </c>
      <c r="AS1533" s="1">
        <f t="shared" si="809"/>
        <v>0</v>
      </c>
      <c r="AT1533" s="5">
        <f t="shared" si="810"/>
        <v>15.52941176470588</v>
      </c>
      <c r="AU1533" s="1">
        <f t="shared" si="811"/>
        <v>150</v>
      </c>
      <c r="AV1533" s="1">
        <f t="shared" si="811"/>
        <v>0</v>
      </c>
      <c r="AW1533" s="1">
        <f t="shared" si="812"/>
        <v>3.2352941176470589</v>
      </c>
      <c r="AX1533" s="1">
        <f t="shared" si="812"/>
        <v>0</v>
      </c>
      <c r="AY1533" s="5">
        <f t="shared" si="813"/>
        <v>3.2352941176470589</v>
      </c>
      <c r="AZ1533" s="1">
        <f t="shared" si="814"/>
        <v>75</v>
      </c>
      <c r="BA1533" s="1">
        <f t="shared" si="815"/>
        <v>55.392749999999999</v>
      </c>
      <c r="BB1533" s="1">
        <f t="shared" si="816"/>
        <v>240.71027777311548</v>
      </c>
      <c r="BC1533" s="23">
        <v>36224</v>
      </c>
      <c r="BD1533" s="24">
        <v>18</v>
      </c>
    </row>
    <row r="1534" spans="4:56" x14ac:dyDescent="0.15">
      <c r="D1534" s="17"/>
      <c r="E1534" s="14">
        <f t="shared" si="821"/>
        <v>2.4736624458804819</v>
      </c>
      <c r="F1534" s="23">
        <v>36224</v>
      </c>
      <c r="G1534" s="24">
        <v>19</v>
      </c>
      <c r="H1534" s="17">
        <v>94.268100000000004</v>
      </c>
      <c r="I1534" s="17">
        <f t="shared" si="817"/>
        <v>94.268100000000004</v>
      </c>
      <c r="J1534" s="17">
        <f t="shared" si="791"/>
        <v>233.18745881450587</v>
      </c>
      <c r="K1534" s="1">
        <v>20.329999999999998</v>
      </c>
      <c r="L1534" s="1">
        <f t="shared" si="792"/>
        <v>25.33</v>
      </c>
      <c r="M1534" s="1">
        <f t="shared" si="793"/>
        <v>25.33</v>
      </c>
      <c r="N1534" s="1">
        <f t="shared" si="794"/>
        <v>1</v>
      </c>
      <c r="O1534" s="1">
        <f t="shared" si="795"/>
        <v>1</v>
      </c>
      <c r="P1534" s="1">
        <f t="shared" si="796"/>
        <v>0</v>
      </c>
      <c r="Q1534" s="18">
        <f t="shared" si="790"/>
        <v>0.18943698672936013</v>
      </c>
      <c r="R1534" s="18">
        <f t="shared" si="797"/>
        <v>0</v>
      </c>
      <c r="S1534" s="1">
        <f t="shared" si="798"/>
        <v>7.5</v>
      </c>
      <c r="T1534" s="1">
        <f t="shared" si="799"/>
        <v>0.3</v>
      </c>
      <c r="U1534" s="1">
        <f t="shared" si="799"/>
        <v>0</v>
      </c>
      <c r="V1534" s="4">
        <f t="shared" si="800"/>
        <v>4.9696897965316023</v>
      </c>
      <c r="W1534" s="4">
        <f t="shared" si="801"/>
        <v>0</v>
      </c>
      <c r="X1534" s="4">
        <f t="shared" si="802"/>
        <v>369.28500000000003</v>
      </c>
      <c r="Y1534" s="4">
        <f t="shared" si="802"/>
        <v>0</v>
      </c>
      <c r="Z1534" s="4">
        <f t="shared" si="803"/>
        <v>74.307454814931873</v>
      </c>
      <c r="AA1534" s="4">
        <f t="shared" si="803"/>
        <v>0</v>
      </c>
      <c r="AD1534" s="5">
        <f t="shared" si="804"/>
        <v>74.307454814931873</v>
      </c>
      <c r="AE1534" s="23">
        <v>36224</v>
      </c>
      <c r="AF1534" s="24">
        <v>19</v>
      </c>
      <c r="AG1534" s="1">
        <f t="shared" si="818"/>
        <v>105.8617</v>
      </c>
      <c r="AH1534" s="1">
        <f t="shared" si="818"/>
        <v>0</v>
      </c>
      <c r="AI1534" s="1">
        <f t="shared" si="805"/>
        <v>30</v>
      </c>
      <c r="AJ1534" s="1">
        <f t="shared" si="805"/>
        <v>0</v>
      </c>
      <c r="AK1534" s="1">
        <f t="shared" si="806"/>
        <v>15.52941176470588</v>
      </c>
      <c r="AL1534" s="1">
        <f t="shared" si="806"/>
        <v>0</v>
      </c>
      <c r="AM1534" s="5">
        <f t="shared" si="807"/>
        <v>15.52941176470588</v>
      </c>
      <c r="AN1534" s="1">
        <f t="shared" si="819"/>
        <v>132.327125</v>
      </c>
      <c r="AO1534" s="1">
        <f t="shared" si="819"/>
        <v>0</v>
      </c>
      <c r="AP1534" s="1">
        <f t="shared" si="808"/>
        <v>30</v>
      </c>
      <c r="AQ1534" s="1">
        <f t="shared" si="808"/>
        <v>0</v>
      </c>
      <c r="AR1534" s="1">
        <f t="shared" si="809"/>
        <v>15.52941176470588</v>
      </c>
      <c r="AS1534" s="1">
        <f t="shared" si="809"/>
        <v>0</v>
      </c>
      <c r="AT1534" s="5">
        <f t="shared" si="810"/>
        <v>15.52941176470588</v>
      </c>
      <c r="AU1534" s="1">
        <f t="shared" si="811"/>
        <v>150</v>
      </c>
      <c r="AV1534" s="1">
        <f t="shared" si="811"/>
        <v>0</v>
      </c>
      <c r="AW1534" s="1">
        <f t="shared" si="812"/>
        <v>3.2352941176470589</v>
      </c>
      <c r="AX1534" s="1">
        <f t="shared" si="812"/>
        <v>0</v>
      </c>
      <c r="AY1534" s="5">
        <f t="shared" si="813"/>
        <v>3.2352941176470589</v>
      </c>
      <c r="AZ1534" s="1">
        <f t="shared" si="814"/>
        <v>75</v>
      </c>
      <c r="BA1534" s="1">
        <f t="shared" si="815"/>
        <v>55.392749999999999</v>
      </c>
      <c r="BB1534" s="1">
        <f t="shared" si="816"/>
        <v>238.99432246199072</v>
      </c>
      <c r="BC1534" s="23">
        <v>36224</v>
      </c>
      <c r="BD1534" s="24">
        <v>19</v>
      </c>
    </row>
    <row r="1535" spans="4:56" x14ac:dyDescent="0.15">
      <c r="D1535" s="17"/>
      <c r="E1535" s="14">
        <f t="shared" si="821"/>
        <v>2.4736624458804819</v>
      </c>
      <c r="F1535" s="23">
        <v>36224</v>
      </c>
      <c r="G1535" s="24">
        <v>20</v>
      </c>
      <c r="H1535" s="17">
        <v>115.021</v>
      </c>
      <c r="I1535" s="17">
        <f t="shared" si="817"/>
        <v>115.021</v>
      </c>
      <c r="J1535" s="17">
        <f t="shared" si="791"/>
        <v>284.52312818761891</v>
      </c>
      <c r="K1535" s="1">
        <v>19.64</v>
      </c>
      <c r="L1535" s="1">
        <f t="shared" si="792"/>
        <v>24.64</v>
      </c>
      <c r="M1535" s="1">
        <f t="shared" si="793"/>
        <v>24.64</v>
      </c>
      <c r="N1535" s="1">
        <f t="shared" si="794"/>
        <v>1</v>
      </c>
      <c r="O1535" s="1">
        <f t="shared" si="795"/>
        <v>1</v>
      </c>
      <c r="P1535" s="1">
        <f t="shared" si="796"/>
        <v>0</v>
      </c>
      <c r="Q1535" s="18">
        <f t="shared" si="790"/>
        <v>0.23114109280443471</v>
      </c>
      <c r="R1535" s="18">
        <f t="shared" si="797"/>
        <v>0</v>
      </c>
      <c r="S1535" s="1">
        <f t="shared" si="798"/>
        <v>7.5</v>
      </c>
      <c r="T1535" s="1">
        <f t="shared" si="799"/>
        <v>0.3</v>
      </c>
      <c r="U1535" s="1">
        <f t="shared" si="799"/>
        <v>0</v>
      </c>
      <c r="V1535" s="4">
        <f t="shared" si="800"/>
        <v>5.0811842952663104</v>
      </c>
      <c r="W1535" s="4">
        <f t="shared" si="801"/>
        <v>0</v>
      </c>
      <c r="X1535" s="4">
        <f t="shared" si="802"/>
        <v>369.28500000000003</v>
      </c>
      <c r="Y1535" s="4">
        <f t="shared" si="802"/>
        <v>0</v>
      </c>
      <c r="Z1535" s="4">
        <f t="shared" si="803"/>
        <v>72.676954532830109</v>
      </c>
      <c r="AA1535" s="4">
        <f t="shared" si="803"/>
        <v>0</v>
      </c>
      <c r="AD1535" s="5">
        <f t="shared" si="804"/>
        <v>72.676954532830109</v>
      </c>
      <c r="AE1535" s="23">
        <v>36224</v>
      </c>
      <c r="AF1535" s="24">
        <v>20</v>
      </c>
      <c r="AG1535" s="1">
        <f t="shared" si="818"/>
        <v>105.8617</v>
      </c>
      <c r="AH1535" s="1">
        <f t="shared" si="818"/>
        <v>0</v>
      </c>
      <c r="AI1535" s="1">
        <f t="shared" si="805"/>
        <v>30</v>
      </c>
      <c r="AJ1535" s="1">
        <f t="shared" si="805"/>
        <v>0</v>
      </c>
      <c r="AK1535" s="1">
        <f t="shared" si="806"/>
        <v>15.52941176470588</v>
      </c>
      <c r="AL1535" s="1">
        <f t="shared" si="806"/>
        <v>0</v>
      </c>
      <c r="AM1535" s="5">
        <f t="shared" si="807"/>
        <v>15.52941176470588</v>
      </c>
      <c r="AN1535" s="1">
        <f t="shared" si="819"/>
        <v>132.327125</v>
      </c>
      <c r="AO1535" s="1">
        <f t="shared" si="819"/>
        <v>0</v>
      </c>
      <c r="AP1535" s="1">
        <f t="shared" si="808"/>
        <v>30</v>
      </c>
      <c r="AQ1535" s="1">
        <f t="shared" si="808"/>
        <v>0</v>
      </c>
      <c r="AR1535" s="1">
        <f t="shared" si="809"/>
        <v>15.52941176470588</v>
      </c>
      <c r="AS1535" s="1">
        <f t="shared" si="809"/>
        <v>0</v>
      </c>
      <c r="AT1535" s="5">
        <f t="shared" si="810"/>
        <v>15.52941176470588</v>
      </c>
      <c r="AU1535" s="1">
        <f t="shared" si="811"/>
        <v>150</v>
      </c>
      <c r="AV1535" s="1">
        <f t="shared" si="811"/>
        <v>0</v>
      </c>
      <c r="AW1535" s="1">
        <f t="shared" si="812"/>
        <v>3.2352941176470589</v>
      </c>
      <c r="AX1535" s="1">
        <f t="shared" si="812"/>
        <v>0</v>
      </c>
      <c r="AY1535" s="5">
        <f t="shared" si="813"/>
        <v>3.2352941176470589</v>
      </c>
      <c r="AZ1535" s="1">
        <f t="shared" si="814"/>
        <v>75</v>
      </c>
      <c r="BA1535" s="1">
        <f t="shared" si="815"/>
        <v>55.392749999999999</v>
      </c>
      <c r="BB1535" s="1">
        <f t="shared" si="816"/>
        <v>237.36382217988896</v>
      </c>
      <c r="BC1535" s="23">
        <v>36224</v>
      </c>
      <c r="BD1535" s="24">
        <v>20</v>
      </c>
    </row>
    <row r="1536" spans="4:56" x14ac:dyDescent="0.15">
      <c r="D1536" s="17"/>
      <c r="E1536" s="14">
        <f t="shared" si="821"/>
        <v>2.4736624458804819</v>
      </c>
      <c r="F1536" s="23">
        <v>36224</v>
      </c>
      <c r="G1536" s="24">
        <v>21</v>
      </c>
      <c r="H1536" s="17">
        <v>128.54599999999999</v>
      </c>
      <c r="I1536" s="17">
        <f t="shared" si="817"/>
        <v>128.54599999999999</v>
      </c>
      <c r="J1536" s="17">
        <f t="shared" si="791"/>
        <v>317.97941276815243</v>
      </c>
      <c r="K1536" s="1">
        <v>19.170000000000002</v>
      </c>
      <c r="L1536" s="1">
        <f t="shared" si="792"/>
        <v>24.17</v>
      </c>
      <c r="M1536" s="1">
        <f t="shared" si="793"/>
        <v>24.17</v>
      </c>
      <c r="N1536" s="1">
        <f t="shared" si="794"/>
        <v>1</v>
      </c>
      <c r="O1536" s="1">
        <f t="shared" si="795"/>
        <v>1</v>
      </c>
      <c r="P1536" s="1">
        <f t="shared" si="796"/>
        <v>0</v>
      </c>
      <c r="Q1536" s="18">
        <f t="shared" si="790"/>
        <v>0.25832033207535027</v>
      </c>
      <c r="R1536" s="18">
        <f t="shared" si="797"/>
        <v>0</v>
      </c>
      <c r="S1536" s="1">
        <f t="shared" si="798"/>
        <v>7.5</v>
      </c>
      <c r="T1536" s="1">
        <f t="shared" si="799"/>
        <v>0.3</v>
      </c>
      <c r="U1536" s="1">
        <f t="shared" si="799"/>
        <v>0</v>
      </c>
      <c r="V1536" s="4">
        <f t="shared" si="800"/>
        <v>5.1585586387307387</v>
      </c>
      <c r="W1536" s="4">
        <f t="shared" si="801"/>
        <v>0</v>
      </c>
      <c r="X1536" s="4">
        <f t="shared" si="802"/>
        <v>369.28500000000003</v>
      </c>
      <c r="Y1536" s="4">
        <f t="shared" si="802"/>
        <v>0</v>
      </c>
      <c r="Z1536" s="4">
        <f t="shared" si="803"/>
        <v>71.586857078135779</v>
      </c>
      <c r="AA1536" s="4">
        <f t="shared" si="803"/>
        <v>0</v>
      </c>
      <c r="AD1536" s="5">
        <f t="shared" si="804"/>
        <v>71.586857078135779</v>
      </c>
      <c r="AE1536" s="23">
        <v>36224</v>
      </c>
      <c r="AF1536" s="24">
        <v>21</v>
      </c>
      <c r="AG1536" s="1">
        <f t="shared" si="818"/>
        <v>105.8617</v>
      </c>
      <c r="AH1536" s="1">
        <f t="shared" si="818"/>
        <v>0</v>
      </c>
      <c r="AI1536" s="1">
        <f t="shared" si="805"/>
        <v>30</v>
      </c>
      <c r="AJ1536" s="1">
        <f t="shared" si="805"/>
        <v>0</v>
      </c>
      <c r="AK1536" s="1">
        <f t="shared" si="806"/>
        <v>15.52941176470588</v>
      </c>
      <c r="AL1536" s="1">
        <f t="shared" si="806"/>
        <v>0</v>
      </c>
      <c r="AM1536" s="5">
        <f t="shared" si="807"/>
        <v>15.52941176470588</v>
      </c>
      <c r="AN1536" s="1">
        <f t="shared" si="819"/>
        <v>132.327125</v>
      </c>
      <c r="AO1536" s="1">
        <f t="shared" si="819"/>
        <v>0</v>
      </c>
      <c r="AP1536" s="1">
        <f t="shared" si="808"/>
        <v>30</v>
      </c>
      <c r="AQ1536" s="1">
        <f t="shared" si="808"/>
        <v>0</v>
      </c>
      <c r="AR1536" s="1">
        <f t="shared" si="809"/>
        <v>15.52941176470588</v>
      </c>
      <c r="AS1536" s="1">
        <f t="shared" si="809"/>
        <v>0</v>
      </c>
      <c r="AT1536" s="5">
        <f t="shared" si="810"/>
        <v>15.52941176470588</v>
      </c>
      <c r="AU1536" s="1">
        <f t="shared" si="811"/>
        <v>150</v>
      </c>
      <c r="AV1536" s="1">
        <f t="shared" si="811"/>
        <v>0</v>
      </c>
      <c r="AW1536" s="1">
        <f t="shared" si="812"/>
        <v>3.2352941176470589</v>
      </c>
      <c r="AX1536" s="1">
        <f t="shared" si="812"/>
        <v>0</v>
      </c>
      <c r="AY1536" s="5">
        <f t="shared" si="813"/>
        <v>3.2352941176470589</v>
      </c>
      <c r="AZ1536" s="1">
        <f t="shared" si="814"/>
        <v>75</v>
      </c>
      <c r="BA1536" s="1">
        <f t="shared" si="815"/>
        <v>55.392749999999999</v>
      </c>
      <c r="BB1536" s="1">
        <f t="shared" si="816"/>
        <v>236.27372472519463</v>
      </c>
      <c r="BC1536" s="23">
        <v>36224</v>
      </c>
      <c r="BD1536" s="24">
        <v>21</v>
      </c>
    </row>
    <row r="1537" spans="4:56" x14ac:dyDescent="0.15">
      <c r="D1537" s="17"/>
      <c r="E1537" s="14">
        <f t="shared" si="821"/>
        <v>2.4736624458804819</v>
      </c>
      <c r="F1537" s="23">
        <v>36224</v>
      </c>
      <c r="G1537" s="24">
        <v>22</v>
      </c>
      <c r="H1537" s="17">
        <v>124.25700000000001</v>
      </c>
      <c r="I1537" s="17">
        <f t="shared" si="817"/>
        <v>124.25700000000001</v>
      </c>
      <c r="J1537" s="17">
        <f t="shared" si="791"/>
        <v>307.36987453777107</v>
      </c>
      <c r="K1537" s="1">
        <v>18.93</v>
      </c>
      <c r="L1537" s="1">
        <f t="shared" si="792"/>
        <v>23.93</v>
      </c>
      <c r="M1537" s="1">
        <f t="shared" si="793"/>
        <v>23.93</v>
      </c>
      <c r="N1537" s="1">
        <f t="shared" si="794"/>
        <v>1</v>
      </c>
      <c r="O1537" s="1">
        <f t="shared" si="795"/>
        <v>1</v>
      </c>
      <c r="P1537" s="1">
        <f t="shared" si="796"/>
        <v>0</v>
      </c>
      <c r="Q1537" s="18">
        <f t="shared" si="790"/>
        <v>0.24970134817642556</v>
      </c>
      <c r="R1537" s="18">
        <f t="shared" si="797"/>
        <v>0</v>
      </c>
      <c r="S1537" s="1">
        <f t="shared" si="798"/>
        <v>7.5</v>
      </c>
      <c r="T1537" s="1">
        <f t="shared" si="799"/>
        <v>0.3</v>
      </c>
      <c r="U1537" s="1">
        <f t="shared" si="799"/>
        <v>0</v>
      </c>
      <c r="V1537" s="4">
        <f t="shared" si="800"/>
        <v>5.198522255501679</v>
      </c>
      <c r="W1537" s="4">
        <f t="shared" si="801"/>
        <v>0</v>
      </c>
      <c r="X1537" s="4">
        <f t="shared" si="802"/>
        <v>369.28500000000003</v>
      </c>
      <c r="Y1537" s="4">
        <f t="shared" si="802"/>
        <v>0</v>
      </c>
      <c r="Z1537" s="4">
        <f t="shared" si="803"/>
        <v>71.036533432011339</v>
      </c>
      <c r="AA1537" s="4">
        <f t="shared" si="803"/>
        <v>0</v>
      </c>
      <c r="AD1537" s="5">
        <f t="shared" si="804"/>
        <v>71.036533432011339</v>
      </c>
      <c r="AE1537" s="23">
        <v>36224</v>
      </c>
      <c r="AF1537" s="24">
        <v>22</v>
      </c>
      <c r="AG1537" s="1">
        <f t="shared" si="818"/>
        <v>105.8617</v>
      </c>
      <c r="AH1537" s="1">
        <f t="shared" si="818"/>
        <v>0</v>
      </c>
      <c r="AI1537" s="1">
        <f t="shared" si="805"/>
        <v>30</v>
      </c>
      <c r="AJ1537" s="1">
        <f t="shared" si="805"/>
        <v>0</v>
      </c>
      <c r="AK1537" s="1">
        <f t="shared" si="806"/>
        <v>15.52941176470588</v>
      </c>
      <c r="AL1537" s="1">
        <f t="shared" si="806"/>
        <v>0</v>
      </c>
      <c r="AM1537" s="5">
        <f t="shared" si="807"/>
        <v>15.52941176470588</v>
      </c>
      <c r="AN1537" s="1">
        <f t="shared" si="819"/>
        <v>132.327125</v>
      </c>
      <c r="AO1537" s="1">
        <f t="shared" si="819"/>
        <v>0</v>
      </c>
      <c r="AP1537" s="1">
        <f t="shared" si="808"/>
        <v>30</v>
      </c>
      <c r="AQ1537" s="1">
        <f t="shared" si="808"/>
        <v>0</v>
      </c>
      <c r="AR1537" s="1">
        <f t="shared" si="809"/>
        <v>15.52941176470588</v>
      </c>
      <c r="AS1537" s="1">
        <f t="shared" si="809"/>
        <v>0</v>
      </c>
      <c r="AT1537" s="5">
        <f t="shared" si="810"/>
        <v>15.52941176470588</v>
      </c>
      <c r="AU1537" s="1">
        <f t="shared" si="811"/>
        <v>150</v>
      </c>
      <c r="AV1537" s="1">
        <f t="shared" si="811"/>
        <v>0</v>
      </c>
      <c r="AW1537" s="1">
        <f t="shared" si="812"/>
        <v>3.2352941176470589</v>
      </c>
      <c r="AX1537" s="1">
        <f t="shared" si="812"/>
        <v>0</v>
      </c>
      <c r="AY1537" s="5">
        <f t="shared" si="813"/>
        <v>3.2352941176470589</v>
      </c>
      <c r="AZ1537" s="1">
        <f t="shared" si="814"/>
        <v>75</v>
      </c>
      <c r="BA1537" s="1">
        <f t="shared" si="815"/>
        <v>55.392749999999999</v>
      </c>
      <c r="BB1537" s="1">
        <f t="shared" si="816"/>
        <v>235.72340107907016</v>
      </c>
      <c r="BC1537" s="23">
        <v>36224</v>
      </c>
      <c r="BD1537" s="24">
        <v>22</v>
      </c>
    </row>
    <row r="1538" spans="4:56" x14ac:dyDescent="0.15">
      <c r="D1538" s="17"/>
      <c r="E1538" s="14">
        <f t="shared" si="821"/>
        <v>2.4736624458804819</v>
      </c>
      <c r="F1538" s="23">
        <v>36224</v>
      </c>
      <c r="G1538" s="24">
        <v>23</v>
      </c>
      <c r="H1538" s="17">
        <v>124.25700000000001</v>
      </c>
      <c r="I1538" s="17">
        <f t="shared" si="817"/>
        <v>124.25700000000001</v>
      </c>
      <c r="J1538" s="17">
        <f t="shared" si="791"/>
        <v>307.36987453777107</v>
      </c>
      <c r="K1538" s="1">
        <v>18.829999999999998</v>
      </c>
      <c r="L1538" s="1">
        <f t="shared" si="792"/>
        <v>23.83</v>
      </c>
      <c r="M1538" s="1">
        <f t="shared" si="793"/>
        <v>23.83</v>
      </c>
      <c r="N1538" s="1">
        <f t="shared" si="794"/>
        <v>1</v>
      </c>
      <c r="O1538" s="1">
        <f t="shared" si="795"/>
        <v>1</v>
      </c>
      <c r="P1538" s="1">
        <f t="shared" si="796"/>
        <v>0</v>
      </c>
      <c r="Q1538" s="18">
        <f t="shared" si="790"/>
        <v>0.24970134817642556</v>
      </c>
      <c r="R1538" s="18">
        <f t="shared" si="797"/>
        <v>0</v>
      </c>
      <c r="S1538" s="1">
        <f t="shared" si="798"/>
        <v>7.5</v>
      </c>
      <c r="T1538" s="1">
        <f t="shared" si="799"/>
        <v>0.3</v>
      </c>
      <c r="U1538" s="1">
        <f t="shared" si="799"/>
        <v>0</v>
      </c>
      <c r="V1538" s="4">
        <f t="shared" si="800"/>
        <v>5.2152650003173671</v>
      </c>
      <c r="W1538" s="4">
        <f t="shared" si="801"/>
        <v>0</v>
      </c>
      <c r="X1538" s="4">
        <f t="shared" si="802"/>
        <v>369.28500000000003</v>
      </c>
      <c r="Y1538" s="4">
        <f t="shared" si="802"/>
        <v>0</v>
      </c>
      <c r="Z1538" s="4">
        <f t="shared" si="803"/>
        <v>70.808482402625316</v>
      </c>
      <c r="AA1538" s="4">
        <f t="shared" si="803"/>
        <v>0</v>
      </c>
      <c r="AD1538" s="5">
        <f t="shared" si="804"/>
        <v>70.808482402625316</v>
      </c>
      <c r="AE1538" s="23">
        <v>36224</v>
      </c>
      <c r="AF1538" s="24">
        <v>23</v>
      </c>
      <c r="AG1538" s="1">
        <f t="shared" si="818"/>
        <v>105.8617</v>
      </c>
      <c r="AH1538" s="1">
        <f t="shared" si="818"/>
        <v>0</v>
      </c>
      <c r="AI1538" s="1">
        <f t="shared" si="805"/>
        <v>30</v>
      </c>
      <c r="AJ1538" s="1">
        <f t="shared" si="805"/>
        <v>0</v>
      </c>
      <c r="AK1538" s="1">
        <f t="shared" si="806"/>
        <v>15.52941176470588</v>
      </c>
      <c r="AL1538" s="1">
        <f t="shared" si="806"/>
        <v>0</v>
      </c>
      <c r="AM1538" s="5">
        <f t="shared" si="807"/>
        <v>15.52941176470588</v>
      </c>
      <c r="AN1538" s="1">
        <f t="shared" si="819"/>
        <v>132.327125</v>
      </c>
      <c r="AO1538" s="1">
        <f t="shared" si="819"/>
        <v>0</v>
      </c>
      <c r="AP1538" s="1">
        <f t="shared" si="808"/>
        <v>30</v>
      </c>
      <c r="AQ1538" s="1">
        <f t="shared" si="808"/>
        <v>0</v>
      </c>
      <c r="AR1538" s="1">
        <f t="shared" si="809"/>
        <v>15.52941176470588</v>
      </c>
      <c r="AS1538" s="1">
        <f t="shared" si="809"/>
        <v>0</v>
      </c>
      <c r="AT1538" s="5">
        <f t="shared" si="810"/>
        <v>15.52941176470588</v>
      </c>
      <c r="AU1538" s="1">
        <f t="shared" si="811"/>
        <v>150</v>
      </c>
      <c r="AV1538" s="1">
        <f t="shared" si="811"/>
        <v>0</v>
      </c>
      <c r="AW1538" s="1">
        <f t="shared" si="812"/>
        <v>3.2352941176470589</v>
      </c>
      <c r="AX1538" s="1">
        <f t="shared" si="812"/>
        <v>0</v>
      </c>
      <c r="AY1538" s="5">
        <f t="shared" si="813"/>
        <v>3.2352941176470589</v>
      </c>
      <c r="AZ1538" s="1">
        <f t="shared" si="814"/>
        <v>75</v>
      </c>
      <c r="BA1538" s="1">
        <f t="shared" si="815"/>
        <v>55.392749999999999</v>
      </c>
      <c r="BB1538" s="1">
        <f t="shared" si="816"/>
        <v>235.49535004968416</v>
      </c>
      <c r="BC1538" s="23">
        <v>36224</v>
      </c>
      <c r="BD1538" s="24">
        <v>23</v>
      </c>
    </row>
    <row r="1539" spans="4:56" x14ac:dyDescent="0.15">
      <c r="D1539" s="17"/>
      <c r="E1539" s="14">
        <f>$D$67</f>
        <v>2.4736624458804819</v>
      </c>
      <c r="F1539" s="23">
        <v>36225</v>
      </c>
      <c r="G1539" s="24">
        <v>0</v>
      </c>
      <c r="H1539" s="17">
        <v>107.236</v>
      </c>
      <c r="I1539" s="17">
        <f t="shared" si="817"/>
        <v>107.236</v>
      </c>
      <c r="J1539" s="17">
        <f t="shared" si="791"/>
        <v>265.26566604643938</v>
      </c>
      <c r="K1539" s="1">
        <v>18.84</v>
      </c>
      <c r="L1539" s="1">
        <f t="shared" si="792"/>
        <v>23.84</v>
      </c>
      <c r="M1539" s="1">
        <f t="shared" si="793"/>
        <v>23.84</v>
      </c>
      <c r="N1539" s="1">
        <f t="shared" si="794"/>
        <v>1</v>
      </c>
      <c r="O1539" s="1">
        <f t="shared" si="795"/>
        <v>1</v>
      </c>
      <c r="P1539" s="1">
        <f t="shared" si="796"/>
        <v>0</v>
      </c>
      <c r="Q1539" s="18">
        <f t="shared" ref="Q1539:Q1602" si="822">IF(O1539=0,0,J1539/(350*3.517*O1539+350*3.517*P1539))</f>
        <v>0.21549670258453987</v>
      </c>
      <c r="R1539" s="18">
        <f t="shared" si="797"/>
        <v>0</v>
      </c>
      <c r="S1539" s="1">
        <f t="shared" si="798"/>
        <v>7.5</v>
      </c>
      <c r="T1539" s="1">
        <f t="shared" si="799"/>
        <v>0.3</v>
      </c>
      <c r="U1539" s="1">
        <f t="shared" si="799"/>
        <v>0</v>
      </c>
      <c r="V1539" s="4">
        <f t="shared" si="800"/>
        <v>5.21358830216505</v>
      </c>
      <c r="W1539" s="4">
        <f t="shared" si="801"/>
        <v>0</v>
      </c>
      <c r="X1539" s="4">
        <f t="shared" si="802"/>
        <v>369.28500000000003</v>
      </c>
      <c r="Y1539" s="4">
        <f t="shared" si="802"/>
        <v>0</v>
      </c>
      <c r="Z1539" s="4">
        <f t="shared" si="803"/>
        <v>70.831254521314392</v>
      </c>
      <c r="AA1539" s="4">
        <f t="shared" si="803"/>
        <v>0</v>
      </c>
      <c r="AD1539" s="5">
        <f t="shared" si="804"/>
        <v>70.831254521314392</v>
      </c>
      <c r="AE1539" s="23">
        <v>36225</v>
      </c>
      <c r="AF1539" s="24">
        <v>0</v>
      </c>
      <c r="AG1539" s="1">
        <f t="shared" si="818"/>
        <v>105.8617</v>
      </c>
      <c r="AH1539" s="1">
        <f t="shared" si="818"/>
        <v>0</v>
      </c>
      <c r="AI1539" s="1">
        <f t="shared" si="805"/>
        <v>30</v>
      </c>
      <c r="AJ1539" s="1">
        <f t="shared" si="805"/>
        <v>0</v>
      </c>
      <c r="AK1539" s="1">
        <f t="shared" si="806"/>
        <v>15.52941176470588</v>
      </c>
      <c r="AL1539" s="1">
        <f t="shared" si="806"/>
        <v>0</v>
      </c>
      <c r="AM1539" s="5">
        <f t="shared" si="807"/>
        <v>15.52941176470588</v>
      </c>
      <c r="AN1539" s="1">
        <f t="shared" si="819"/>
        <v>132.327125</v>
      </c>
      <c r="AO1539" s="1">
        <f t="shared" si="819"/>
        <v>0</v>
      </c>
      <c r="AP1539" s="1">
        <f t="shared" si="808"/>
        <v>30</v>
      </c>
      <c r="AQ1539" s="1">
        <f t="shared" si="808"/>
        <v>0</v>
      </c>
      <c r="AR1539" s="1">
        <f t="shared" si="809"/>
        <v>15.52941176470588</v>
      </c>
      <c r="AS1539" s="1">
        <f t="shared" si="809"/>
        <v>0</v>
      </c>
      <c r="AT1539" s="5">
        <f t="shared" si="810"/>
        <v>15.52941176470588</v>
      </c>
      <c r="AU1539" s="1">
        <f t="shared" si="811"/>
        <v>150</v>
      </c>
      <c r="AV1539" s="1">
        <f t="shared" si="811"/>
        <v>0</v>
      </c>
      <c r="AW1539" s="1">
        <f t="shared" si="812"/>
        <v>3.2352941176470589</v>
      </c>
      <c r="AX1539" s="1">
        <f t="shared" si="812"/>
        <v>0</v>
      </c>
      <c r="AY1539" s="5">
        <f t="shared" si="813"/>
        <v>3.2352941176470589</v>
      </c>
      <c r="AZ1539" s="1">
        <f t="shared" si="814"/>
        <v>75</v>
      </c>
      <c r="BA1539" s="1">
        <f t="shared" si="815"/>
        <v>55.392749999999999</v>
      </c>
      <c r="BB1539" s="1">
        <f t="shared" si="816"/>
        <v>235.51812216837322</v>
      </c>
      <c r="BC1539" s="23">
        <v>36225</v>
      </c>
      <c r="BD1539" s="24">
        <v>0</v>
      </c>
    </row>
    <row r="1540" spans="4:56" x14ac:dyDescent="0.15">
      <c r="D1540" s="17"/>
      <c r="E1540" s="14">
        <f t="shared" ref="E1540:E1562" si="823">$D$67</f>
        <v>2.4736624458804819</v>
      </c>
      <c r="F1540" s="23">
        <v>36225</v>
      </c>
      <c r="G1540" s="24">
        <v>1</v>
      </c>
      <c r="H1540" s="17">
        <v>78.881699999999995</v>
      </c>
      <c r="I1540" s="17">
        <f t="shared" si="817"/>
        <v>78.881699999999995</v>
      </c>
      <c r="J1540" s="17">
        <f t="shared" ref="J1540:J1603" si="824">I1540*E1540</f>
        <v>195.12669895721041</v>
      </c>
      <c r="K1540" s="1">
        <v>18.809999999999999</v>
      </c>
      <c r="L1540" s="1">
        <f t="shared" ref="L1540:L1603" si="825">K1540+5</f>
        <v>23.81</v>
      </c>
      <c r="M1540" s="1">
        <f t="shared" ref="M1540:M1603" si="826">IF(L1540&lt;18,18,L1540)</f>
        <v>23.81</v>
      </c>
      <c r="N1540" s="1">
        <f t="shared" ref="N1540:N1603" si="827">IF(J1540=0,0,ROUNDUP(J1540/350/3.517,0))</f>
        <v>1</v>
      </c>
      <c r="O1540" s="1">
        <f t="shared" ref="O1540:O1603" si="828">IF(N1540&gt;=1,1,0)</f>
        <v>1</v>
      </c>
      <c r="P1540" s="1">
        <f t="shared" ref="P1540:P1603" si="829">IF(N1540&gt;=2,1,0)</f>
        <v>0</v>
      </c>
      <c r="Q1540" s="18">
        <f t="shared" si="822"/>
        <v>0.15851716069475641</v>
      </c>
      <c r="R1540" s="18">
        <f t="shared" ref="R1540:R1603" si="830">IF(P1540=0,0,J1540/(350*3.517*O1540+350*3.517*P1540))</f>
        <v>0</v>
      </c>
      <c r="S1540" s="1">
        <f t="shared" ref="S1540:S1603" si="831">$S$1</f>
        <v>7.5</v>
      </c>
      <c r="T1540" s="1">
        <f t="shared" ref="T1540:U1603" si="832">IF(AND(Q1540&lt;0.1),0,IF(AND(Q1540&gt;=0.1,Q1540&lt;0.3),0.3,IF(AND(Q1540&gt;1),1,Q1540)))</f>
        <v>0.3</v>
      </c>
      <c r="U1540" s="1">
        <f t="shared" si="832"/>
        <v>0</v>
      </c>
      <c r="V1540" s="4">
        <f t="shared" ref="V1540:V1603" si="833">IF(T1540=0,0,EXP($AC$4*(T1540*100)+$AC$5*S1540+$AC$6*M1540+$AC$7))*(1-2%*10)*$V$1</f>
        <v>5.2186200144816608</v>
      </c>
      <c r="W1540" s="4">
        <f t="shared" ref="W1540:W1603" si="834">IF(U1540=0,0,EXP($AC$4*(U1540*100)+$AC$5*S1540+$AC$6*M1540+$AC$7))*(1-2%*10)*$W$1</f>
        <v>0</v>
      </c>
      <c r="X1540" s="4">
        <f t="shared" ref="X1540:Y1603" si="835">350*3.517*T1540</f>
        <v>369.28500000000003</v>
      </c>
      <c r="Y1540" s="4">
        <f t="shared" si="835"/>
        <v>0</v>
      </c>
      <c r="Z1540" s="4">
        <f t="shared" ref="Z1540:AA1603" si="836">IF(V1540=0,0,X1540/V1540)</f>
        <v>70.762960126476898</v>
      </c>
      <c r="AA1540" s="4">
        <f t="shared" si="836"/>
        <v>0</v>
      </c>
      <c r="AD1540" s="5">
        <f t="shared" ref="AD1540:AD1603" si="837">Z1540+AA1540</f>
        <v>70.762960126476898</v>
      </c>
      <c r="AE1540" s="23">
        <v>36225</v>
      </c>
      <c r="AF1540" s="24">
        <v>1</v>
      </c>
      <c r="AG1540" s="1">
        <f t="shared" si="818"/>
        <v>105.8617</v>
      </c>
      <c r="AH1540" s="1">
        <f t="shared" si="818"/>
        <v>0</v>
      </c>
      <c r="AI1540" s="1">
        <f t="shared" ref="AI1540:AJ1603" si="838">IF(AND(AG1540/250=0),0,IF(AND(AG1540/250*50&gt;0,AG1540/250*50&lt;30),30,IF(AND(AG1540/250*50&gt;50),50,AG1540/250*50)))</f>
        <v>30</v>
      </c>
      <c r="AJ1540" s="1">
        <f t="shared" si="838"/>
        <v>0</v>
      </c>
      <c r="AK1540" s="1">
        <f t="shared" ref="AK1540:AL1603" si="839">IF(55*(AI1540/50)^3/0.85/0.9&gt;55,55,55*(AI1540/50)^3/0.85/0.9)</f>
        <v>15.52941176470588</v>
      </c>
      <c r="AL1540" s="1">
        <f t="shared" si="839"/>
        <v>0</v>
      </c>
      <c r="AM1540" s="5">
        <f t="shared" ref="AM1540:AM1603" si="840">AK1540+AL1540</f>
        <v>15.52941176470588</v>
      </c>
      <c r="AN1540" s="1">
        <f t="shared" si="819"/>
        <v>132.327125</v>
      </c>
      <c r="AO1540" s="1">
        <f t="shared" si="819"/>
        <v>0</v>
      </c>
      <c r="AP1540" s="1">
        <f t="shared" ref="AP1540:AQ1603" si="841">IF(AND(AN1540/300=0),0,IF(AND(AN1540/300*50&gt;0,AN1540/300*50&lt;30),30,IF(AND(AN1540/300*50&gt;50),50,AN1540/300*50)))</f>
        <v>30</v>
      </c>
      <c r="AQ1540" s="1">
        <f t="shared" si="841"/>
        <v>0</v>
      </c>
      <c r="AR1540" s="1">
        <f t="shared" ref="AR1540:AS1603" si="842">IF(55*(AP1540/50)^3/0.85/0.9&gt;55,55,55*(AP1540/50)^3/0.85/0.9)</f>
        <v>15.52941176470588</v>
      </c>
      <c r="AS1540" s="1">
        <f t="shared" si="842"/>
        <v>0</v>
      </c>
      <c r="AT1540" s="5">
        <f t="shared" ref="AT1540:AT1603" si="843">AR1540+AS1540</f>
        <v>15.52941176470588</v>
      </c>
      <c r="AU1540" s="1">
        <f t="shared" ref="AU1540:AV1603" si="844">IF(AND(AN1540=0),0,IF(AND(AN1540&gt;0,AN1540&lt;300*25/50),300*25/50,AN1540))</f>
        <v>150</v>
      </c>
      <c r="AV1540" s="1">
        <f t="shared" si="844"/>
        <v>0</v>
      </c>
      <c r="AW1540" s="1">
        <f t="shared" ref="AW1540:AX1603" si="845">IF(22*(AU1540/300)^3/0.85&gt;22,22,22*(AU1540/300)^3/0.85)</f>
        <v>3.2352941176470589</v>
      </c>
      <c r="AX1540" s="1">
        <f t="shared" si="845"/>
        <v>0</v>
      </c>
      <c r="AY1540" s="5">
        <f t="shared" ref="AY1540:AY1603" si="846">AW1540+AX1540</f>
        <v>3.2352941176470589</v>
      </c>
      <c r="AZ1540" s="1">
        <f t="shared" ref="AZ1540:AZ1603" si="847">IF(AG1540=0,0,75)</f>
        <v>75</v>
      </c>
      <c r="BA1540" s="1">
        <f t="shared" ref="BA1540:BA1603" si="848">IF(AZ1540=0,0,0.15*(X1540+Y1540))</f>
        <v>55.392749999999999</v>
      </c>
      <c r="BB1540" s="1">
        <f t="shared" ref="BB1540:BB1603" si="849">AD1540+AM1540+AT1540+AY1540+AZ1540+BA1540</f>
        <v>235.44982777353573</v>
      </c>
      <c r="BC1540" s="23">
        <v>36225</v>
      </c>
      <c r="BD1540" s="24">
        <v>1</v>
      </c>
    </row>
    <row r="1541" spans="4:56" x14ac:dyDescent="0.15">
      <c r="D1541" s="17"/>
      <c r="E1541" s="14">
        <f t="shared" si="823"/>
        <v>2.4736624458804819</v>
      </c>
      <c r="F1541" s="23">
        <v>36225</v>
      </c>
      <c r="G1541" s="24">
        <v>2</v>
      </c>
      <c r="H1541" s="17">
        <v>61.554000000000002</v>
      </c>
      <c r="I1541" s="17">
        <f t="shared" si="817"/>
        <v>61.554000000000002</v>
      </c>
      <c r="J1541" s="17">
        <f t="shared" si="824"/>
        <v>152.26381819372719</v>
      </c>
      <c r="K1541" s="1">
        <v>18.690000000000001</v>
      </c>
      <c r="L1541" s="1">
        <f t="shared" si="825"/>
        <v>23.69</v>
      </c>
      <c r="M1541" s="1">
        <f t="shared" si="826"/>
        <v>23.69</v>
      </c>
      <c r="N1541" s="1">
        <f t="shared" si="827"/>
        <v>1</v>
      </c>
      <c r="O1541" s="1">
        <f t="shared" si="828"/>
        <v>1</v>
      </c>
      <c r="P1541" s="1">
        <f t="shared" si="829"/>
        <v>0</v>
      </c>
      <c r="Q1541" s="18">
        <f t="shared" si="822"/>
        <v>0.12369618440531881</v>
      </c>
      <c r="R1541" s="18">
        <f t="shared" si="830"/>
        <v>0</v>
      </c>
      <c r="S1541" s="1">
        <f t="shared" si="831"/>
        <v>7.5</v>
      </c>
      <c r="T1541" s="1">
        <f t="shared" si="832"/>
        <v>0.3</v>
      </c>
      <c r="U1541" s="1">
        <f t="shared" si="832"/>
        <v>0</v>
      </c>
      <c r="V1541" s="4">
        <f t="shared" si="833"/>
        <v>5.238795472449195</v>
      </c>
      <c r="W1541" s="4">
        <f t="shared" si="834"/>
        <v>0</v>
      </c>
      <c r="X1541" s="4">
        <f t="shared" si="835"/>
        <v>369.28500000000003</v>
      </c>
      <c r="Y1541" s="4">
        <f t="shared" si="835"/>
        <v>0</v>
      </c>
      <c r="Z1541" s="4">
        <f t="shared" si="836"/>
        <v>70.490440396474426</v>
      </c>
      <c r="AA1541" s="4">
        <f t="shared" si="836"/>
        <v>0</v>
      </c>
      <c r="AD1541" s="5">
        <f t="shared" si="837"/>
        <v>70.490440396474426</v>
      </c>
      <c r="AE1541" s="23">
        <v>36225</v>
      </c>
      <c r="AF1541" s="24">
        <v>2</v>
      </c>
      <c r="AG1541" s="1">
        <f t="shared" si="818"/>
        <v>105.8617</v>
      </c>
      <c r="AH1541" s="1">
        <f t="shared" si="818"/>
        <v>0</v>
      </c>
      <c r="AI1541" s="1">
        <f t="shared" si="838"/>
        <v>30</v>
      </c>
      <c r="AJ1541" s="1">
        <f t="shared" si="838"/>
        <v>0</v>
      </c>
      <c r="AK1541" s="1">
        <f t="shared" si="839"/>
        <v>15.52941176470588</v>
      </c>
      <c r="AL1541" s="1">
        <f t="shared" si="839"/>
        <v>0</v>
      </c>
      <c r="AM1541" s="5">
        <f t="shared" si="840"/>
        <v>15.52941176470588</v>
      </c>
      <c r="AN1541" s="1">
        <f t="shared" si="819"/>
        <v>132.327125</v>
      </c>
      <c r="AO1541" s="1">
        <f t="shared" si="819"/>
        <v>0</v>
      </c>
      <c r="AP1541" s="1">
        <f t="shared" si="841"/>
        <v>30</v>
      </c>
      <c r="AQ1541" s="1">
        <f t="shared" si="841"/>
        <v>0</v>
      </c>
      <c r="AR1541" s="1">
        <f t="shared" si="842"/>
        <v>15.52941176470588</v>
      </c>
      <c r="AS1541" s="1">
        <f t="shared" si="842"/>
        <v>0</v>
      </c>
      <c r="AT1541" s="5">
        <f t="shared" si="843"/>
        <v>15.52941176470588</v>
      </c>
      <c r="AU1541" s="1">
        <f t="shared" si="844"/>
        <v>150</v>
      </c>
      <c r="AV1541" s="1">
        <f t="shared" si="844"/>
        <v>0</v>
      </c>
      <c r="AW1541" s="1">
        <f t="shared" si="845"/>
        <v>3.2352941176470589</v>
      </c>
      <c r="AX1541" s="1">
        <f t="shared" si="845"/>
        <v>0</v>
      </c>
      <c r="AY1541" s="5">
        <f t="shared" si="846"/>
        <v>3.2352941176470589</v>
      </c>
      <c r="AZ1541" s="1">
        <f t="shared" si="847"/>
        <v>75</v>
      </c>
      <c r="BA1541" s="1">
        <f t="shared" si="848"/>
        <v>55.392749999999999</v>
      </c>
      <c r="BB1541" s="1">
        <f t="shared" si="849"/>
        <v>235.17730804353326</v>
      </c>
      <c r="BC1541" s="23">
        <v>36225</v>
      </c>
      <c r="BD1541" s="24">
        <v>2</v>
      </c>
    </row>
    <row r="1542" spans="4:56" x14ac:dyDescent="0.15">
      <c r="D1542" s="17"/>
      <c r="E1542" s="14">
        <f t="shared" si="823"/>
        <v>2.4736624458804819</v>
      </c>
      <c r="F1542" s="23">
        <v>36225</v>
      </c>
      <c r="G1542" s="24">
        <v>3</v>
      </c>
      <c r="H1542" s="17">
        <v>51.703199999999995</v>
      </c>
      <c r="I1542" s="17">
        <f t="shared" si="817"/>
        <v>51.703199999999995</v>
      </c>
      <c r="J1542" s="17">
        <f t="shared" si="824"/>
        <v>127.89626417184772</v>
      </c>
      <c r="K1542" s="1">
        <v>18.39</v>
      </c>
      <c r="L1542" s="1">
        <f t="shared" si="825"/>
        <v>23.39</v>
      </c>
      <c r="M1542" s="1">
        <f t="shared" si="826"/>
        <v>23.39</v>
      </c>
      <c r="N1542" s="1">
        <f t="shared" si="827"/>
        <v>1</v>
      </c>
      <c r="O1542" s="1">
        <f t="shared" si="828"/>
        <v>1</v>
      </c>
      <c r="P1542" s="1">
        <f t="shared" si="829"/>
        <v>0</v>
      </c>
      <c r="Q1542" s="18">
        <f t="shared" si="822"/>
        <v>0.10390045426040677</v>
      </c>
      <c r="R1542" s="18">
        <f t="shared" si="830"/>
        <v>0</v>
      </c>
      <c r="S1542" s="1">
        <f t="shared" si="831"/>
        <v>7.5</v>
      </c>
      <c r="T1542" s="1">
        <f t="shared" si="832"/>
        <v>0.3</v>
      </c>
      <c r="U1542" s="1">
        <f t="shared" si="832"/>
        <v>0</v>
      </c>
      <c r="V1542" s="4">
        <f t="shared" si="833"/>
        <v>5.2895760245961485</v>
      </c>
      <c r="W1542" s="4">
        <f t="shared" si="834"/>
        <v>0</v>
      </c>
      <c r="X1542" s="4">
        <f t="shared" si="835"/>
        <v>369.28500000000003</v>
      </c>
      <c r="Y1542" s="4">
        <f t="shared" si="835"/>
        <v>0</v>
      </c>
      <c r="Z1542" s="4">
        <f t="shared" si="836"/>
        <v>69.813723875571753</v>
      </c>
      <c r="AA1542" s="4">
        <f t="shared" si="836"/>
        <v>0</v>
      </c>
      <c r="AD1542" s="5">
        <f t="shared" si="837"/>
        <v>69.813723875571753</v>
      </c>
      <c r="AE1542" s="23">
        <v>36225</v>
      </c>
      <c r="AF1542" s="24">
        <v>3</v>
      </c>
      <c r="AG1542" s="1">
        <f t="shared" si="818"/>
        <v>105.8617</v>
      </c>
      <c r="AH1542" s="1">
        <f t="shared" si="818"/>
        <v>0</v>
      </c>
      <c r="AI1542" s="1">
        <f t="shared" si="838"/>
        <v>30</v>
      </c>
      <c r="AJ1542" s="1">
        <f t="shared" si="838"/>
        <v>0</v>
      </c>
      <c r="AK1542" s="1">
        <f t="shared" si="839"/>
        <v>15.52941176470588</v>
      </c>
      <c r="AL1542" s="1">
        <f t="shared" si="839"/>
        <v>0</v>
      </c>
      <c r="AM1542" s="5">
        <f t="shared" si="840"/>
        <v>15.52941176470588</v>
      </c>
      <c r="AN1542" s="1">
        <f t="shared" si="819"/>
        <v>132.327125</v>
      </c>
      <c r="AO1542" s="1">
        <f t="shared" si="819"/>
        <v>0</v>
      </c>
      <c r="AP1542" s="1">
        <f t="shared" si="841"/>
        <v>30</v>
      </c>
      <c r="AQ1542" s="1">
        <f t="shared" si="841"/>
        <v>0</v>
      </c>
      <c r="AR1542" s="1">
        <f t="shared" si="842"/>
        <v>15.52941176470588</v>
      </c>
      <c r="AS1542" s="1">
        <f t="shared" si="842"/>
        <v>0</v>
      </c>
      <c r="AT1542" s="5">
        <f t="shared" si="843"/>
        <v>15.52941176470588</v>
      </c>
      <c r="AU1542" s="1">
        <f t="shared" si="844"/>
        <v>150</v>
      </c>
      <c r="AV1542" s="1">
        <f t="shared" si="844"/>
        <v>0</v>
      </c>
      <c r="AW1542" s="1">
        <f t="shared" si="845"/>
        <v>3.2352941176470589</v>
      </c>
      <c r="AX1542" s="1">
        <f t="shared" si="845"/>
        <v>0</v>
      </c>
      <c r="AY1542" s="5">
        <f t="shared" si="846"/>
        <v>3.2352941176470589</v>
      </c>
      <c r="AZ1542" s="1">
        <f t="shared" si="847"/>
        <v>75</v>
      </c>
      <c r="BA1542" s="1">
        <f t="shared" si="848"/>
        <v>55.392749999999999</v>
      </c>
      <c r="BB1542" s="1">
        <f t="shared" si="849"/>
        <v>234.50059152263057</v>
      </c>
      <c r="BC1542" s="23">
        <v>36225</v>
      </c>
      <c r="BD1542" s="24">
        <v>3</v>
      </c>
    </row>
    <row r="1543" spans="4:56" x14ac:dyDescent="0.15">
      <c r="D1543" s="17"/>
      <c r="E1543" s="14">
        <f t="shared" si="823"/>
        <v>2.4736624458804819</v>
      </c>
      <c r="F1543" s="23">
        <v>36225</v>
      </c>
      <c r="G1543" s="24">
        <v>4</v>
      </c>
      <c r="H1543" s="17">
        <v>41.7164</v>
      </c>
      <c r="I1543" s="17">
        <f t="shared" si="817"/>
        <v>41.7164</v>
      </c>
      <c r="J1543" s="17">
        <f t="shared" si="824"/>
        <v>103.19229205732853</v>
      </c>
      <c r="K1543" s="1">
        <v>18.03</v>
      </c>
      <c r="L1543" s="1">
        <f t="shared" si="825"/>
        <v>23.03</v>
      </c>
      <c r="M1543" s="1">
        <f t="shared" si="826"/>
        <v>23.03</v>
      </c>
      <c r="N1543" s="1">
        <f t="shared" si="827"/>
        <v>1</v>
      </c>
      <c r="O1543" s="1">
        <f t="shared" si="828"/>
        <v>1</v>
      </c>
      <c r="P1543" s="1">
        <f t="shared" si="829"/>
        <v>0</v>
      </c>
      <c r="Q1543" s="18">
        <f t="shared" si="822"/>
        <v>8.3831424556097753E-2</v>
      </c>
      <c r="R1543" s="18">
        <f t="shared" si="830"/>
        <v>0</v>
      </c>
      <c r="S1543" s="1">
        <f t="shared" si="831"/>
        <v>7.5</v>
      </c>
      <c r="T1543" s="1">
        <f t="shared" si="832"/>
        <v>0</v>
      </c>
      <c r="U1543" s="1">
        <f t="shared" si="832"/>
        <v>0</v>
      </c>
      <c r="V1543" s="4">
        <f t="shared" si="833"/>
        <v>0</v>
      </c>
      <c r="W1543" s="4">
        <f t="shared" si="834"/>
        <v>0</v>
      </c>
      <c r="X1543" s="4">
        <f t="shared" si="835"/>
        <v>0</v>
      </c>
      <c r="Y1543" s="4">
        <f t="shared" si="835"/>
        <v>0</v>
      </c>
      <c r="Z1543" s="4">
        <f t="shared" si="836"/>
        <v>0</v>
      </c>
      <c r="AA1543" s="4">
        <f t="shared" si="836"/>
        <v>0</v>
      </c>
      <c r="AD1543" s="5">
        <f t="shared" si="837"/>
        <v>0</v>
      </c>
      <c r="AE1543" s="23">
        <v>36225</v>
      </c>
      <c r="AF1543" s="24">
        <v>4</v>
      </c>
      <c r="AG1543" s="1">
        <f t="shared" si="818"/>
        <v>0</v>
      </c>
      <c r="AH1543" s="1">
        <f t="shared" si="818"/>
        <v>0</v>
      </c>
      <c r="AI1543" s="1">
        <f t="shared" si="838"/>
        <v>0</v>
      </c>
      <c r="AJ1543" s="1">
        <f t="shared" si="838"/>
        <v>0</v>
      </c>
      <c r="AK1543" s="1">
        <f t="shared" si="839"/>
        <v>0</v>
      </c>
      <c r="AL1543" s="1">
        <f t="shared" si="839"/>
        <v>0</v>
      </c>
      <c r="AM1543" s="5">
        <f t="shared" si="840"/>
        <v>0</v>
      </c>
      <c r="AN1543" s="1">
        <f t="shared" si="819"/>
        <v>0</v>
      </c>
      <c r="AO1543" s="1">
        <f t="shared" si="819"/>
        <v>0</v>
      </c>
      <c r="AP1543" s="1">
        <f t="shared" si="841"/>
        <v>0</v>
      </c>
      <c r="AQ1543" s="1">
        <f t="shared" si="841"/>
        <v>0</v>
      </c>
      <c r="AR1543" s="1">
        <f t="shared" si="842"/>
        <v>0</v>
      </c>
      <c r="AS1543" s="1">
        <f t="shared" si="842"/>
        <v>0</v>
      </c>
      <c r="AT1543" s="5">
        <f t="shared" si="843"/>
        <v>0</v>
      </c>
      <c r="AU1543" s="1">
        <f t="shared" si="844"/>
        <v>0</v>
      </c>
      <c r="AV1543" s="1">
        <f t="shared" si="844"/>
        <v>0</v>
      </c>
      <c r="AW1543" s="1">
        <f t="shared" si="845"/>
        <v>0</v>
      </c>
      <c r="AX1543" s="1">
        <f t="shared" si="845"/>
        <v>0</v>
      </c>
      <c r="AY1543" s="5">
        <f t="shared" si="846"/>
        <v>0</v>
      </c>
      <c r="AZ1543" s="1">
        <f t="shared" si="847"/>
        <v>0</v>
      </c>
      <c r="BA1543" s="1">
        <f t="shared" si="848"/>
        <v>0</v>
      </c>
      <c r="BB1543" s="1">
        <f t="shared" si="849"/>
        <v>0</v>
      </c>
      <c r="BC1543" s="23">
        <v>36225</v>
      </c>
      <c r="BD1543" s="24">
        <v>4</v>
      </c>
    </row>
    <row r="1544" spans="4:56" x14ac:dyDescent="0.15">
      <c r="D1544" s="17"/>
      <c r="E1544" s="14">
        <f t="shared" si="823"/>
        <v>2.4736624458804819</v>
      </c>
      <c r="F1544" s="23">
        <v>36225</v>
      </c>
      <c r="G1544" s="24">
        <v>5</v>
      </c>
      <c r="H1544" s="17">
        <v>64.741900000000001</v>
      </c>
      <c r="I1544" s="17">
        <f t="shared" si="817"/>
        <v>64.741900000000001</v>
      </c>
      <c r="J1544" s="17">
        <f t="shared" si="824"/>
        <v>160.14960670494958</v>
      </c>
      <c r="K1544" s="1">
        <v>17.72</v>
      </c>
      <c r="L1544" s="1">
        <f t="shared" si="825"/>
        <v>22.72</v>
      </c>
      <c r="M1544" s="1">
        <f t="shared" si="826"/>
        <v>22.72</v>
      </c>
      <c r="N1544" s="1">
        <f t="shared" si="827"/>
        <v>1</v>
      </c>
      <c r="O1544" s="1">
        <f t="shared" si="828"/>
        <v>1</v>
      </c>
      <c r="P1544" s="1">
        <f t="shared" si="829"/>
        <v>0</v>
      </c>
      <c r="Q1544" s="18">
        <f t="shared" si="822"/>
        <v>0.13010244665091966</v>
      </c>
      <c r="R1544" s="18">
        <f t="shared" si="830"/>
        <v>0</v>
      </c>
      <c r="S1544" s="1">
        <f t="shared" si="831"/>
        <v>7.5</v>
      </c>
      <c r="T1544" s="1">
        <f t="shared" si="832"/>
        <v>0.3</v>
      </c>
      <c r="U1544" s="1">
        <f t="shared" si="832"/>
        <v>0</v>
      </c>
      <c r="V1544" s="4">
        <f t="shared" si="833"/>
        <v>5.4047702150870354</v>
      </c>
      <c r="W1544" s="4">
        <f t="shared" si="834"/>
        <v>0</v>
      </c>
      <c r="X1544" s="4">
        <f t="shared" si="835"/>
        <v>369.28500000000003</v>
      </c>
      <c r="Y1544" s="4">
        <f t="shared" si="835"/>
        <v>0</v>
      </c>
      <c r="Z1544" s="4">
        <f t="shared" si="836"/>
        <v>68.325753973622597</v>
      </c>
      <c r="AA1544" s="4">
        <f t="shared" si="836"/>
        <v>0</v>
      </c>
      <c r="AD1544" s="5">
        <f t="shared" si="837"/>
        <v>68.325753973622597</v>
      </c>
      <c r="AE1544" s="23">
        <v>36225</v>
      </c>
      <c r="AF1544" s="24">
        <v>5</v>
      </c>
      <c r="AG1544" s="1">
        <f t="shared" si="818"/>
        <v>105.8617</v>
      </c>
      <c r="AH1544" s="1">
        <f t="shared" si="818"/>
        <v>0</v>
      </c>
      <c r="AI1544" s="1">
        <f t="shared" si="838"/>
        <v>30</v>
      </c>
      <c r="AJ1544" s="1">
        <f t="shared" si="838"/>
        <v>0</v>
      </c>
      <c r="AK1544" s="1">
        <f t="shared" si="839"/>
        <v>15.52941176470588</v>
      </c>
      <c r="AL1544" s="1">
        <f t="shared" si="839"/>
        <v>0</v>
      </c>
      <c r="AM1544" s="5">
        <f t="shared" si="840"/>
        <v>15.52941176470588</v>
      </c>
      <c r="AN1544" s="1">
        <f t="shared" si="819"/>
        <v>132.327125</v>
      </c>
      <c r="AO1544" s="1">
        <f t="shared" si="819"/>
        <v>0</v>
      </c>
      <c r="AP1544" s="1">
        <f t="shared" si="841"/>
        <v>30</v>
      </c>
      <c r="AQ1544" s="1">
        <f t="shared" si="841"/>
        <v>0</v>
      </c>
      <c r="AR1544" s="1">
        <f t="shared" si="842"/>
        <v>15.52941176470588</v>
      </c>
      <c r="AS1544" s="1">
        <f t="shared" si="842"/>
        <v>0</v>
      </c>
      <c r="AT1544" s="5">
        <f t="shared" si="843"/>
        <v>15.52941176470588</v>
      </c>
      <c r="AU1544" s="1">
        <f t="shared" si="844"/>
        <v>150</v>
      </c>
      <c r="AV1544" s="1">
        <f t="shared" si="844"/>
        <v>0</v>
      </c>
      <c r="AW1544" s="1">
        <f t="shared" si="845"/>
        <v>3.2352941176470589</v>
      </c>
      <c r="AX1544" s="1">
        <f t="shared" si="845"/>
        <v>0</v>
      </c>
      <c r="AY1544" s="5">
        <f t="shared" si="846"/>
        <v>3.2352941176470589</v>
      </c>
      <c r="AZ1544" s="1">
        <f t="shared" si="847"/>
        <v>75</v>
      </c>
      <c r="BA1544" s="1">
        <f t="shared" si="848"/>
        <v>55.392749999999999</v>
      </c>
      <c r="BB1544" s="1">
        <f t="shared" si="849"/>
        <v>233.01262162068141</v>
      </c>
      <c r="BC1544" s="23">
        <v>36225</v>
      </c>
      <c r="BD1544" s="24">
        <v>5</v>
      </c>
    </row>
    <row r="1545" spans="4:56" x14ac:dyDescent="0.15">
      <c r="D1545" s="17"/>
      <c r="E1545" s="14">
        <f t="shared" si="823"/>
        <v>2.4736624458804819</v>
      </c>
      <c r="F1545" s="23">
        <v>36225</v>
      </c>
      <c r="G1545" s="24">
        <v>6</v>
      </c>
      <c r="H1545" s="17">
        <v>84.571100000000001</v>
      </c>
      <c r="I1545" s="17">
        <f t="shared" si="817"/>
        <v>84.571100000000001</v>
      </c>
      <c r="J1545" s="17">
        <f t="shared" si="824"/>
        <v>209.20035407680282</v>
      </c>
      <c r="K1545" s="1">
        <v>17.61</v>
      </c>
      <c r="L1545" s="1">
        <f t="shared" si="825"/>
        <v>22.61</v>
      </c>
      <c r="M1545" s="1">
        <f t="shared" si="826"/>
        <v>22.61</v>
      </c>
      <c r="N1545" s="1">
        <f t="shared" si="827"/>
        <v>1</v>
      </c>
      <c r="O1545" s="1">
        <f t="shared" si="828"/>
        <v>1</v>
      </c>
      <c r="P1545" s="1">
        <f t="shared" si="829"/>
        <v>0</v>
      </c>
      <c r="Q1545" s="18">
        <f t="shared" si="822"/>
        <v>0.16995032623323678</v>
      </c>
      <c r="R1545" s="18">
        <f t="shared" si="830"/>
        <v>0</v>
      </c>
      <c r="S1545" s="1">
        <f t="shared" si="831"/>
        <v>7.5</v>
      </c>
      <c r="T1545" s="1">
        <f t="shared" si="832"/>
        <v>0.3</v>
      </c>
      <c r="U1545" s="1">
        <f t="shared" si="832"/>
        <v>0</v>
      </c>
      <c r="V1545" s="4">
        <f t="shared" si="833"/>
        <v>5.4239209979915586</v>
      </c>
      <c r="W1545" s="4">
        <f t="shared" si="834"/>
        <v>0</v>
      </c>
      <c r="X1545" s="4">
        <f t="shared" si="835"/>
        <v>369.28500000000003</v>
      </c>
      <c r="Y1545" s="4">
        <f t="shared" si="835"/>
        <v>0</v>
      </c>
      <c r="Z1545" s="4">
        <f t="shared" si="836"/>
        <v>68.084509368175489</v>
      </c>
      <c r="AA1545" s="4">
        <f t="shared" si="836"/>
        <v>0</v>
      </c>
      <c r="AD1545" s="5">
        <f t="shared" si="837"/>
        <v>68.084509368175489</v>
      </c>
      <c r="AE1545" s="23">
        <v>36225</v>
      </c>
      <c r="AF1545" s="24">
        <v>6</v>
      </c>
      <c r="AG1545" s="1">
        <f t="shared" si="818"/>
        <v>105.8617</v>
      </c>
      <c r="AH1545" s="1">
        <f t="shared" si="818"/>
        <v>0</v>
      </c>
      <c r="AI1545" s="1">
        <f t="shared" si="838"/>
        <v>30</v>
      </c>
      <c r="AJ1545" s="1">
        <f t="shared" si="838"/>
        <v>0</v>
      </c>
      <c r="AK1545" s="1">
        <f t="shared" si="839"/>
        <v>15.52941176470588</v>
      </c>
      <c r="AL1545" s="1">
        <f t="shared" si="839"/>
        <v>0</v>
      </c>
      <c r="AM1545" s="5">
        <f t="shared" si="840"/>
        <v>15.52941176470588</v>
      </c>
      <c r="AN1545" s="1">
        <f t="shared" si="819"/>
        <v>132.327125</v>
      </c>
      <c r="AO1545" s="1">
        <f t="shared" si="819"/>
        <v>0</v>
      </c>
      <c r="AP1545" s="1">
        <f t="shared" si="841"/>
        <v>30</v>
      </c>
      <c r="AQ1545" s="1">
        <f t="shared" si="841"/>
        <v>0</v>
      </c>
      <c r="AR1545" s="1">
        <f t="shared" si="842"/>
        <v>15.52941176470588</v>
      </c>
      <c r="AS1545" s="1">
        <f t="shared" si="842"/>
        <v>0</v>
      </c>
      <c r="AT1545" s="5">
        <f t="shared" si="843"/>
        <v>15.52941176470588</v>
      </c>
      <c r="AU1545" s="1">
        <f t="shared" si="844"/>
        <v>150</v>
      </c>
      <c r="AV1545" s="1">
        <f t="shared" si="844"/>
        <v>0</v>
      </c>
      <c r="AW1545" s="1">
        <f t="shared" si="845"/>
        <v>3.2352941176470589</v>
      </c>
      <c r="AX1545" s="1">
        <f t="shared" si="845"/>
        <v>0</v>
      </c>
      <c r="AY1545" s="5">
        <f t="shared" si="846"/>
        <v>3.2352941176470589</v>
      </c>
      <c r="AZ1545" s="1">
        <f t="shared" si="847"/>
        <v>75</v>
      </c>
      <c r="BA1545" s="1">
        <f t="shared" si="848"/>
        <v>55.392749999999999</v>
      </c>
      <c r="BB1545" s="1">
        <f t="shared" si="849"/>
        <v>232.77137701523432</v>
      </c>
      <c r="BC1545" s="23">
        <v>36225</v>
      </c>
      <c r="BD1545" s="24">
        <v>6</v>
      </c>
    </row>
    <row r="1546" spans="4:56" x14ac:dyDescent="0.15">
      <c r="D1546" s="17"/>
      <c r="E1546" s="14">
        <f t="shared" si="823"/>
        <v>2.4736624458804819</v>
      </c>
      <c r="F1546" s="23">
        <v>36225</v>
      </c>
      <c r="G1546" s="24">
        <v>7</v>
      </c>
      <c r="H1546" s="17">
        <v>58.7742</v>
      </c>
      <c r="I1546" s="17">
        <f t="shared" si="817"/>
        <v>58.7742</v>
      </c>
      <c r="J1546" s="17">
        <f t="shared" si="824"/>
        <v>145.38753132666861</v>
      </c>
      <c r="K1546" s="1">
        <v>18.16</v>
      </c>
      <c r="L1546" s="1">
        <f t="shared" si="825"/>
        <v>23.16</v>
      </c>
      <c r="M1546" s="1">
        <f t="shared" si="826"/>
        <v>23.16</v>
      </c>
      <c r="N1546" s="1">
        <f t="shared" si="827"/>
        <v>1</v>
      </c>
      <c r="O1546" s="1">
        <f t="shared" si="828"/>
        <v>1</v>
      </c>
      <c r="P1546" s="1">
        <f t="shared" si="829"/>
        <v>0</v>
      </c>
      <c r="Q1546" s="18">
        <f t="shared" si="822"/>
        <v>0.11811002179346733</v>
      </c>
      <c r="R1546" s="18">
        <f t="shared" si="830"/>
        <v>0</v>
      </c>
      <c r="S1546" s="1">
        <f t="shared" si="831"/>
        <v>7.5</v>
      </c>
      <c r="T1546" s="1">
        <f t="shared" si="832"/>
        <v>0.3</v>
      </c>
      <c r="U1546" s="1">
        <f t="shared" si="832"/>
        <v>0</v>
      </c>
      <c r="V1546" s="4">
        <f t="shared" si="833"/>
        <v>5.3288408761746151</v>
      </c>
      <c r="W1546" s="4">
        <f t="shared" si="834"/>
        <v>0</v>
      </c>
      <c r="X1546" s="4">
        <f t="shared" si="835"/>
        <v>369.28500000000003</v>
      </c>
      <c r="Y1546" s="4">
        <f t="shared" si="835"/>
        <v>0</v>
      </c>
      <c r="Z1546" s="4">
        <f t="shared" si="836"/>
        <v>69.299310784655404</v>
      </c>
      <c r="AA1546" s="4">
        <f t="shared" si="836"/>
        <v>0</v>
      </c>
      <c r="AD1546" s="5">
        <f t="shared" si="837"/>
        <v>69.299310784655404</v>
      </c>
      <c r="AE1546" s="23">
        <v>36225</v>
      </c>
      <c r="AF1546" s="24">
        <v>7</v>
      </c>
      <c r="AG1546" s="1">
        <f t="shared" si="818"/>
        <v>105.8617</v>
      </c>
      <c r="AH1546" s="1">
        <f t="shared" si="818"/>
        <v>0</v>
      </c>
      <c r="AI1546" s="1">
        <f t="shared" si="838"/>
        <v>30</v>
      </c>
      <c r="AJ1546" s="1">
        <f t="shared" si="838"/>
        <v>0</v>
      </c>
      <c r="AK1546" s="1">
        <f t="shared" si="839"/>
        <v>15.52941176470588</v>
      </c>
      <c r="AL1546" s="1">
        <f t="shared" si="839"/>
        <v>0</v>
      </c>
      <c r="AM1546" s="5">
        <f t="shared" si="840"/>
        <v>15.52941176470588</v>
      </c>
      <c r="AN1546" s="1">
        <f t="shared" si="819"/>
        <v>132.327125</v>
      </c>
      <c r="AO1546" s="1">
        <f t="shared" si="819"/>
        <v>0</v>
      </c>
      <c r="AP1546" s="1">
        <f t="shared" si="841"/>
        <v>30</v>
      </c>
      <c r="AQ1546" s="1">
        <f t="shared" si="841"/>
        <v>0</v>
      </c>
      <c r="AR1546" s="1">
        <f t="shared" si="842"/>
        <v>15.52941176470588</v>
      </c>
      <c r="AS1546" s="1">
        <f t="shared" si="842"/>
        <v>0</v>
      </c>
      <c r="AT1546" s="5">
        <f t="shared" si="843"/>
        <v>15.52941176470588</v>
      </c>
      <c r="AU1546" s="1">
        <f t="shared" si="844"/>
        <v>150</v>
      </c>
      <c r="AV1546" s="1">
        <f t="shared" si="844"/>
        <v>0</v>
      </c>
      <c r="AW1546" s="1">
        <f t="shared" si="845"/>
        <v>3.2352941176470589</v>
      </c>
      <c r="AX1546" s="1">
        <f t="shared" si="845"/>
        <v>0</v>
      </c>
      <c r="AY1546" s="5">
        <f t="shared" si="846"/>
        <v>3.2352941176470589</v>
      </c>
      <c r="AZ1546" s="1">
        <f t="shared" si="847"/>
        <v>75</v>
      </c>
      <c r="BA1546" s="1">
        <f t="shared" si="848"/>
        <v>55.392749999999999</v>
      </c>
      <c r="BB1546" s="1">
        <f t="shared" si="849"/>
        <v>233.98617843171425</v>
      </c>
      <c r="BC1546" s="23">
        <v>36225</v>
      </c>
      <c r="BD1546" s="24">
        <v>7</v>
      </c>
    </row>
    <row r="1547" spans="4:56" x14ac:dyDescent="0.15">
      <c r="D1547" s="17"/>
      <c r="E1547" s="14">
        <f t="shared" si="823"/>
        <v>2.4736624458804819</v>
      </c>
      <c r="F1547" s="23">
        <v>36225</v>
      </c>
      <c r="G1547" s="24">
        <v>8</v>
      </c>
      <c r="H1547" s="17">
        <v>94.280799999999999</v>
      </c>
      <c r="I1547" s="17">
        <f t="shared" si="817"/>
        <v>94.280799999999999</v>
      </c>
      <c r="J1547" s="17">
        <f t="shared" si="824"/>
        <v>233.21887432756853</v>
      </c>
      <c r="K1547" s="1">
        <v>19.079999999999998</v>
      </c>
      <c r="L1547" s="1">
        <f t="shared" si="825"/>
        <v>24.08</v>
      </c>
      <c r="M1547" s="1">
        <f t="shared" si="826"/>
        <v>24.08</v>
      </c>
      <c r="N1547" s="1">
        <f t="shared" si="827"/>
        <v>1</v>
      </c>
      <c r="O1547" s="1">
        <f t="shared" si="828"/>
        <v>1</v>
      </c>
      <c r="P1547" s="1">
        <f t="shared" si="829"/>
        <v>0</v>
      </c>
      <c r="Q1547" s="18">
        <f t="shared" si="822"/>
        <v>0.1894625080852744</v>
      </c>
      <c r="R1547" s="18">
        <f t="shared" si="830"/>
        <v>0</v>
      </c>
      <c r="S1547" s="1">
        <f t="shared" si="831"/>
        <v>7.5</v>
      </c>
      <c r="T1547" s="1">
        <f t="shared" si="832"/>
        <v>0.3</v>
      </c>
      <c r="U1547" s="1">
        <f t="shared" si="832"/>
        <v>0</v>
      </c>
      <c r="V1547" s="4">
        <f t="shared" si="833"/>
        <v>5.1735088652272383</v>
      </c>
      <c r="W1547" s="4">
        <f t="shared" si="834"/>
        <v>0</v>
      </c>
      <c r="X1547" s="4">
        <f t="shared" si="835"/>
        <v>369.28500000000003</v>
      </c>
      <c r="Y1547" s="4">
        <f t="shared" si="835"/>
        <v>0</v>
      </c>
      <c r="Z1547" s="4">
        <f t="shared" si="836"/>
        <v>71.379987861252033</v>
      </c>
      <c r="AA1547" s="4">
        <f t="shared" si="836"/>
        <v>0</v>
      </c>
      <c r="AD1547" s="5">
        <f t="shared" si="837"/>
        <v>71.379987861252033</v>
      </c>
      <c r="AE1547" s="23">
        <v>36225</v>
      </c>
      <c r="AF1547" s="24">
        <v>8</v>
      </c>
      <c r="AG1547" s="1">
        <f t="shared" si="818"/>
        <v>105.8617</v>
      </c>
      <c r="AH1547" s="1">
        <f t="shared" si="818"/>
        <v>0</v>
      </c>
      <c r="AI1547" s="1">
        <f t="shared" si="838"/>
        <v>30</v>
      </c>
      <c r="AJ1547" s="1">
        <f t="shared" si="838"/>
        <v>0</v>
      </c>
      <c r="AK1547" s="1">
        <f t="shared" si="839"/>
        <v>15.52941176470588</v>
      </c>
      <c r="AL1547" s="1">
        <f t="shared" si="839"/>
        <v>0</v>
      </c>
      <c r="AM1547" s="5">
        <f t="shared" si="840"/>
        <v>15.52941176470588</v>
      </c>
      <c r="AN1547" s="1">
        <f t="shared" si="819"/>
        <v>132.327125</v>
      </c>
      <c r="AO1547" s="1">
        <f t="shared" si="819"/>
        <v>0</v>
      </c>
      <c r="AP1547" s="1">
        <f t="shared" si="841"/>
        <v>30</v>
      </c>
      <c r="AQ1547" s="1">
        <f t="shared" si="841"/>
        <v>0</v>
      </c>
      <c r="AR1547" s="1">
        <f t="shared" si="842"/>
        <v>15.52941176470588</v>
      </c>
      <c r="AS1547" s="1">
        <f t="shared" si="842"/>
        <v>0</v>
      </c>
      <c r="AT1547" s="5">
        <f t="shared" si="843"/>
        <v>15.52941176470588</v>
      </c>
      <c r="AU1547" s="1">
        <f t="shared" si="844"/>
        <v>150</v>
      </c>
      <c r="AV1547" s="1">
        <f t="shared" si="844"/>
        <v>0</v>
      </c>
      <c r="AW1547" s="1">
        <f t="shared" si="845"/>
        <v>3.2352941176470589</v>
      </c>
      <c r="AX1547" s="1">
        <f t="shared" si="845"/>
        <v>0</v>
      </c>
      <c r="AY1547" s="5">
        <f t="shared" si="846"/>
        <v>3.2352941176470589</v>
      </c>
      <c r="AZ1547" s="1">
        <f t="shared" si="847"/>
        <v>75</v>
      </c>
      <c r="BA1547" s="1">
        <f t="shared" si="848"/>
        <v>55.392749999999999</v>
      </c>
      <c r="BB1547" s="1">
        <f t="shared" si="849"/>
        <v>236.06685550831085</v>
      </c>
      <c r="BC1547" s="23">
        <v>36225</v>
      </c>
      <c r="BD1547" s="24">
        <v>8</v>
      </c>
    </row>
    <row r="1548" spans="4:56" x14ac:dyDescent="0.15">
      <c r="D1548" s="17"/>
      <c r="E1548" s="14">
        <f t="shared" si="823"/>
        <v>2.4736624458804819</v>
      </c>
      <c r="F1548" s="23">
        <v>36225</v>
      </c>
      <c r="G1548" s="24">
        <v>9</v>
      </c>
      <c r="H1548" s="17">
        <v>134.45599999999999</v>
      </c>
      <c r="I1548" s="17">
        <f t="shared" ref="I1548:I1611" si="850">H1548*$CC$5</f>
        <v>134.45599999999999</v>
      </c>
      <c r="J1548" s="17">
        <f t="shared" si="824"/>
        <v>332.59875782330607</v>
      </c>
      <c r="K1548" s="1">
        <v>19.66</v>
      </c>
      <c r="L1548" s="1">
        <f t="shared" si="825"/>
        <v>24.66</v>
      </c>
      <c r="M1548" s="1">
        <f t="shared" si="826"/>
        <v>24.66</v>
      </c>
      <c r="N1548" s="1">
        <f t="shared" si="827"/>
        <v>1</v>
      </c>
      <c r="O1548" s="1">
        <f t="shared" si="828"/>
        <v>1</v>
      </c>
      <c r="P1548" s="1">
        <f t="shared" si="829"/>
        <v>0</v>
      </c>
      <c r="Q1548" s="18">
        <f t="shared" si="822"/>
        <v>0.27019680557561726</v>
      </c>
      <c r="R1548" s="18">
        <f t="shared" si="830"/>
        <v>0</v>
      </c>
      <c r="S1548" s="1">
        <f t="shared" si="831"/>
        <v>7.5</v>
      </c>
      <c r="T1548" s="1">
        <f t="shared" si="832"/>
        <v>0.3</v>
      </c>
      <c r="U1548" s="1">
        <f t="shared" si="832"/>
        <v>0</v>
      </c>
      <c r="V1548" s="4">
        <f t="shared" si="833"/>
        <v>5.0779176375608817</v>
      </c>
      <c r="W1548" s="4">
        <f t="shared" si="834"/>
        <v>0</v>
      </c>
      <c r="X1548" s="4">
        <f t="shared" si="835"/>
        <v>369.28500000000003</v>
      </c>
      <c r="Y1548" s="4">
        <f t="shared" si="835"/>
        <v>0</v>
      </c>
      <c r="Z1548" s="4">
        <f t="shared" si="836"/>
        <v>72.723708094127687</v>
      </c>
      <c r="AA1548" s="4">
        <f t="shared" si="836"/>
        <v>0</v>
      </c>
      <c r="AD1548" s="5">
        <f t="shared" si="837"/>
        <v>72.723708094127687</v>
      </c>
      <c r="AE1548" s="23">
        <v>36225</v>
      </c>
      <c r="AF1548" s="24">
        <v>9</v>
      </c>
      <c r="AG1548" s="1">
        <f t="shared" ref="AG1548:AH1611" si="851">X1548*0.172*5/$AC$11</f>
        <v>105.8617</v>
      </c>
      <c r="AH1548" s="1">
        <f t="shared" si="851"/>
        <v>0</v>
      </c>
      <c r="AI1548" s="1">
        <f t="shared" si="838"/>
        <v>30</v>
      </c>
      <c r="AJ1548" s="1">
        <f t="shared" si="838"/>
        <v>0</v>
      </c>
      <c r="AK1548" s="1">
        <f t="shared" si="839"/>
        <v>15.52941176470588</v>
      </c>
      <c r="AL1548" s="1">
        <f t="shared" si="839"/>
        <v>0</v>
      </c>
      <c r="AM1548" s="5">
        <f t="shared" si="840"/>
        <v>15.52941176470588</v>
      </c>
      <c r="AN1548" s="1">
        <f t="shared" ref="AN1548:AO1611" si="852">X1548*0.215*5/$AC$24</f>
        <v>132.327125</v>
      </c>
      <c r="AO1548" s="1">
        <f t="shared" si="852"/>
        <v>0</v>
      </c>
      <c r="AP1548" s="1">
        <f t="shared" si="841"/>
        <v>30</v>
      </c>
      <c r="AQ1548" s="1">
        <f t="shared" si="841"/>
        <v>0</v>
      </c>
      <c r="AR1548" s="1">
        <f t="shared" si="842"/>
        <v>15.52941176470588</v>
      </c>
      <c r="AS1548" s="1">
        <f t="shared" si="842"/>
        <v>0</v>
      </c>
      <c r="AT1548" s="5">
        <f t="shared" si="843"/>
        <v>15.52941176470588</v>
      </c>
      <c r="AU1548" s="1">
        <f t="shared" si="844"/>
        <v>150</v>
      </c>
      <c r="AV1548" s="1">
        <f t="shared" si="844"/>
        <v>0</v>
      </c>
      <c r="AW1548" s="1">
        <f t="shared" si="845"/>
        <v>3.2352941176470589</v>
      </c>
      <c r="AX1548" s="1">
        <f t="shared" si="845"/>
        <v>0</v>
      </c>
      <c r="AY1548" s="5">
        <f t="shared" si="846"/>
        <v>3.2352941176470589</v>
      </c>
      <c r="AZ1548" s="1">
        <f t="shared" si="847"/>
        <v>75</v>
      </c>
      <c r="BA1548" s="1">
        <f t="shared" si="848"/>
        <v>55.392749999999999</v>
      </c>
      <c r="BB1548" s="1">
        <f t="shared" si="849"/>
        <v>237.41057574118653</v>
      </c>
      <c r="BC1548" s="23">
        <v>36225</v>
      </c>
      <c r="BD1548" s="24">
        <v>9</v>
      </c>
    </row>
    <row r="1549" spans="4:56" x14ac:dyDescent="0.15">
      <c r="D1549" s="17"/>
      <c r="E1549" s="14">
        <f t="shared" si="823"/>
        <v>2.4736624458804819</v>
      </c>
      <c r="F1549" s="23">
        <v>36225</v>
      </c>
      <c r="G1549" s="24">
        <v>10</v>
      </c>
      <c r="H1549" s="17">
        <v>91.508600000000001</v>
      </c>
      <c r="I1549" s="17">
        <f t="shared" si="850"/>
        <v>91.508600000000001</v>
      </c>
      <c r="J1549" s="17">
        <f t="shared" si="824"/>
        <v>226.36138729509867</v>
      </c>
      <c r="K1549" s="1">
        <v>19.88</v>
      </c>
      <c r="L1549" s="1">
        <f t="shared" si="825"/>
        <v>24.88</v>
      </c>
      <c r="M1549" s="1">
        <f t="shared" si="826"/>
        <v>24.88</v>
      </c>
      <c r="N1549" s="1">
        <f t="shared" si="827"/>
        <v>1</v>
      </c>
      <c r="O1549" s="1">
        <f t="shared" si="828"/>
        <v>1</v>
      </c>
      <c r="P1549" s="1">
        <f t="shared" si="829"/>
        <v>0</v>
      </c>
      <c r="Q1549" s="18">
        <f t="shared" si="822"/>
        <v>0.18389161809585983</v>
      </c>
      <c r="R1549" s="18">
        <f t="shared" si="830"/>
        <v>0</v>
      </c>
      <c r="S1549" s="1">
        <f t="shared" si="831"/>
        <v>7.5</v>
      </c>
      <c r="T1549" s="1">
        <f t="shared" si="832"/>
        <v>0.3</v>
      </c>
      <c r="U1549" s="1">
        <f t="shared" si="832"/>
        <v>0</v>
      </c>
      <c r="V1549" s="4">
        <f t="shared" si="833"/>
        <v>5.0421227135439963</v>
      </c>
      <c r="W1549" s="4">
        <f t="shared" si="834"/>
        <v>0</v>
      </c>
      <c r="X1549" s="4">
        <f t="shared" si="835"/>
        <v>369.28500000000003</v>
      </c>
      <c r="Y1549" s="4">
        <f t="shared" si="835"/>
        <v>0</v>
      </c>
      <c r="Z1549" s="4">
        <f t="shared" si="836"/>
        <v>73.239986604855517</v>
      </c>
      <c r="AA1549" s="4">
        <f t="shared" si="836"/>
        <v>0</v>
      </c>
      <c r="AD1549" s="5">
        <f t="shared" si="837"/>
        <v>73.239986604855517</v>
      </c>
      <c r="AE1549" s="23">
        <v>36225</v>
      </c>
      <c r="AF1549" s="24">
        <v>10</v>
      </c>
      <c r="AG1549" s="1">
        <f t="shared" si="851"/>
        <v>105.8617</v>
      </c>
      <c r="AH1549" s="1">
        <f t="shared" si="851"/>
        <v>0</v>
      </c>
      <c r="AI1549" s="1">
        <f t="shared" si="838"/>
        <v>30</v>
      </c>
      <c r="AJ1549" s="1">
        <f t="shared" si="838"/>
        <v>0</v>
      </c>
      <c r="AK1549" s="1">
        <f t="shared" si="839"/>
        <v>15.52941176470588</v>
      </c>
      <c r="AL1549" s="1">
        <f t="shared" si="839"/>
        <v>0</v>
      </c>
      <c r="AM1549" s="5">
        <f t="shared" si="840"/>
        <v>15.52941176470588</v>
      </c>
      <c r="AN1549" s="1">
        <f t="shared" si="852"/>
        <v>132.327125</v>
      </c>
      <c r="AO1549" s="1">
        <f t="shared" si="852"/>
        <v>0</v>
      </c>
      <c r="AP1549" s="1">
        <f t="shared" si="841"/>
        <v>30</v>
      </c>
      <c r="AQ1549" s="1">
        <f t="shared" si="841"/>
        <v>0</v>
      </c>
      <c r="AR1549" s="1">
        <f t="shared" si="842"/>
        <v>15.52941176470588</v>
      </c>
      <c r="AS1549" s="1">
        <f t="shared" si="842"/>
        <v>0</v>
      </c>
      <c r="AT1549" s="5">
        <f t="shared" si="843"/>
        <v>15.52941176470588</v>
      </c>
      <c r="AU1549" s="1">
        <f t="shared" si="844"/>
        <v>150</v>
      </c>
      <c r="AV1549" s="1">
        <f t="shared" si="844"/>
        <v>0</v>
      </c>
      <c r="AW1549" s="1">
        <f t="shared" si="845"/>
        <v>3.2352941176470589</v>
      </c>
      <c r="AX1549" s="1">
        <f t="shared" si="845"/>
        <v>0</v>
      </c>
      <c r="AY1549" s="5">
        <f t="shared" si="846"/>
        <v>3.2352941176470589</v>
      </c>
      <c r="AZ1549" s="1">
        <f t="shared" si="847"/>
        <v>75</v>
      </c>
      <c r="BA1549" s="1">
        <f t="shared" si="848"/>
        <v>55.392749999999999</v>
      </c>
      <c r="BB1549" s="1">
        <f t="shared" si="849"/>
        <v>237.92685425191436</v>
      </c>
      <c r="BC1549" s="23">
        <v>36225</v>
      </c>
      <c r="BD1549" s="24">
        <v>10</v>
      </c>
    </row>
    <row r="1550" spans="4:56" x14ac:dyDescent="0.15">
      <c r="D1550" s="17"/>
      <c r="E1550" s="14">
        <f t="shared" si="823"/>
        <v>2.4736624458804819</v>
      </c>
      <c r="F1550" s="23">
        <v>36225</v>
      </c>
      <c r="G1550" s="24">
        <v>11</v>
      </c>
      <c r="H1550" s="17">
        <v>146.22800000000001</v>
      </c>
      <c r="I1550" s="17">
        <f t="shared" si="850"/>
        <v>146.22800000000001</v>
      </c>
      <c r="J1550" s="17">
        <f t="shared" si="824"/>
        <v>361.71871213621114</v>
      </c>
      <c r="K1550" s="1">
        <v>19.899999999999999</v>
      </c>
      <c r="L1550" s="1">
        <f t="shared" si="825"/>
        <v>24.9</v>
      </c>
      <c r="M1550" s="1">
        <f t="shared" si="826"/>
        <v>24.9</v>
      </c>
      <c r="N1550" s="1">
        <f t="shared" si="827"/>
        <v>1</v>
      </c>
      <c r="O1550" s="1">
        <f t="shared" si="828"/>
        <v>1</v>
      </c>
      <c r="P1550" s="1">
        <f t="shared" si="829"/>
        <v>0</v>
      </c>
      <c r="Q1550" s="18">
        <f t="shared" si="822"/>
        <v>0.29385329390812881</v>
      </c>
      <c r="R1550" s="18">
        <f t="shared" si="830"/>
        <v>0</v>
      </c>
      <c r="S1550" s="1">
        <f t="shared" si="831"/>
        <v>7.5</v>
      </c>
      <c r="T1550" s="1">
        <f t="shared" si="832"/>
        <v>0.3</v>
      </c>
      <c r="U1550" s="1">
        <f t="shared" si="832"/>
        <v>0</v>
      </c>
      <c r="V1550" s="4">
        <f t="shared" si="833"/>
        <v>5.0388811682551822</v>
      </c>
      <c r="W1550" s="4">
        <f t="shared" si="834"/>
        <v>0</v>
      </c>
      <c r="X1550" s="4">
        <f t="shared" si="835"/>
        <v>369.28500000000003</v>
      </c>
      <c r="Y1550" s="4">
        <f t="shared" si="835"/>
        <v>0</v>
      </c>
      <c r="Z1550" s="4">
        <f t="shared" si="836"/>
        <v>73.287102368376082</v>
      </c>
      <c r="AA1550" s="4">
        <f t="shared" si="836"/>
        <v>0</v>
      </c>
      <c r="AD1550" s="5">
        <f t="shared" si="837"/>
        <v>73.287102368376082</v>
      </c>
      <c r="AE1550" s="23">
        <v>36225</v>
      </c>
      <c r="AF1550" s="24">
        <v>11</v>
      </c>
      <c r="AG1550" s="1">
        <f t="shared" si="851"/>
        <v>105.8617</v>
      </c>
      <c r="AH1550" s="1">
        <f t="shared" si="851"/>
        <v>0</v>
      </c>
      <c r="AI1550" s="1">
        <f t="shared" si="838"/>
        <v>30</v>
      </c>
      <c r="AJ1550" s="1">
        <f t="shared" si="838"/>
        <v>0</v>
      </c>
      <c r="AK1550" s="1">
        <f t="shared" si="839"/>
        <v>15.52941176470588</v>
      </c>
      <c r="AL1550" s="1">
        <f t="shared" si="839"/>
        <v>0</v>
      </c>
      <c r="AM1550" s="5">
        <f t="shared" si="840"/>
        <v>15.52941176470588</v>
      </c>
      <c r="AN1550" s="1">
        <f t="shared" si="852"/>
        <v>132.327125</v>
      </c>
      <c r="AO1550" s="1">
        <f t="shared" si="852"/>
        <v>0</v>
      </c>
      <c r="AP1550" s="1">
        <f t="shared" si="841"/>
        <v>30</v>
      </c>
      <c r="AQ1550" s="1">
        <f t="shared" si="841"/>
        <v>0</v>
      </c>
      <c r="AR1550" s="1">
        <f t="shared" si="842"/>
        <v>15.52941176470588</v>
      </c>
      <c r="AS1550" s="1">
        <f t="shared" si="842"/>
        <v>0</v>
      </c>
      <c r="AT1550" s="5">
        <f t="shared" si="843"/>
        <v>15.52941176470588</v>
      </c>
      <c r="AU1550" s="1">
        <f t="shared" si="844"/>
        <v>150</v>
      </c>
      <c r="AV1550" s="1">
        <f t="shared" si="844"/>
        <v>0</v>
      </c>
      <c r="AW1550" s="1">
        <f t="shared" si="845"/>
        <v>3.2352941176470589</v>
      </c>
      <c r="AX1550" s="1">
        <f t="shared" si="845"/>
        <v>0</v>
      </c>
      <c r="AY1550" s="5">
        <f t="shared" si="846"/>
        <v>3.2352941176470589</v>
      </c>
      <c r="AZ1550" s="1">
        <f t="shared" si="847"/>
        <v>75</v>
      </c>
      <c r="BA1550" s="1">
        <f t="shared" si="848"/>
        <v>55.392749999999999</v>
      </c>
      <c r="BB1550" s="1">
        <f t="shared" si="849"/>
        <v>237.9739700154349</v>
      </c>
      <c r="BC1550" s="23">
        <v>36225</v>
      </c>
      <c r="BD1550" s="24">
        <v>11</v>
      </c>
    </row>
    <row r="1551" spans="4:56" x14ac:dyDescent="0.15">
      <c r="D1551" s="17"/>
      <c r="E1551" s="14">
        <f t="shared" si="823"/>
        <v>2.4736624458804819</v>
      </c>
      <c r="F1551" s="23">
        <v>36225</v>
      </c>
      <c r="G1551" s="24">
        <v>12</v>
      </c>
      <c r="H1551" s="17">
        <v>179.816</v>
      </c>
      <c r="I1551" s="17">
        <f t="shared" si="850"/>
        <v>179.816</v>
      </c>
      <c r="J1551" s="17">
        <f t="shared" si="824"/>
        <v>444.80408636844476</v>
      </c>
      <c r="K1551" s="1">
        <v>19.940000000000001</v>
      </c>
      <c r="L1551" s="1">
        <f t="shared" si="825"/>
        <v>24.94</v>
      </c>
      <c r="M1551" s="1">
        <f t="shared" si="826"/>
        <v>24.94</v>
      </c>
      <c r="N1551" s="1">
        <f t="shared" si="827"/>
        <v>1</v>
      </c>
      <c r="O1551" s="1">
        <f t="shared" si="828"/>
        <v>1</v>
      </c>
      <c r="P1551" s="1">
        <f t="shared" si="829"/>
        <v>0</v>
      </c>
      <c r="Q1551" s="18">
        <f t="shared" si="822"/>
        <v>0.36135024685685424</v>
      </c>
      <c r="R1551" s="18">
        <f t="shared" si="830"/>
        <v>0</v>
      </c>
      <c r="S1551" s="1">
        <f t="shared" si="831"/>
        <v>7.5</v>
      </c>
      <c r="T1551" s="1">
        <f t="shared" si="832"/>
        <v>0.36135024685685424</v>
      </c>
      <c r="U1551" s="1">
        <f t="shared" si="832"/>
        <v>0</v>
      </c>
      <c r="V1551" s="4">
        <f t="shared" si="833"/>
        <v>5.04499998879463</v>
      </c>
      <c r="W1551" s="4">
        <f t="shared" si="834"/>
        <v>0</v>
      </c>
      <c r="X1551" s="4">
        <f t="shared" si="835"/>
        <v>444.80408636844476</v>
      </c>
      <c r="Y1551" s="4">
        <f t="shared" si="835"/>
        <v>0</v>
      </c>
      <c r="Z1551" s="4">
        <f t="shared" si="836"/>
        <v>88.16731166628189</v>
      </c>
      <c r="AA1551" s="4">
        <f t="shared" si="836"/>
        <v>0</v>
      </c>
      <c r="AD1551" s="5">
        <f t="shared" si="837"/>
        <v>88.16731166628189</v>
      </c>
      <c r="AE1551" s="23">
        <v>36225</v>
      </c>
      <c r="AF1551" s="24">
        <v>12</v>
      </c>
      <c r="AG1551" s="1">
        <f t="shared" si="851"/>
        <v>127.51050475895416</v>
      </c>
      <c r="AH1551" s="1">
        <f t="shared" si="851"/>
        <v>0</v>
      </c>
      <c r="AI1551" s="1">
        <f t="shared" si="838"/>
        <v>30</v>
      </c>
      <c r="AJ1551" s="1">
        <f t="shared" si="838"/>
        <v>0</v>
      </c>
      <c r="AK1551" s="1">
        <f t="shared" si="839"/>
        <v>15.52941176470588</v>
      </c>
      <c r="AL1551" s="1">
        <f t="shared" si="839"/>
        <v>0</v>
      </c>
      <c r="AM1551" s="5">
        <f t="shared" si="840"/>
        <v>15.52941176470588</v>
      </c>
      <c r="AN1551" s="1">
        <f t="shared" si="852"/>
        <v>159.38813094869269</v>
      </c>
      <c r="AO1551" s="1">
        <f t="shared" si="852"/>
        <v>0</v>
      </c>
      <c r="AP1551" s="1">
        <f t="shared" si="841"/>
        <v>30</v>
      </c>
      <c r="AQ1551" s="1">
        <f t="shared" si="841"/>
        <v>0</v>
      </c>
      <c r="AR1551" s="1">
        <f t="shared" si="842"/>
        <v>15.52941176470588</v>
      </c>
      <c r="AS1551" s="1">
        <f t="shared" si="842"/>
        <v>0</v>
      </c>
      <c r="AT1551" s="5">
        <f t="shared" si="843"/>
        <v>15.52941176470588</v>
      </c>
      <c r="AU1551" s="1">
        <f t="shared" si="844"/>
        <v>159.38813094869269</v>
      </c>
      <c r="AV1551" s="1">
        <f t="shared" si="844"/>
        <v>0</v>
      </c>
      <c r="AW1551" s="1">
        <f t="shared" si="845"/>
        <v>3.8815744881716197</v>
      </c>
      <c r="AX1551" s="1">
        <f t="shared" si="845"/>
        <v>0</v>
      </c>
      <c r="AY1551" s="5">
        <f t="shared" si="846"/>
        <v>3.8815744881716197</v>
      </c>
      <c r="AZ1551" s="1">
        <f t="shared" si="847"/>
        <v>75</v>
      </c>
      <c r="BA1551" s="1">
        <f t="shared" si="848"/>
        <v>66.720612955266716</v>
      </c>
      <c r="BB1551" s="1">
        <f t="shared" si="849"/>
        <v>264.82832263913201</v>
      </c>
      <c r="BC1551" s="23">
        <v>36225</v>
      </c>
      <c r="BD1551" s="24">
        <v>12</v>
      </c>
    </row>
    <row r="1552" spans="4:56" x14ac:dyDescent="0.15">
      <c r="D1552" s="17"/>
      <c r="E1552" s="14">
        <f t="shared" si="823"/>
        <v>2.4736624458804819</v>
      </c>
      <c r="F1552" s="23">
        <v>36225</v>
      </c>
      <c r="G1552" s="24">
        <v>13</v>
      </c>
      <c r="H1552" s="17">
        <v>192.53200000000001</v>
      </c>
      <c r="I1552" s="17">
        <f t="shared" si="850"/>
        <v>192.53200000000001</v>
      </c>
      <c r="J1552" s="17">
        <f t="shared" si="824"/>
        <v>476.25917803026095</v>
      </c>
      <c r="K1552" s="1">
        <v>20.2</v>
      </c>
      <c r="L1552" s="1">
        <f t="shared" si="825"/>
        <v>25.2</v>
      </c>
      <c r="M1552" s="1">
        <f t="shared" si="826"/>
        <v>25.2</v>
      </c>
      <c r="N1552" s="1">
        <f t="shared" si="827"/>
        <v>1</v>
      </c>
      <c r="O1552" s="1">
        <f t="shared" si="828"/>
        <v>1</v>
      </c>
      <c r="P1552" s="1">
        <f t="shared" si="829"/>
        <v>0</v>
      </c>
      <c r="Q1552" s="18">
        <f t="shared" si="822"/>
        <v>0.38690375566047436</v>
      </c>
      <c r="R1552" s="18">
        <f t="shared" si="830"/>
        <v>0</v>
      </c>
      <c r="S1552" s="1">
        <f t="shared" si="831"/>
        <v>7.5</v>
      </c>
      <c r="T1552" s="1">
        <f t="shared" si="832"/>
        <v>0.38690375566047436</v>
      </c>
      <c r="U1552" s="1">
        <f t="shared" si="832"/>
        <v>0</v>
      </c>
      <c r="V1552" s="4">
        <f t="shared" si="833"/>
        <v>5.0082099774085513</v>
      </c>
      <c r="W1552" s="4">
        <f t="shared" si="834"/>
        <v>0</v>
      </c>
      <c r="X1552" s="4">
        <f t="shared" si="835"/>
        <v>476.25917803026095</v>
      </c>
      <c r="Y1552" s="4">
        <f t="shared" si="835"/>
        <v>0</v>
      </c>
      <c r="Z1552" s="4">
        <f t="shared" si="836"/>
        <v>95.095688914524416</v>
      </c>
      <c r="AA1552" s="4">
        <f t="shared" si="836"/>
        <v>0</v>
      </c>
      <c r="AD1552" s="5">
        <f t="shared" si="837"/>
        <v>95.095688914524416</v>
      </c>
      <c r="AE1552" s="23">
        <v>36225</v>
      </c>
      <c r="AF1552" s="24">
        <v>13</v>
      </c>
      <c r="AG1552" s="1">
        <f t="shared" si="851"/>
        <v>136.52763103534144</v>
      </c>
      <c r="AH1552" s="1">
        <f t="shared" si="851"/>
        <v>0</v>
      </c>
      <c r="AI1552" s="1">
        <f t="shared" si="838"/>
        <v>30</v>
      </c>
      <c r="AJ1552" s="1">
        <f t="shared" si="838"/>
        <v>0</v>
      </c>
      <c r="AK1552" s="1">
        <f t="shared" si="839"/>
        <v>15.52941176470588</v>
      </c>
      <c r="AL1552" s="1">
        <f t="shared" si="839"/>
        <v>0</v>
      </c>
      <c r="AM1552" s="5">
        <f t="shared" si="840"/>
        <v>15.52941176470588</v>
      </c>
      <c r="AN1552" s="1">
        <f t="shared" si="852"/>
        <v>170.65953879417683</v>
      </c>
      <c r="AO1552" s="1">
        <f t="shared" si="852"/>
        <v>0</v>
      </c>
      <c r="AP1552" s="1">
        <f t="shared" si="841"/>
        <v>30</v>
      </c>
      <c r="AQ1552" s="1">
        <f t="shared" si="841"/>
        <v>0</v>
      </c>
      <c r="AR1552" s="1">
        <f t="shared" si="842"/>
        <v>15.52941176470588</v>
      </c>
      <c r="AS1552" s="1">
        <f t="shared" si="842"/>
        <v>0</v>
      </c>
      <c r="AT1552" s="5">
        <f t="shared" si="843"/>
        <v>15.52941176470588</v>
      </c>
      <c r="AU1552" s="1">
        <f t="shared" si="844"/>
        <v>170.65953879417683</v>
      </c>
      <c r="AV1552" s="1">
        <f t="shared" si="844"/>
        <v>0</v>
      </c>
      <c r="AW1552" s="1">
        <f t="shared" si="845"/>
        <v>4.7646575691249913</v>
      </c>
      <c r="AX1552" s="1">
        <f t="shared" si="845"/>
        <v>0</v>
      </c>
      <c r="AY1552" s="5">
        <f t="shared" si="846"/>
        <v>4.7646575691249913</v>
      </c>
      <c r="AZ1552" s="1">
        <f t="shared" si="847"/>
        <v>75</v>
      </c>
      <c r="BA1552" s="1">
        <f t="shared" si="848"/>
        <v>71.43887670453914</v>
      </c>
      <c r="BB1552" s="1">
        <f t="shared" si="849"/>
        <v>277.3580467176003</v>
      </c>
      <c r="BC1552" s="23">
        <v>36225</v>
      </c>
      <c r="BD1552" s="24">
        <v>13</v>
      </c>
    </row>
    <row r="1553" spans="4:56" x14ac:dyDescent="0.15">
      <c r="D1553" s="17"/>
      <c r="E1553" s="14">
        <f t="shared" si="823"/>
        <v>2.4736624458804819</v>
      </c>
      <c r="F1553" s="23">
        <v>36225</v>
      </c>
      <c r="G1553" s="24">
        <v>14</v>
      </c>
      <c r="H1553" s="17">
        <v>312.262</v>
      </c>
      <c r="I1553" s="17">
        <f t="shared" si="850"/>
        <v>312.262</v>
      </c>
      <c r="J1553" s="17">
        <f t="shared" si="824"/>
        <v>772.43078267553108</v>
      </c>
      <c r="K1553" s="1">
        <v>20.93</v>
      </c>
      <c r="L1553" s="1">
        <f t="shared" si="825"/>
        <v>25.93</v>
      </c>
      <c r="M1553" s="1">
        <f t="shared" si="826"/>
        <v>25.93</v>
      </c>
      <c r="N1553" s="1">
        <f t="shared" si="827"/>
        <v>1</v>
      </c>
      <c r="O1553" s="1">
        <f t="shared" si="828"/>
        <v>1</v>
      </c>
      <c r="P1553" s="1">
        <f t="shared" si="829"/>
        <v>0</v>
      </c>
      <c r="Q1553" s="18">
        <f t="shared" si="822"/>
        <v>0.62750784570903051</v>
      </c>
      <c r="R1553" s="18">
        <f t="shared" si="830"/>
        <v>0</v>
      </c>
      <c r="S1553" s="1">
        <f t="shared" si="831"/>
        <v>7.5</v>
      </c>
      <c r="T1553" s="1">
        <f t="shared" si="832"/>
        <v>0.62750784570903051</v>
      </c>
      <c r="U1553" s="1">
        <f t="shared" si="832"/>
        <v>0</v>
      </c>
      <c r="V1553" s="4">
        <f t="shared" si="833"/>
        <v>4.9402162353610857</v>
      </c>
      <c r="W1553" s="4">
        <f t="shared" si="834"/>
        <v>0</v>
      </c>
      <c r="X1553" s="4">
        <f t="shared" si="835"/>
        <v>772.43078267553119</v>
      </c>
      <c r="Y1553" s="4">
        <f t="shared" si="835"/>
        <v>0</v>
      </c>
      <c r="Z1553" s="4">
        <f t="shared" si="836"/>
        <v>156.35566256121041</v>
      </c>
      <c r="AA1553" s="4">
        <f t="shared" si="836"/>
        <v>0</v>
      </c>
      <c r="AD1553" s="5">
        <f t="shared" si="837"/>
        <v>156.35566256121041</v>
      </c>
      <c r="AE1553" s="23">
        <v>36225</v>
      </c>
      <c r="AF1553" s="24">
        <v>14</v>
      </c>
      <c r="AG1553" s="1">
        <f t="shared" si="851"/>
        <v>221.43015770031897</v>
      </c>
      <c r="AH1553" s="1">
        <f t="shared" si="851"/>
        <v>0</v>
      </c>
      <c r="AI1553" s="1">
        <f t="shared" si="838"/>
        <v>44.286031540063796</v>
      </c>
      <c r="AJ1553" s="1">
        <f t="shared" si="838"/>
        <v>0</v>
      </c>
      <c r="AK1553" s="1">
        <f t="shared" si="839"/>
        <v>49.956446245009751</v>
      </c>
      <c r="AL1553" s="1">
        <f t="shared" si="839"/>
        <v>0</v>
      </c>
      <c r="AM1553" s="5">
        <f t="shared" si="840"/>
        <v>49.956446245009751</v>
      </c>
      <c r="AN1553" s="1">
        <f t="shared" si="852"/>
        <v>276.78769712539867</v>
      </c>
      <c r="AO1553" s="1">
        <f t="shared" si="852"/>
        <v>0</v>
      </c>
      <c r="AP1553" s="1">
        <f t="shared" si="841"/>
        <v>46.131282854233113</v>
      </c>
      <c r="AQ1553" s="1">
        <f t="shared" si="841"/>
        <v>0</v>
      </c>
      <c r="AR1553" s="1">
        <f t="shared" si="842"/>
        <v>55</v>
      </c>
      <c r="AS1553" s="1">
        <f t="shared" si="842"/>
        <v>0</v>
      </c>
      <c r="AT1553" s="5">
        <f t="shared" si="843"/>
        <v>55</v>
      </c>
      <c r="AU1553" s="1">
        <f t="shared" si="844"/>
        <v>276.78769712539867</v>
      </c>
      <c r="AV1553" s="1">
        <f t="shared" si="844"/>
        <v>0</v>
      </c>
      <c r="AW1553" s="1">
        <f t="shared" si="845"/>
        <v>20.327330015059296</v>
      </c>
      <c r="AX1553" s="1">
        <f t="shared" si="845"/>
        <v>0</v>
      </c>
      <c r="AY1553" s="5">
        <f t="shared" si="846"/>
        <v>20.327330015059296</v>
      </c>
      <c r="AZ1553" s="1">
        <f t="shared" si="847"/>
        <v>75</v>
      </c>
      <c r="BA1553" s="1">
        <f t="shared" si="848"/>
        <v>115.86461740132967</v>
      </c>
      <c r="BB1553" s="1">
        <f t="shared" si="849"/>
        <v>472.50405622260917</v>
      </c>
      <c r="BC1553" s="23">
        <v>36225</v>
      </c>
      <c r="BD1553" s="24">
        <v>14</v>
      </c>
    </row>
    <row r="1554" spans="4:56" x14ac:dyDescent="0.15">
      <c r="D1554" s="17"/>
      <c r="E1554" s="14">
        <f t="shared" si="823"/>
        <v>2.4736624458804819</v>
      </c>
      <c r="F1554" s="23">
        <v>36225</v>
      </c>
      <c r="G1554" s="24">
        <v>15</v>
      </c>
      <c r="H1554" s="17">
        <v>389.09800000000001</v>
      </c>
      <c r="I1554" s="17">
        <f t="shared" si="850"/>
        <v>389.09800000000001</v>
      </c>
      <c r="J1554" s="17">
        <f t="shared" si="824"/>
        <v>962.49711036720373</v>
      </c>
      <c r="K1554" s="1">
        <v>21.75</v>
      </c>
      <c r="L1554" s="1">
        <f t="shared" si="825"/>
        <v>26.75</v>
      </c>
      <c r="M1554" s="1">
        <f t="shared" si="826"/>
        <v>26.75</v>
      </c>
      <c r="N1554" s="1">
        <f t="shared" si="827"/>
        <v>1</v>
      </c>
      <c r="O1554" s="1">
        <f t="shared" si="828"/>
        <v>1</v>
      </c>
      <c r="P1554" s="1">
        <f t="shared" si="829"/>
        <v>0</v>
      </c>
      <c r="Q1554" s="18">
        <f t="shared" si="822"/>
        <v>0.78191405854600404</v>
      </c>
      <c r="R1554" s="18">
        <f t="shared" si="830"/>
        <v>0</v>
      </c>
      <c r="S1554" s="1">
        <f t="shared" si="831"/>
        <v>7.5</v>
      </c>
      <c r="T1554" s="1">
        <f t="shared" si="832"/>
        <v>0.78191405854600404</v>
      </c>
      <c r="U1554" s="1">
        <f t="shared" si="832"/>
        <v>0</v>
      </c>
      <c r="V1554" s="4">
        <f t="shared" si="833"/>
        <v>4.8420271551823353</v>
      </c>
      <c r="W1554" s="4">
        <f t="shared" si="834"/>
        <v>0</v>
      </c>
      <c r="X1554" s="4">
        <f t="shared" si="835"/>
        <v>962.49711036720373</v>
      </c>
      <c r="Y1554" s="4">
        <f t="shared" si="835"/>
        <v>0</v>
      </c>
      <c r="Z1554" s="4">
        <f t="shared" si="836"/>
        <v>198.77978365673977</v>
      </c>
      <c r="AA1554" s="4">
        <f t="shared" si="836"/>
        <v>0</v>
      </c>
      <c r="AD1554" s="5">
        <f t="shared" si="837"/>
        <v>198.77978365673977</v>
      </c>
      <c r="AE1554" s="23">
        <v>36225</v>
      </c>
      <c r="AF1554" s="24">
        <v>15</v>
      </c>
      <c r="AG1554" s="1">
        <f t="shared" si="851"/>
        <v>275.91583830526503</v>
      </c>
      <c r="AH1554" s="1">
        <f t="shared" si="851"/>
        <v>0</v>
      </c>
      <c r="AI1554" s="1">
        <f t="shared" si="838"/>
        <v>50</v>
      </c>
      <c r="AJ1554" s="1">
        <f t="shared" si="838"/>
        <v>0</v>
      </c>
      <c r="AK1554" s="1">
        <f t="shared" si="839"/>
        <v>55</v>
      </c>
      <c r="AL1554" s="1">
        <f t="shared" si="839"/>
        <v>0</v>
      </c>
      <c r="AM1554" s="5">
        <f t="shared" si="840"/>
        <v>55</v>
      </c>
      <c r="AN1554" s="1">
        <f t="shared" si="852"/>
        <v>344.89479788158133</v>
      </c>
      <c r="AO1554" s="1">
        <f t="shared" si="852"/>
        <v>0</v>
      </c>
      <c r="AP1554" s="1">
        <f t="shared" si="841"/>
        <v>50</v>
      </c>
      <c r="AQ1554" s="1">
        <f t="shared" si="841"/>
        <v>0</v>
      </c>
      <c r="AR1554" s="1">
        <f t="shared" si="842"/>
        <v>55</v>
      </c>
      <c r="AS1554" s="1">
        <f t="shared" si="842"/>
        <v>0</v>
      </c>
      <c r="AT1554" s="5">
        <f t="shared" si="843"/>
        <v>55</v>
      </c>
      <c r="AU1554" s="1">
        <f t="shared" si="844"/>
        <v>344.89479788158133</v>
      </c>
      <c r="AV1554" s="1">
        <f t="shared" si="844"/>
        <v>0</v>
      </c>
      <c r="AW1554" s="1">
        <f t="shared" si="845"/>
        <v>22</v>
      </c>
      <c r="AX1554" s="1">
        <f t="shared" si="845"/>
        <v>0</v>
      </c>
      <c r="AY1554" s="5">
        <f t="shared" si="846"/>
        <v>22</v>
      </c>
      <c r="AZ1554" s="1">
        <f t="shared" si="847"/>
        <v>75</v>
      </c>
      <c r="BA1554" s="1">
        <f t="shared" si="848"/>
        <v>144.37456655508055</v>
      </c>
      <c r="BB1554" s="1">
        <f t="shared" si="849"/>
        <v>550.15435021182032</v>
      </c>
      <c r="BC1554" s="23">
        <v>36225</v>
      </c>
      <c r="BD1554" s="24">
        <v>15</v>
      </c>
    </row>
    <row r="1555" spans="4:56" x14ac:dyDescent="0.15">
      <c r="D1555" s="17"/>
      <c r="E1555" s="14">
        <f t="shared" si="823"/>
        <v>2.4736624458804819</v>
      </c>
      <c r="F1555" s="23">
        <v>36225</v>
      </c>
      <c r="G1555" s="24">
        <v>16</v>
      </c>
      <c r="H1555" s="17">
        <v>247.226</v>
      </c>
      <c r="I1555" s="17">
        <f t="shared" si="850"/>
        <v>247.226</v>
      </c>
      <c r="J1555" s="17">
        <f t="shared" si="824"/>
        <v>611.553671845248</v>
      </c>
      <c r="K1555" s="1">
        <v>21.64</v>
      </c>
      <c r="L1555" s="1">
        <f t="shared" si="825"/>
        <v>26.64</v>
      </c>
      <c r="M1555" s="1">
        <f t="shared" si="826"/>
        <v>26.64</v>
      </c>
      <c r="N1555" s="1">
        <f t="shared" si="827"/>
        <v>1</v>
      </c>
      <c r="O1555" s="1">
        <f t="shared" si="828"/>
        <v>1</v>
      </c>
      <c r="P1555" s="1">
        <f t="shared" si="829"/>
        <v>0</v>
      </c>
      <c r="Q1555" s="18">
        <f t="shared" si="822"/>
        <v>0.49681438876091472</v>
      </c>
      <c r="R1555" s="18">
        <f t="shared" si="830"/>
        <v>0</v>
      </c>
      <c r="S1555" s="1">
        <f t="shared" si="831"/>
        <v>7.5</v>
      </c>
      <c r="T1555" s="1">
        <f t="shared" si="832"/>
        <v>0.49681438876091472</v>
      </c>
      <c r="U1555" s="1">
        <f t="shared" si="832"/>
        <v>0</v>
      </c>
      <c r="V1555" s="4">
        <f t="shared" si="833"/>
        <v>4.8030628694640312</v>
      </c>
      <c r="W1555" s="4">
        <f t="shared" si="834"/>
        <v>0</v>
      </c>
      <c r="X1555" s="4">
        <f t="shared" si="835"/>
        <v>611.553671845248</v>
      </c>
      <c r="Y1555" s="4">
        <f t="shared" si="835"/>
        <v>0</v>
      </c>
      <c r="Z1555" s="4">
        <f t="shared" si="836"/>
        <v>127.3257686742482</v>
      </c>
      <c r="AA1555" s="4">
        <f t="shared" si="836"/>
        <v>0</v>
      </c>
      <c r="AD1555" s="5">
        <f t="shared" si="837"/>
        <v>127.3257686742482</v>
      </c>
      <c r="AE1555" s="23">
        <v>36225</v>
      </c>
      <c r="AF1555" s="24">
        <v>16</v>
      </c>
      <c r="AG1555" s="1">
        <f t="shared" si="851"/>
        <v>175.31205259563774</v>
      </c>
      <c r="AH1555" s="1">
        <f t="shared" si="851"/>
        <v>0</v>
      </c>
      <c r="AI1555" s="1">
        <f t="shared" si="838"/>
        <v>35.062410519127546</v>
      </c>
      <c r="AJ1555" s="1">
        <f t="shared" si="838"/>
        <v>0</v>
      </c>
      <c r="AK1555" s="1">
        <f t="shared" si="839"/>
        <v>24.792284795762441</v>
      </c>
      <c r="AL1555" s="1">
        <f t="shared" si="839"/>
        <v>0</v>
      </c>
      <c r="AM1555" s="5">
        <f t="shared" si="840"/>
        <v>24.792284795762441</v>
      </c>
      <c r="AN1555" s="1">
        <f t="shared" si="852"/>
        <v>219.1400657445472</v>
      </c>
      <c r="AO1555" s="1">
        <f t="shared" si="852"/>
        <v>0</v>
      </c>
      <c r="AP1555" s="1">
        <f t="shared" si="841"/>
        <v>36.523344290757862</v>
      </c>
      <c r="AQ1555" s="1">
        <f t="shared" si="841"/>
        <v>0</v>
      </c>
      <c r="AR1555" s="1">
        <f t="shared" si="842"/>
        <v>28.022240301923343</v>
      </c>
      <c r="AS1555" s="1">
        <f t="shared" si="842"/>
        <v>0</v>
      </c>
      <c r="AT1555" s="5">
        <f t="shared" si="843"/>
        <v>28.022240301923343</v>
      </c>
      <c r="AU1555" s="1">
        <f t="shared" si="844"/>
        <v>219.1400657445472</v>
      </c>
      <c r="AV1555" s="1">
        <f t="shared" si="844"/>
        <v>0</v>
      </c>
      <c r="AW1555" s="1">
        <f t="shared" si="845"/>
        <v>10.088006508692402</v>
      </c>
      <c r="AX1555" s="1">
        <f t="shared" si="845"/>
        <v>0</v>
      </c>
      <c r="AY1555" s="5">
        <f t="shared" si="846"/>
        <v>10.088006508692402</v>
      </c>
      <c r="AZ1555" s="1">
        <f t="shared" si="847"/>
        <v>75</v>
      </c>
      <c r="BA1555" s="1">
        <f t="shared" si="848"/>
        <v>91.733050776787195</v>
      </c>
      <c r="BB1555" s="1">
        <f t="shared" si="849"/>
        <v>356.96135105741359</v>
      </c>
      <c r="BC1555" s="23">
        <v>36225</v>
      </c>
      <c r="BD1555" s="24">
        <v>16</v>
      </c>
    </row>
    <row r="1556" spans="4:56" x14ac:dyDescent="0.15">
      <c r="D1556" s="17"/>
      <c r="E1556" s="14">
        <f t="shared" si="823"/>
        <v>2.4736624458804819</v>
      </c>
      <c r="F1556" s="23">
        <v>36225</v>
      </c>
      <c r="G1556" s="24">
        <v>17</v>
      </c>
      <c r="H1556" s="17">
        <v>163.316</v>
      </c>
      <c r="I1556" s="17">
        <f t="shared" si="850"/>
        <v>163.316</v>
      </c>
      <c r="J1556" s="17">
        <f t="shared" si="824"/>
        <v>403.98865601141677</v>
      </c>
      <c r="K1556" s="1">
        <v>21.37</v>
      </c>
      <c r="L1556" s="1">
        <f t="shared" si="825"/>
        <v>26.37</v>
      </c>
      <c r="M1556" s="1">
        <f t="shared" si="826"/>
        <v>26.37</v>
      </c>
      <c r="N1556" s="1">
        <f t="shared" si="827"/>
        <v>1</v>
      </c>
      <c r="O1556" s="1">
        <f t="shared" si="828"/>
        <v>1</v>
      </c>
      <c r="P1556" s="1">
        <f t="shared" si="829"/>
        <v>0</v>
      </c>
      <c r="Q1556" s="18">
        <f t="shared" si="822"/>
        <v>0.32819257972412913</v>
      </c>
      <c r="R1556" s="18">
        <f t="shared" si="830"/>
        <v>0</v>
      </c>
      <c r="S1556" s="1">
        <f t="shared" si="831"/>
        <v>7.5</v>
      </c>
      <c r="T1556" s="1">
        <f t="shared" si="832"/>
        <v>0.32819257972412913</v>
      </c>
      <c r="U1556" s="1">
        <f t="shared" si="832"/>
        <v>0</v>
      </c>
      <c r="V1556" s="4">
        <f t="shared" si="833"/>
        <v>4.8117698826068871</v>
      </c>
      <c r="W1556" s="4">
        <f t="shared" si="834"/>
        <v>0</v>
      </c>
      <c r="X1556" s="4">
        <f t="shared" si="835"/>
        <v>403.98865601141677</v>
      </c>
      <c r="Y1556" s="4">
        <f t="shared" si="835"/>
        <v>0</v>
      </c>
      <c r="Z1556" s="4">
        <f t="shared" si="836"/>
        <v>83.958432316498602</v>
      </c>
      <c r="AA1556" s="4">
        <f t="shared" si="836"/>
        <v>0</v>
      </c>
      <c r="AD1556" s="5">
        <f t="shared" si="837"/>
        <v>83.958432316498602</v>
      </c>
      <c r="AE1556" s="23">
        <v>36225</v>
      </c>
      <c r="AF1556" s="24">
        <v>17</v>
      </c>
      <c r="AG1556" s="1">
        <f t="shared" si="851"/>
        <v>115.81008138993946</v>
      </c>
      <c r="AH1556" s="1">
        <f t="shared" si="851"/>
        <v>0</v>
      </c>
      <c r="AI1556" s="1">
        <f t="shared" si="838"/>
        <v>30</v>
      </c>
      <c r="AJ1556" s="1">
        <f t="shared" si="838"/>
        <v>0</v>
      </c>
      <c r="AK1556" s="1">
        <f t="shared" si="839"/>
        <v>15.52941176470588</v>
      </c>
      <c r="AL1556" s="1">
        <f t="shared" si="839"/>
        <v>0</v>
      </c>
      <c r="AM1556" s="5">
        <f t="shared" si="840"/>
        <v>15.52941176470588</v>
      </c>
      <c r="AN1556" s="1">
        <f t="shared" si="852"/>
        <v>144.76260173742435</v>
      </c>
      <c r="AO1556" s="1">
        <f t="shared" si="852"/>
        <v>0</v>
      </c>
      <c r="AP1556" s="1">
        <f t="shared" si="841"/>
        <v>30</v>
      </c>
      <c r="AQ1556" s="1">
        <f t="shared" si="841"/>
        <v>0</v>
      </c>
      <c r="AR1556" s="1">
        <f t="shared" si="842"/>
        <v>15.52941176470588</v>
      </c>
      <c r="AS1556" s="1">
        <f t="shared" si="842"/>
        <v>0</v>
      </c>
      <c r="AT1556" s="5">
        <f t="shared" si="843"/>
        <v>15.52941176470588</v>
      </c>
      <c r="AU1556" s="1">
        <f t="shared" si="844"/>
        <v>150</v>
      </c>
      <c r="AV1556" s="1">
        <f t="shared" si="844"/>
        <v>0</v>
      </c>
      <c r="AW1556" s="1">
        <f t="shared" si="845"/>
        <v>3.2352941176470589</v>
      </c>
      <c r="AX1556" s="1">
        <f t="shared" si="845"/>
        <v>0</v>
      </c>
      <c r="AY1556" s="5">
        <f t="shared" si="846"/>
        <v>3.2352941176470589</v>
      </c>
      <c r="AZ1556" s="1">
        <f t="shared" si="847"/>
        <v>75</v>
      </c>
      <c r="BA1556" s="1">
        <f t="shared" si="848"/>
        <v>60.598298401712512</v>
      </c>
      <c r="BB1556" s="1">
        <f t="shared" si="849"/>
        <v>253.85084836526994</v>
      </c>
      <c r="BC1556" s="23">
        <v>36225</v>
      </c>
      <c r="BD1556" s="24">
        <v>17</v>
      </c>
    </row>
    <row r="1557" spans="4:56" x14ac:dyDescent="0.15">
      <c r="D1557" s="17"/>
      <c r="E1557" s="14">
        <f t="shared" si="823"/>
        <v>2.4736624458804819</v>
      </c>
      <c r="F1557" s="23">
        <v>36225</v>
      </c>
      <c r="G1557" s="24">
        <v>18</v>
      </c>
      <c r="H1557" s="17">
        <v>184.51400000000001</v>
      </c>
      <c r="I1557" s="17">
        <f t="shared" si="850"/>
        <v>184.51400000000001</v>
      </c>
      <c r="J1557" s="17">
        <f t="shared" si="824"/>
        <v>456.42535253919124</v>
      </c>
      <c r="K1557" s="1">
        <v>20.99</v>
      </c>
      <c r="L1557" s="1">
        <f t="shared" si="825"/>
        <v>25.99</v>
      </c>
      <c r="M1557" s="1">
        <f t="shared" si="826"/>
        <v>25.99</v>
      </c>
      <c r="N1557" s="1">
        <f t="shared" si="827"/>
        <v>1</v>
      </c>
      <c r="O1557" s="1">
        <f t="shared" si="828"/>
        <v>1</v>
      </c>
      <c r="P1557" s="1">
        <f t="shared" si="829"/>
        <v>0</v>
      </c>
      <c r="Q1557" s="18">
        <f t="shared" si="822"/>
        <v>0.37079113898955379</v>
      </c>
      <c r="R1557" s="18">
        <f t="shared" si="830"/>
        <v>0</v>
      </c>
      <c r="S1557" s="1">
        <f t="shared" si="831"/>
        <v>7.5</v>
      </c>
      <c r="T1557" s="1">
        <f t="shared" si="832"/>
        <v>0.37079113898955379</v>
      </c>
      <c r="U1557" s="1">
        <f t="shared" si="832"/>
        <v>0</v>
      </c>
      <c r="V1557" s="4">
        <f t="shared" si="833"/>
        <v>4.8793869930093079</v>
      </c>
      <c r="W1557" s="4">
        <f t="shared" si="834"/>
        <v>0</v>
      </c>
      <c r="X1557" s="4">
        <f t="shared" si="835"/>
        <v>456.42535253919124</v>
      </c>
      <c r="Y1557" s="4">
        <f t="shared" si="835"/>
        <v>0</v>
      </c>
      <c r="Z1557" s="4">
        <f t="shared" si="836"/>
        <v>93.541535687395012</v>
      </c>
      <c r="AA1557" s="4">
        <f t="shared" si="836"/>
        <v>0</v>
      </c>
      <c r="AD1557" s="5">
        <f t="shared" si="837"/>
        <v>93.541535687395012</v>
      </c>
      <c r="AE1557" s="23">
        <v>36225</v>
      </c>
      <c r="AF1557" s="24">
        <v>18</v>
      </c>
      <c r="AG1557" s="1">
        <f t="shared" si="851"/>
        <v>130.84193439456814</v>
      </c>
      <c r="AH1557" s="1">
        <f t="shared" si="851"/>
        <v>0</v>
      </c>
      <c r="AI1557" s="1">
        <f t="shared" si="838"/>
        <v>30</v>
      </c>
      <c r="AJ1557" s="1">
        <f t="shared" si="838"/>
        <v>0</v>
      </c>
      <c r="AK1557" s="1">
        <f t="shared" si="839"/>
        <v>15.52941176470588</v>
      </c>
      <c r="AL1557" s="1">
        <f t="shared" si="839"/>
        <v>0</v>
      </c>
      <c r="AM1557" s="5">
        <f t="shared" si="840"/>
        <v>15.52941176470588</v>
      </c>
      <c r="AN1557" s="1">
        <f t="shared" si="852"/>
        <v>163.55241799321018</v>
      </c>
      <c r="AO1557" s="1">
        <f t="shared" si="852"/>
        <v>0</v>
      </c>
      <c r="AP1557" s="1">
        <f t="shared" si="841"/>
        <v>30</v>
      </c>
      <c r="AQ1557" s="1">
        <f t="shared" si="841"/>
        <v>0</v>
      </c>
      <c r="AR1557" s="1">
        <f t="shared" si="842"/>
        <v>15.52941176470588</v>
      </c>
      <c r="AS1557" s="1">
        <f t="shared" si="842"/>
        <v>0</v>
      </c>
      <c r="AT1557" s="5">
        <f t="shared" si="843"/>
        <v>15.52941176470588</v>
      </c>
      <c r="AU1557" s="1">
        <f t="shared" si="844"/>
        <v>163.55241799321018</v>
      </c>
      <c r="AV1557" s="1">
        <f t="shared" si="844"/>
        <v>0</v>
      </c>
      <c r="AW1557" s="1">
        <f t="shared" si="845"/>
        <v>4.1938307391002292</v>
      </c>
      <c r="AX1557" s="1">
        <f t="shared" si="845"/>
        <v>0</v>
      </c>
      <c r="AY1557" s="5">
        <f t="shared" si="846"/>
        <v>4.1938307391002292</v>
      </c>
      <c r="AZ1557" s="1">
        <f t="shared" si="847"/>
        <v>75</v>
      </c>
      <c r="BA1557" s="1">
        <f t="shared" si="848"/>
        <v>68.463802880878688</v>
      </c>
      <c r="BB1557" s="1">
        <f t="shared" si="849"/>
        <v>272.25799283678566</v>
      </c>
      <c r="BC1557" s="23">
        <v>36225</v>
      </c>
      <c r="BD1557" s="24">
        <v>18</v>
      </c>
    </row>
    <row r="1558" spans="4:56" x14ac:dyDescent="0.15">
      <c r="D1558" s="17"/>
      <c r="E1558" s="14">
        <f t="shared" si="823"/>
        <v>2.4736624458804819</v>
      </c>
      <c r="F1558" s="23">
        <v>36225</v>
      </c>
      <c r="G1558" s="24">
        <v>19</v>
      </c>
      <c r="H1558" s="17">
        <v>156.02799999999999</v>
      </c>
      <c r="I1558" s="17">
        <f t="shared" si="850"/>
        <v>156.02799999999999</v>
      </c>
      <c r="J1558" s="17">
        <f t="shared" si="824"/>
        <v>385.96060410583982</v>
      </c>
      <c r="K1558" s="1">
        <v>20.57</v>
      </c>
      <c r="L1558" s="1">
        <f t="shared" si="825"/>
        <v>25.57</v>
      </c>
      <c r="M1558" s="1">
        <f t="shared" si="826"/>
        <v>25.57</v>
      </c>
      <c r="N1558" s="1">
        <f t="shared" si="827"/>
        <v>1</v>
      </c>
      <c r="O1558" s="1">
        <f t="shared" si="828"/>
        <v>1</v>
      </c>
      <c r="P1558" s="1">
        <f t="shared" si="829"/>
        <v>0</v>
      </c>
      <c r="Q1558" s="18">
        <f t="shared" si="822"/>
        <v>0.31354693862938365</v>
      </c>
      <c r="R1558" s="18">
        <f t="shared" si="830"/>
        <v>0</v>
      </c>
      <c r="S1558" s="1">
        <f t="shared" si="831"/>
        <v>7.5</v>
      </c>
      <c r="T1558" s="1">
        <f t="shared" si="832"/>
        <v>0.31354693862938365</v>
      </c>
      <c r="U1558" s="1">
        <f t="shared" si="832"/>
        <v>0</v>
      </c>
      <c r="V1558" s="4">
        <f t="shared" si="833"/>
        <v>4.9342081859944473</v>
      </c>
      <c r="W1558" s="4">
        <f t="shared" si="834"/>
        <v>0</v>
      </c>
      <c r="X1558" s="4">
        <f t="shared" si="835"/>
        <v>385.96060410583982</v>
      </c>
      <c r="Y1558" s="4">
        <f t="shared" si="835"/>
        <v>0</v>
      </c>
      <c r="Z1558" s="4">
        <f t="shared" si="836"/>
        <v>78.221386199587926</v>
      </c>
      <c r="AA1558" s="4">
        <f t="shared" si="836"/>
        <v>0</v>
      </c>
      <c r="AD1558" s="5">
        <f t="shared" si="837"/>
        <v>78.221386199587926</v>
      </c>
      <c r="AE1558" s="23">
        <v>36225</v>
      </c>
      <c r="AF1558" s="24">
        <v>19</v>
      </c>
      <c r="AG1558" s="1">
        <f t="shared" si="851"/>
        <v>110.64203984367407</v>
      </c>
      <c r="AH1558" s="1">
        <f t="shared" si="851"/>
        <v>0</v>
      </c>
      <c r="AI1558" s="1">
        <f t="shared" si="838"/>
        <v>30</v>
      </c>
      <c r="AJ1558" s="1">
        <f t="shared" si="838"/>
        <v>0</v>
      </c>
      <c r="AK1558" s="1">
        <f t="shared" si="839"/>
        <v>15.52941176470588</v>
      </c>
      <c r="AL1558" s="1">
        <f t="shared" si="839"/>
        <v>0</v>
      </c>
      <c r="AM1558" s="5">
        <f t="shared" si="840"/>
        <v>15.52941176470588</v>
      </c>
      <c r="AN1558" s="1">
        <f t="shared" si="852"/>
        <v>138.30254980459262</v>
      </c>
      <c r="AO1558" s="1">
        <f t="shared" si="852"/>
        <v>0</v>
      </c>
      <c r="AP1558" s="1">
        <f t="shared" si="841"/>
        <v>30</v>
      </c>
      <c r="AQ1558" s="1">
        <f t="shared" si="841"/>
        <v>0</v>
      </c>
      <c r="AR1558" s="1">
        <f t="shared" si="842"/>
        <v>15.52941176470588</v>
      </c>
      <c r="AS1558" s="1">
        <f t="shared" si="842"/>
        <v>0</v>
      </c>
      <c r="AT1558" s="5">
        <f t="shared" si="843"/>
        <v>15.52941176470588</v>
      </c>
      <c r="AU1558" s="1">
        <f t="shared" si="844"/>
        <v>150</v>
      </c>
      <c r="AV1558" s="1">
        <f t="shared" si="844"/>
        <v>0</v>
      </c>
      <c r="AW1558" s="1">
        <f t="shared" si="845"/>
        <v>3.2352941176470589</v>
      </c>
      <c r="AX1558" s="1">
        <f t="shared" si="845"/>
        <v>0</v>
      </c>
      <c r="AY1558" s="5">
        <f t="shared" si="846"/>
        <v>3.2352941176470589</v>
      </c>
      <c r="AZ1558" s="1">
        <f t="shared" si="847"/>
        <v>75</v>
      </c>
      <c r="BA1558" s="1">
        <f t="shared" si="848"/>
        <v>57.894090615875967</v>
      </c>
      <c r="BB1558" s="1">
        <f t="shared" si="849"/>
        <v>245.40959446252273</v>
      </c>
      <c r="BC1558" s="23">
        <v>36225</v>
      </c>
      <c r="BD1558" s="24">
        <v>19</v>
      </c>
    </row>
    <row r="1559" spans="4:56" x14ac:dyDescent="0.15">
      <c r="D1559" s="17"/>
      <c r="E1559" s="14">
        <f t="shared" si="823"/>
        <v>2.4736624458804819</v>
      </c>
      <c r="F1559" s="23">
        <v>36225</v>
      </c>
      <c r="G1559" s="24">
        <v>20</v>
      </c>
      <c r="H1559" s="17">
        <v>162.691</v>
      </c>
      <c r="I1559" s="17">
        <f t="shared" si="850"/>
        <v>162.691</v>
      </c>
      <c r="J1559" s="17">
        <f t="shared" si="824"/>
        <v>402.44261698274147</v>
      </c>
      <c r="K1559" s="1">
        <v>20.22</v>
      </c>
      <c r="L1559" s="1">
        <f t="shared" si="825"/>
        <v>25.22</v>
      </c>
      <c r="M1559" s="1">
        <f t="shared" si="826"/>
        <v>25.22</v>
      </c>
      <c r="N1559" s="1">
        <f t="shared" si="827"/>
        <v>1</v>
      </c>
      <c r="O1559" s="1">
        <f t="shared" si="828"/>
        <v>1</v>
      </c>
      <c r="P1559" s="1">
        <f t="shared" si="829"/>
        <v>0</v>
      </c>
      <c r="Q1559" s="18">
        <f t="shared" si="822"/>
        <v>0.32693660748425318</v>
      </c>
      <c r="R1559" s="18">
        <f t="shared" si="830"/>
        <v>0</v>
      </c>
      <c r="S1559" s="1">
        <f t="shared" si="831"/>
        <v>7.5</v>
      </c>
      <c r="T1559" s="1">
        <f t="shared" si="832"/>
        <v>0.32693660748425318</v>
      </c>
      <c r="U1559" s="1">
        <f t="shared" si="832"/>
        <v>0</v>
      </c>
      <c r="V1559" s="4">
        <f t="shared" si="833"/>
        <v>4.9927758290769475</v>
      </c>
      <c r="W1559" s="4">
        <f t="shared" si="834"/>
        <v>0</v>
      </c>
      <c r="X1559" s="4">
        <f t="shared" si="835"/>
        <v>402.44261698274147</v>
      </c>
      <c r="Y1559" s="4">
        <f t="shared" si="835"/>
        <v>0</v>
      </c>
      <c r="Z1559" s="4">
        <f t="shared" si="836"/>
        <v>80.604984233218431</v>
      </c>
      <c r="AA1559" s="4">
        <f t="shared" si="836"/>
        <v>0</v>
      </c>
      <c r="AD1559" s="5">
        <f t="shared" si="837"/>
        <v>80.604984233218431</v>
      </c>
      <c r="AE1559" s="23">
        <v>36225</v>
      </c>
      <c r="AF1559" s="24">
        <v>20</v>
      </c>
      <c r="AG1559" s="1">
        <f t="shared" si="851"/>
        <v>115.36688353505254</v>
      </c>
      <c r="AH1559" s="1">
        <f t="shared" si="851"/>
        <v>0</v>
      </c>
      <c r="AI1559" s="1">
        <f t="shared" si="838"/>
        <v>30</v>
      </c>
      <c r="AJ1559" s="1">
        <f t="shared" si="838"/>
        <v>0</v>
      </c>
      <c r="AK1559" s="1">
        <f t="shared" si="839"/>
        <v>15.52941176470588</v>
      </c>
      <c r="AL1559" s="1">
        <f t="shared" si="839"/>
        <v>0</v>
      </c>
      <c r="AM1559" s="5">
        <f t="shared" si="840"/>
        <v>15.52941176470588</v>
      </c>
      <c r="AN1559" s="1">
        <f t="shared" si="852"/>
        <v>144.2086044188157</v>
      </c>
      <c r="AO1559" s="1">
        <f t="shared" si="852"/>
        <v>0</v>
      </c>
      <c r="AP1559" s="1">
        <f t="shared" si="841"/>
        <v>30</v>
      </c>
      <c r="AQ1559" s="1">
        <f t="shared" si="841"/>
        <v>0</v>
      </c>
      <c r="AR1559" s="1">
        <f t="shared" si="842"/>
        <v>15.52941176470588</v>
      </c>
      <c r="AS1559" s="1">
        <f t="shared" si="842"/>
        <v>0</v>
      </c>
      <c r="AT1559" s="5">
        <f t="shared" si="843"/>
        <v>15.52941176470588</v>
      </c>
      <c r="AU1559" s="1">
        <f t="shared" si="844"/>
        <v>150</v>
      </c>
      <c r="AV1559" s="1">
        <f t="shared" si="844"/>
        <v>0</v>
      </c>
      <c r="AW1559" s="1">
        <f t="shared" si="845"/>
        <v>3.2352941176470589</v>
      </c>
      <c r="AX1559" s="1">
        <f t="shared" si="845"/>
        <v>0</v>
      </c>
      <c r="AY1559" s="5">
        <f t="shared" si="846"/>
        <v>3.2352941176470589</v>
      </c>
      <c r="AZ1559" s="1">
        <f t="shared" si="847"/>
        <v>75</v>
      </c>
      <c r="BA1559" s="1">
        <f t="shared" si="848"/>
        <v>60.366392547411216</v>
      </c>
      <c r="BB1559" s="1">
        <f t="shared" si="849"/>
        <v>250.26549442768848</v>
      </c>
      <c r="BC1559" s="23">
        <v>36225</v>
      </c>
      <c r="BD1559" s="24">
        <v>20</v>
      </c>
    </row>
    <row r="1560" spans="4:56" x14ac:dyDescent="0.15">
      <c r="D1560" s="17"/>
      <c r="E1560" s="14">
        <f t="shared" si="823"/>
        <v>2.4736624458804819</v>
      </c>
      <c r="F1560" s="23">
        <v>36225</v>
      </c>
      <c r="G1560" s="24">
        <v>21</v>
      </c>
      <c r="H1560" s="17">
        <v>192.084</v>
      </c>
      <c r="I1560" s="17">
        <f t="shared" si="850"/>
        <v>192.084</v>
      </c>
      <c r="J1560" s="17">
        <f t="shared" si="824"/>
        <v>475.15097725450647</v>
      </c>
      <c r="K1560" s="1">
        <v>20.04</v>
      </c>
      <c r="L1560" s="1">
        <f t="shared" si="825"/>
        <v>25.04</v>
      </c>
      <c r="M1560" s="1">
        <f t="shared" si="826"/>
        <v>25.04</v>
      </c>
      <c r="N1560" s="1">
        <f t="shared" si="827"/>
        <v>1</v>
      </c>
      <c r="O1560" s="1">
        <f t="shared" si="828"/>
        <v>1</v>
      </c>
      <c r="P1560" s="1">
        <f t="shared" si="829"/>
        <v>0</v>
      </c>
      <c r="Q1560" s="18">
        <f t="shared" si="822"/>
        <v>0.38600347475893126</v>
      </c>
      <c r="R1560" s="18">
        <f t="shared" si="830"/>
        <v>0</v>
      </c>
      <c r="S1560" s="1">
        <f t="shared" si="831"/>
        <v>7.5</v>
      </c>
      <c r="T1560" s="1">
        <f t="shared" si="832"/>
        <v>0.38600347475893126</v>
      </c>
      <c r="U1560" s="1">
        <f t="shared" si="832"/>
        <v>0</v>
      </c>
      <c r="V1560" s="4">
        <f t="shared" si="833"/>
        <v>5.0338579396926511</v>
      </c>
      <c r="W1560" s="4">
        <f t="shared" si="834"/>
        <v>0</v>
      </c>
      <c r="X1560" s="4">
        <f t="shared" si="835"/>
        <v>475.15097725450647</v>
      </c>
      <c r="Y1560" s="4">
        <f t="shared" si="835"/>
        <v>0</v>
      </c>
      <c r="Z1560" s="4">
        <f t="shared" si="836"/>
        <v>94.391018369405444</v>
      </c>
      <c r="AA1560" s="4">
        <f t="shared" si="836"/>
        <v>0</v>
      </c>
      <c r="AD1560" s="5">
        <f t="shared" si="837"/>
        <v>94.391018369405444</v>
      </c>
      <c r="AE1560" s="23">
        <v>36225</v>
      </c>
      <c r="AF1560" s="24">
        <v>21</v>
      </c>
      <c r="AG1560" s="1">
        <f t="shared" si="851"/>
        <v>136.20994681295849</v>
      </c>
      <c r="AH1560" s="1">
        <f t="shared" si="851"/>
        <v>0</v>
      </c>
      <c r="AI1560" s="1">
        <f t="shared" si="838"/>
        <v>30</v>
      </c>
      <c r="AJ1560" s="1">
        <f t="shared" si="838"/>
        <v>0</v>
      </c>
      <c r="AK1560" s="1">
        <f t="shared" si="839"/>
        <v>15.52941176470588</v>
      </c>
      <c r="AL1560" s="1">
        <f t="shared" si="839"/>
        <v>0</v>
      </c>
      <c r="AM1560" s="5">
        <f t="shared" si="840"/>
        <v>15.52941176470588</v>
      </c>
      <c r="AN1560" s="1">
        <f t="shared" si="852"/>
        <v>170.26243351619814</v>
      </c>
      <c r="AO1560" s="1">
        <f t="shared" si="852"/>
        <v>0</v>
      </c>
      <c r="AP1560" s="1">
        <f t="shared" si="841"/>
        <v>30</v>
      </c>
      <c r="AQ1560" s="1">
        <f t="shared" si="841"/>
        <v>0</v>
      </c>
      <c r="AR1560" s="1">
        <f t="shared" si="842"/>
        <v>15.52941176470588</v>
      </c>
      <c r="AS1560" s="1">
        <f t="shared" si="842"/>
        <v>0</v>
      </c>
      <c r="AT1560" s="5">
        <f t="shared" si="843"/>
        <v>15.52941176470588</v>
      </c>
      <c r="AU1560" s="1">
        <f t="shared" si="844"/>
        <v>170.26243351619814</v>
      </c>
      <c r="AV1560" s="1">
        <f t="shared" si="844"/>
        <v>0</v>
      </c>
      <c r="AW1560" s="1">
        <f t="shared" si="845"/>
        <v>4.7314744585176225</v>
      </c>
      <c r="AX1560" s="1">
        <f t="shared" si="845"/>
        <v>0</v>
      </c>
      <c r="AY1560" s="5">
        <f t="shared" si="846"/>
        <v>4.7314744585176225</v>
      </c>
      <c r="AZ1560" s="1">
        <f t="shared" si="847"/>
        <v>75</v>
      </c>
      <c r="BA1560" s="1">
        <f t="shared" si="848"/>
        <v>71.272646588175974</v>
      </c>
      <c r="BB1560" s="1">
        <f t="shared" si="849"/>
        <v>276.4539629455108</v>
      </c>
      <c r="BC1560" s="23">
        <v>36225</v>
      </c>
      <c r="BD1560" s="24">
        <v>21</v>
      </c>
    </row>
    <row r="1561" spans="4:56" x14ac:dyDescent="0.15">
      <c r="D1561" s="17"/>
      <c r="E1561" s="14">
        <f t="shared" si="823"/>
        <v>2.4736624458804819</v>
      </c>
      <c r="F1561" s="23">
        <v>36225</v>
      </c>
      <c r="G1561" s="24">
        <v>22</v>
      </c>
      <c r="H1561" s="17">
        <v>201.035</v>
      </c>
      <c r="I1561" s="17">
        <f t="shared" si="850"/>
        <v>201.035</v>
      </c>
      <c r="J1561" s="17">
        <f t="shared" si="824"/>
        <v>497.29272980758265</v>
      </c>
      <c r="K1561" s="1">
        <v>20</v>
      </c>
      <c r="L1561" s="1">
        <f t="shared" si="825"/>
        <v>25</v>
      </c>
      <c r="M1561" s="1">
        <f t="shared" si="826"/>
        <v>25</v>
      </c>
      <c r="N1561" s="1">
        <f t="shared" si="827"/>
        <v>1</v>
      </c>
      <c r="O1561" s="1">
        <f t="shared" si="828"/>
        <v>1</v>
      </c>
      <c r="P1561" s="1">
        <f t="shared" si="829"/>
        <v>0</v>
      </c>
      <c r="Q1561" s="18">
        <f t="shared" si="822"/>
        <v>0.4039910067895387</v>
      </c>
      <c r="R1561" s="18">
        <f t="shared" si="830"/>
        <v>0</v>
      </c>
      <c r="S1561" s="1">
        <f t="shared" si="831"/>
        <v>7.5</v>
      </c>
      <c r="T1561" s="1">
        <f t="shared" si="832"/>
        <v>0.4039910067895387</v>
      </c>
      <c r="U1561" s="1">
        <f t="shared" si="832"/>
        <v>0</v>
      </c>
      <c r="V1561" s="4">
        <f t="shared" si="833"/>
        <v>5.0440321782197719</v>
      </c>
      <c r="W1561" s="4">
        <f t="shared" si="834"/>
        <v>0</v>
      </c>
      <c r="X1561" s="4">
        <f t="shared" si="835"/>
        <v>497.2927298075827</v>
      </c>
      <c r="Y1561" s="4">
        <f t="shared" si="835"/>
        <v>0</v>
      </c>
      <c r="Z1561" s="4">
        <f t="shared" si="836"/>
        <v>98.59031668253472</v>
      </c>
      <c r="AA1561" s="4">
        <f t="shared" si="836"/>
        <v>0</v>
      </c>
      <c r="AD1561" s="5">
        <f t="shared" si="837"/>
        <v>98.59031668253472</v>
      </c>
      <c r="AE1561" s="23">
        <v>36225</v>
      </c>
      <c r="AF1561" s="24">
        <v>22</v>
      </c>
      <c r="AG1561" s="1">
        <f t="shared" si="851"/>
        <v>142.55724921150704</v>
      </c>
      <c r="AH1561" s="1">
        <f t="shared" si="851"/>
        <v>0</v>
      </c>
      <c r="AI1561" s="1">
        <f t="shared" si="838"/>
        <v>30</v>
      </c>
      <c r="AJ1561" s="1">
        <f t="shared" si="838"/>
        <v>0</v>
      </c>
      <c r="AK1561" s="1">
        <f t="shared" si="839"/>
        <v>15.52941176470588</v>
      </c>
      <c r="AL1561" s="1">
        <f t="shared" si="839"/>
        <v>0</v>
      </c>
      <c r="AM1561" s="5">
        <f t="shared" si="840"/>
        <v>15.52941176470588</v>
      </c>
      <c r="AN1561" s="1">
        <f t="shared" si="852"/>
        <v>178.1965615143838</v>
      </c>
      <c r="AO1561" s="1">
        <f t="shared" si="852"/>
        <v>0</v>
      </c>
      <c r="AP1561" s="1">
        <f t="shared" si="841"/>
        <v>30</v>
      </c>
      <c r="AQ1561" s="1">
        <f t="shared" si="841"/>
        <v>0</v>
      </c>
      <c r="AR1561" s="1">
        <f t="shared" si="842"/>
        <v>15.52941176470588</v>
      </c>
      <c r="AS1561" s="1">
        <f t="shared" si="842"/>
        <v>0</v>
      </c>
      <c r="AT1561" s="5">
        <f t="shared" si="843"/>
        <v>15.52941176470588</v>
      </c>
      <c r="AU1561" s="1">
        <f t="shared" si="844"/>
        <v>178.1965615143838</v>
      </c>
      <c r="AV1561" s="1">
        <f t="shared" si="844"/>
        <v>0</v>
      </c>
      <c r="AW1561" s="1">
        <f t="shared" si="845"/>
        <v>5.4242281699032375</v>
      </c>
      <c r="AX1561" s="1">
        <f t="shared" si="845"/>
        <v>0</v>
      </c>
      <c r="AY1561" s="5">
        <f t="shared" si="846"/>
        <v>5.4242281699032375</v>
      </c>
      <c r="AZ1561" s="1">
        <f t="shared" si="847"/>
        <v>75</v>
      </c>
      <c r="BA1561" s="1">
        <f t="shared" si="848"/>
        <v>74.593909471137408</v>
      </c>
      <c r="BB1561" s="1">
        <f t="shared" si="849"/>
        <v>284.66727785298713</v>
      </c>
      <c r="BC1561" s="23">
        <v>36225</v>
      </c>
      <c r="BD1561" s="24">
        <v>22</v>
      </c>
    </row>
    <row r="1562" spans="4:56" x14ac:dyDescent="0.15">
      <c r="D1562" s="17"/>
      <c r="E1562" s="14">
        <f t="shared" si="823"/>
        <v>2.4736624458804819</v>
      </c>
      <c r="F1562" s="23">
        <v>36225</v>
      </c>
      <c r="G1562" s="24">
        <v>23</v>
      </c>
      <c r="H1562" s="17">
        <v>201.173</v>
      </c>
      <c r="I1562" s="17">
        <f t="shared" si="850"/>
        <v>201.173</v>
      </c>
      <c r="J1562" s="17">
        <f t="shared" si="824"/>
        <v>497.63409522511421</v>
      </c>
      <c r="K1562" s="1">
        <v>20.05</v>
      </c>
      <c r="L1562" s="1">
        <f t="shared" si="825"/>
        <v>25.05</v>
      </c>
      <c r="M1562" s="1">
        <f t="shared" si="826"/>
        <v>25.05</v>
      </c>
      <c r="N1562" s="1">
        <f t="shared" si="827"/>
        <v>1</v>
      </c>
      <c r="O1562" s="1">
        <f t="shared" si="828"/>
        <v>1</v>
      </c>
      <c r="P1562" s="1">
        <f t="shared" si="829"/>
        <v>0</v>
      </c>
      <c r="Q1562" s="18">
        <f t="shared" si="822"/>
        <v>0.40426832546010333</v>
      </c>
      <c r="R1562" s="18">
        <f t="shared" si="830"/>
        <v>0</v>
      </c>
      <c r="S1562" s="1">
        <f t="shared" si="831"/>
        <v>7.5</v>
      </c>
      <c r="T1562" s="1">
        <f t="shared" si="832"/>
        <v>0.40426832546010333</v>
      </c>
      <c r="U1562" s="1">
        <f t="shared" si="832"/>
        <v>0</v>
      </c>
      <c r="V1562" s="4">
        <f t="shared" si="833"/>
        <v>5.0359860591389953</v>
      </c>
      <c r="W1562" s="4">
        <f t="shared" si="834"/>
        <v>0</v>
      </c>
      <c r="X1562" s="4">
        <f t="shared" si="835"/>
        <v>497.63409522511421</v>
      </c>
      <c r="Y1562" s="4">
        <f t="shared" si="835"/>
        <v>0</v>
      </c>
      <c r="Z1562" s="4">
        <f t="shared" si="836"/>
        <v>98.815622081010076</v>
      </c>
      <c r="AA1562" s="4">
        <f t="shared" si="836"/>
        <v>0</v>
      </c>
      <c r="AD1562" s="5">
        <f t="shared" si="837"/>
        <v>98.815622081010076</v>
      </c>
      <c r="AE1562" s="23">
        <v>36225</v>
      </c>
      <c r="AF1562" s="24">
        <v>23</v>
      </c>
      <c r="AG1562" s="1">
        <f t="shared" si="851"/>
        <v>142.65510729786607</v>
      </c>
      <c r="AH1562" s="1">
        <f t="shared" si="851"/>
        <v>0</v>
      </c>
      <c r="AI1562" s="1">
        <f t="shared" si="838"/>
        <v>30</v>
      </c>
      <c r="AJ1562" s="1">
        <f t="shared" si="838"/>
        <v>0</v>
      </c>
      <c r="AK1562" s="1">
        <f t="shared" si="839"/>
        <v>15.52941176470588</v>
      </c>
      <c r="AL1562" s="1">
        <f t="shared" si="839"/>
        <v>0</v>
      </c>
      <c r="AM1562" s="5">
        <f t="shared" si="840"/>
        <v>15.52941176470588</v>
      </c>
      <c r="AN1562" s="1">
        <f t="shared" si="852"/>
        <v>178.31888412233261</v>
      </c>
      <c r="AO1562" s="1">
        <f t="shared" si="852"/>
        <v>0</v>
      </c>
      <c r="AP1562" s="1">
        <f t="shared" si="841"/>
        <v>30</v>
      </c>
      <c r="AQ1562" s="1">
        <f t="shared" si="841"/>
        <v>0</v>
      </c>
      <c r="AR1562" s="1">
        <f t="shared" si="842"/>
        <v>15.52941176470588</v>
      </c>
      <c r="AS1562" s="1">
        <f t="shared" si="842"/>
        <v>0</v>
      </c>
      <c r="AT1562" s="5">
        <f t="shared" si="843"/>
        <v>15.52941176470588</v>
      </c>
      <c r="AU1562" s="1">
        <f t="shared" si="844"/>
        <v>178.31888412233261</v>
      </c>
      <c r="AV1562" s="1">
        <f t="shared" si="844"/>
        <v>0</v>
      </c>
      <c r="AW1562" s="1">
        <f t="shared" si="845"/>
        <v>5.4354061852875173</v>
      </c>
      <c r="AX1562" s="1">
        <f t="shared" si="845"/>
        <v>0</v>
      </c>
      <c r="AY1562" s="5">
        <f t="shared" si="846"/>
        <v>5.4354061852875173</v>
      </c>
      <c r="AZ1562" s="1">
        <f t="shared" si="847"/>
        <v>75</v>
      </c>
      <c r="BA1562" s="1">
        <f t="shared" si="848"/>
        <v>74.645114283767128</v>
      </c>
      <c r="BB1562" s="1">
        <f t="shared" si="849"/>
        <v>284.95496607947649</v>
      </c>
      <c r="BC1562" s="23">
        <v>36225</v>
      </c>
      <c r="BD1562" s="24">
        <v>23</v>
      </c>
    </row>
    <row r="1563" spans="4:56" x14ac:dyDescent="0.15">
      <c r="D1563" s="17"/>
      <c r="E1563" s="14">
        <f>$D$68</f>
        <v>2.4736624458804819</v>
      </c>
      <c r="F1563" s="23">
        <v>36226</v>
      </c>
      <c r="G1563" s="24">
        <v>0</v>
      </c>
      <c r="H1563" s="17">
        <v>185.143</v>
      </c>
      <c r="I1563" s="17">
        <f t="shared" si="850"/>
        <v>185.143</v>
      </c>
      <c r="J1563" s="17">
        <f t="shared" si="824"/>
        <v>457.98128621765005</v>
      </c>
      <c r="K1563" s="1">
        <v>20.13</v>
      </c>
      <c r="L1563" s="1">
        <f t="shared" si="825"/>
        <v>25.13</v>
      </c>
      <c r="M1563" s="1">
        <f t="shared" si="826"/>
        <v>25.13</v>
      </c>
      <c r="N1563" s="1">
        <f t="shared" si="827"/>
        <v>1</v>
      </c>
      <c r="O1563" s="1">
        <f t="shared" si="828"/>
        <v>1</v>
      </c>
      <c r="P1563" s="1">
        <f t="shared" si="829"/>
        <v>0</v>
      </c>
      <c r="Q1563" s="18">
        <f t="shared" si="822"/>
        <v>0.37205514945176493</v>
      </c>
      <c r="R1563" s="18">
        <f t="shared" si="830"/>
        <v>0</v>
      </c>
      <c r="S1563" s="1">
        <f t="shared" si="831"/>
        <v>7.5</v>
      </c>
      <c r="T1563" s="1">
        <f t="shared" si="832"/>
        <v>0.37205514945176493</v>
      </c>
      <c r="U1563" s="1">
        <f t="shared" si="832"/>
        <v>0</v>
      </c>
      <c r="V1563" s="4">
        <f t="shared" si="833"/>
        <v>5.0164594066102302</v>
      </c>
      <c r="W1563" s="4">
        <f t="shared" si="834"/>
        <v>0</v>
      </c>
      <c r="X1563" s="4">
        <f t="shared" si="835"/>
        <v>457.98128621765005</v>
      </c>
      <c r="Y1563" s="4">
        <f t="shared" si="835"/>
        <v>0</v>
      </c>
      <c r="Z1563" s="4">
        <f t="shared" si="836"/>
        <v>91.295722559653186</v>
      </c>
      <c r="AA1563" s="4">
        <f t="shared" si="836"/>
        <v>0</v>
      </c>
      <c r="AD1563" s="5">
        <f t="shared" si="837"/>
        <v>91.295722559653186</v>
      </c>
      <c r="AE1563" s="23">
        <v>36226</v>
      </c>
      <c r="AF1563" s="24">
        <v>0</v>
      </c>
      <c r="AG1563" s="1">
        <f t="shared" si="851"/>
        <v>131.28796871572635</v>
      </c>
      <c r="AH1563" s="1">
        <f t="shared" si="851"/>
        <v>0</v>
      </c>
      <c r="AI1563" s="1">
        <f t="shared" si="838"/>
        <v>30</v>
      </c>
      <c r="AJ1563" s="1">
        <f t="shared" si="838"/>
        <v>0</v>
      </c>
      <c r="AK1563" s="1">
        <f t="shared" si="839"/>
        <v>15.52941176470588</v>
      </c>
      <c r="AL1563" s="1">
        <f t="shared" si="839"/>
        <v>0</v>
      </c>
      <c r="AM1563" s="5">
        <f t="shared" si="840"/>
        <v>15.52941176470588</v>
      </c>
      <c r="AN1563" s="1">
        <f t="shared" si="852"/>
        <v>164.10996089465792</v>
      </c>
      <c r="AO1563" s="1">
        <f t="shared" si="852"/>
        <v>0</v>
      </c>
      <c r="AP1563" s="1">
        <f t="shared" si="841"/>
        <v>30</v>
      </c>
      <c r="AQ1563" s="1">
        <f t="shared" si="841"/>
        <v>0</v>
      </c>
      <c r="AR1563" s="1">
        <f t="shared" si="842"/>
        <v>15.52941176470588</v>
      </c>
      <c r="AS1563" s="1">
        <f t="shared" si="842"/>
        <v>0</v>
      </c>
      <c r="AT1563" s="5">
        <f t="shared" si="843"/>
        <v>15.52941176470588</v>
      </c>
      <c r="AU1563" s="1">
        <f t="shared" si="844"/>
        <v>164.10996089465792</v>
      </c>
      <c r="AV1563" s="1">
        <f t="shared" si="844"/>
        <v>0</v>
      </c>
      <c r="AW1563" s="1">
        <f t="shared" si="845"/>
        <v>4.2368668605335964</v>
      </c>
      <c r="AX1563" s="1">
        <f t="shared" si="845"/>
        <v>0</v>
      </c>
      <c r="AY1563" s="5">
        <f t="shared" si="846"/>
        <v>4.2368668605335964</v>
      </c>
      <c r="AZ1563" s="1">
        <f t="shared" si="847"/>
        <v>75</v>
      </c>
      <c r="BA1563" s="1">
        <f t="shared" si="848"/>
        <v>68.697192932647511</v>
      </c>
      <c r="BB1563" s="1">
        <f t="shared" si="849"/>
        <v>270.28860588224609</v>
      </c>
      <c r="BC1563" s="23">
        <v>36226</v>
      </c>
      <c r="BD1563" s="24">
        <v>0</v>
      </c>
    </row>
    <row r="1564" spans="4:56" x14ac:dyDescent="0.15">
      <c r="D1564" s="17"/>
      <c r="E1564" s="14">
        <f t="shared" ref="E1564:E1586" si="853">$D$68</f>
        <v>2.4736624458804819</v>
      </c>
      <c r="F1564" s="23">
        <v>36226</v>
      </c>
      <c r="G1564" s="24">
        <v>1</v>
      </c>
      <c r="H1564" s="17">
        <v>158.209</v>
      </c>
      <c r="I1564" s="17">
        <f t="shared" si="850"/>
        <v>158.209</v>
      </c>
      <c r="J1564" s="17">
        <f t="shared" si="824"/>
        <v>391.35566190030517</v>
      </c>
      <c r="K1564" s="1">
        <v>20.190000000000001</v>
      </c>
      <c r="L1564" s="1">
        <f t="shared" si="825"/>
        <v>25.19</v>
      </c>
      <c r="M1564" s="1">
        <f t="shared" si="826"/>
        <v>25.19</v>
      </c>
      <c r="N1564" s="1">
        <f t="shared" si="827"/>
        <v>1</v>
      </c>
      <c r="O1564" s="1">
        <f t="shared" si="828"/>
        <v>1</v>
      </c>
      <c r="P1564" s="1">
        <f t="shared" si="829"/>
        <v>0</v>
      </c>
      <c r="Q1564" s="18">
        <f t="shared" si="822"/>
        <v>0.31792977935765476</v>
      </c>
      <c r="R1564" s="18">
        <f t="shared" si="830"/>
        <v>0</v>
      </c>
      <c r="S1564" s="1">
        <f t="shared" si="831"/>
        <v>7.5</v>
      </c>
      <c r="T1564" s="1">
        <f t="shared" si="832"/>
        <v>0.31792977935765476</v>
      </c>
      <c r="U1564" s="1">
        <f t="shared" si="832"/>
        <v>0</v>
      </c>
      <c r="V1564" s="4">
        <f t="shared" si="833"/>
        <v>4.9957606851680554</v>
      </c>
      <c r="W1564" s="4">
        <f t="shared" si="834"/>
        <v>0</v>
      </c>
      <c r="X1564" s="4">
        <f t="shared" si="835"/>
        <v>391.35566190030517</v>
      </c>
      <c r="Y1564" s="4">
        <f t="shared" si="835"/>
        <v>0</v>
      </c>
      <c r="Z1564" s="4">
        <f t="shared" si="836"/>
        <v>78.337551889185448</v>
      </c>
      <c r="AA1564" s="4">
        <f t="shared" si="836"/>
        <v>0</v>
      </c>
      <c r="AD1564" s="5">
        <f t="shared" si="837"/>
        <v>78.337551889185448</v>
      </c>
      <c r="AE1564" s="23">
        <v>36226</v>
      </c>
      <c r="AF1564" s="24">
        <v>1</v>
      </c>
      <c r="AG1564" s="1">
        <f t="shared" si="851"/>
        <v>112.18862307808746</v>
      </c>
      <c r="AH1564" s="1">
        <f t="shared" si="851"/>
        <v>0</v>
      </c>
      <c r="AI1564" s="1">
        <f t="shared" si="838"/>
        <v>30</v>
      </c>
      <c r="AJ1564" s="1">
        <f t="shared" si="838"/>
        <v>0</v>
      </c>
      <c r="AK1564" s="1">
        <f t="shared" si="839"/>
        <v>15.52941176470588</v>
      </c>
      <c r="AL1564" s="1">
        <f t="shared" si="839"/>
        <v>0</v>
      </c>
      <c r="AM1564" s="5">
        <f t="shared" si="840"/>
        <v>15.52941176470588</v>
      </c>
      <c r="AN1564" s="1">
        <f t="shared" si="852"/>
        <v>140.23577884760934</v>
      </c>
      <c r="AO1564" s="1">
        <f t="shared" si="852"/>
        <v>0</v>
      </c>
      <c r="AP1564" s="1">
        <f t="shared" si="841"/>
        <v>30</v>
      </c>
      <c r="AQ1564" s="1">
        <f t="shared" si="841"/>
        <v>0</v>
      </c>
      <c r="AR1564" s="1">
        <f t="shared" si="842"/>
        <v>15.52941176470588</v>
      </c>
      <c r="AS1564" s="1">
        <f t="shared" si="842"/>
        <v>0</v>
      </c>
      <c r="AT1564" s="5">
        <f t="shared" si="843"/>
        <v>15.52941176470588</v>
      </c>
      <c r="AU1564" s="1">
        <f t="shared" si="844"/>
        <v>150</v>
      </c>
      <c r="AV1564" s="1">
        <f t="shared" si="844"/>
        <v>0</v>
      </c>
      <c r="AW1564" s="1">
        <f t="shared" si="845"/>
        <v>3.2352941176470589</v>
      </c>
      <c r="AX1564" s="1">
        <f t="shared" si="845"/>
        <v>0</v>
      </c>
      <c r="AY1564" s="5">
        <f t="shared" si="846"/>
        <v>3.2352941176470589</v>
      </c>
      <c r="AZ1564" s="1">
        <f t="shared" si="847"/>
        <v>75</v>
      </c>
      <c r="BA1564" s="1">
        <f t="shared" si="848"/>
        <v>58.703349285045775</v>
      </c>
      <c r="BB1564" s="1">
        <f t="shared" si="849"/>
        <v>246.33501882129002</v>
      </c>
      <c r="BC1564" s="23">
        <v>36226</v>
      </c>
      <c r="BD1564" s="24">
        <v>1</v>
      </c>
    </row>
    <row r="1565" spans="4:56" x14ac:dyDescent="0.15">
      <c r="D1565" s="17"/>
      <c r="E1565" s="14">
        <f t="shared" si="853"/>
        <v>2.4736624458804819</v>
      </c>
      <c r="F1565" s="23">
        <v>36226</v>
      </c>
      <c r="G1565" s="24">
        <v>2</v>
      </c>
      <c r="H1565" s="17">
        <v>162.83099999999999</v>
      </c>
      <c r="I1565" s="17">
        <f t="shared" si="850"/>
        <v>162.83099999999999</v>
      </c>
      <c r="J1565" s="17">
        <f t="shared" si="824"/>
        <v>402.78892972516473</v>
      </c>
      <c r="K1565" s="1">
        <v>20.149999999999999</v>
      </c>
      <c r="L1565" s="1">
        <f t="shared" si="825"/>
        <v>25.15</v>
      </c>
      <c r="M1565" s="1">
        <f t="shared" si="826"/>
        <v>25.15</v>
      </c>
      <c r="N1565" s="1">
        <f t="shared" si="827"/>
        <v>1</v>
      </c>
      <c r="O1565" s="1">
        <f t="shared" si="828"/>
        <v>1</v>
      </c>
      <c r="P1565" s="1">
        <f t="shared" si="829"/>
        <v>0</v>
      </c>
      <c r="Q1565" s="18">
        <f t="shared" si="822"/>
        <v>0.32721794526598541</v>
      </c>
      <c r="R1565" s="18">
        <f t="shared" si="830"/>
        <v>0</v>
      </c>
      <c r="S1565" s="1">
        <f t="shared" si="831"/>
        <v>7.5</v>
      </c>
      <c r="T1565" s="1">
        <f t="shared" si="832"/>
        <v>0.32721794526598541</v>
      </c>
      <c r="U1565" s="1">
        <f t="shared" si="832"/>
        <v>0</v>
      </c>
      <c r="V1565" s="4">
        <f t="shared" si="833"/>
        <v>5.004083834293704</v>
      </c>
      <c r="W1565" s="4">
        <f t="shared" si="834"/>
        <v>0</v>
      </c>
      <c r="X1565" s="4">
        <f t="shared" si="835"/>
        <v>402.78892972516473</v>
      </c>
      <c r="Y1565" s="4">
        <f t="shared" si="835"/>
        <v>0</v>
      </c>
      <c r="Z1565" s="4">
        <f t="shared" si="836"/>
        <v>80.492042712153307</v>
      </c>
      <c r="AA1565" s="4">
        <f t="shared" si="836"/>
        <v>0</v>
      </c>
      <c r="AD1565" s="5">
        <f t="shared" si="837"/>
        <v>80.492042712153307</v>
      </c>
      <c r="AE1565" s="23">
        <v>36226</v>
      </c>
      <c r="AF1565" s="24">
        <v>2</v>
      </c>
      <c r="AG1565" s="1">
        <f t="shared" si="851"/>
        <v>115.46615985454723</v>
      </c>
      <c r="AH1565" s="1">
        <f t="shared" si="851"/>
        <v>0</v>
      </c>
      <c r="AI1565" s="1">
        <f t="shared" si="838"/>
        <v>30</v>
      </c>
      <c r="AJ1565" s="1">
        <f t="shared" si="838"/>
        <v>0</v>
      </c>
      <c r="AK1565" s="1">
        <f t="shared" si="839"/>
        <v>15.52941176470588</v>
      </c>
      <c r="AL1565" s="1">
        <f t="shared" si="839"/>
        <v>0</v>
      </c>
      <c r="AM1565" s="5">
        <f t="shared" si="840"/>
        <v>15.52941176470588</v>
      </c>
      <c r="AN1565" s="1">
        <f t="shared" si="852"/>
        <v>144.33269981818401</v>
      </c>
      <c r="AO1565" s="1">
        <f t="shared" si="852"/>
        <v>0</v>
      </c>
      <c r="AP1565" s="1">
        <f t="shared" si="841"/>
        <v>30</v>
      </c>
      <c r="AQ1565" s="1">
        <f t="shared" si="841"/>
        <v>0</v>
      </c>
      <c r="AR1565" s="1">
        <f t="shared" si="842"/>
        <v>15.52941176470588</v>
      </c>
      <c r="AS1565" s="1">
        <f t="shared" si="842"/>
        <v>0</v>
      </c>
      <c r="AT1565" s="5">
        <f t="shared" si="843"/>
        <v>15.52941176470588</v>
      </c>
      <c r="AU1565" s="1">
        <f t="shared" si="844"/>
        <v>150</v>
      </c>
      <c r="AV1565" s="1">
        <f t="shared" si="844"/>
        <v>0</v>
      </c>
      <c r="AW1565" s="1">
        <f t="shared" si="845"/>
        <v>3.2352941176470589</v>
      </c>
      <c r="AX1565" s="1">
        <f t="shared" si="845"/>
        <v>0</v>
      </c>
      <c r="AY1565" s="5">
        <f t="shared" si="846"/>
        <v>3.2352941176470589</v>
      </c>
      <c r="AZ1565" s="1">
        <f t="shared" si="847"/>
        <v>75</v>
      </c>
      <c r="BA1565" s="1">
        <f t="shared" si="848"/>
        <v>60.41833945877471</v>
      </c>
      <c r="BB1565" s="1">
        <f t="shared" si="849"/>
        <v>250.20449981798686</v>
      </c>
      <c r="BC1565" s="23">
        <v>36226</v>
      </c>
      <c r="BD1565" s="24">
        <v>2</v>
      </c>
    </row>
    <row r="1566" spans="4:56" x14ac:dyDescent="0.15">
      <c r="D1566" s="17"/>
      <c r="E1566" s="14">
        <f t="shared" si="853"/>
        <v>2.4736624458804819</v>
      </c>
      <c r="F1566" s="23">
        <v>36226</v>
      </c>
      <c r="G1566" s="24">
        <v>3</v>
      </c>
      <c r="H1566" s="17">
        <v>190.20699999999999</v>
      </c>
      <c r="I1566" s="17">
        <f t="shared" si="850"/>
        <v>190.20699999999999</v>
      </c>
      <c r="J1566" s="17">
        <f t="shared" si="824"/>
        <v>470.50791284358883</v>
      </c>
      <c r="K1566" s="1">
        <v>19.95</v>
      </c>
      <c r="L1566" s="1">
        <f t="shared" si="825"/>
        <v>24.95</v>
      </c>
      <c r="M1566" s="1">
        <f t="shared" si="826"/>
        <v>24.95</v>
      </c>
      <c r="N1566" s="1">
        <f t="shared" si="827"/>
        <v>1</v>
      </c>
      <c r="O1566" s="1">
        <f t="shared" si="828"/>
        <v>1</v>
      </c>
      <c r="P1566" s="1">
        <f t="shared" si="829"/>
        <v>0</v>
      </c>
      <c r="Q1566" s="18">
        <f t="shared" si="822"/>
        <v>0.38223153892813583</v>
      </c>
      <c r="R1566" s="18">
        <f t="shared" si="830"/>
        <v>0</v>
      </c>
      <c r="S1566" s="1">
        <f t="shared" si="831"/>
        <v>7.5</v>
      </c>
      <c r="T1566" s="1">
        <f t="shared" si="832"/>
        <v>0.38223153892813583</v>
      </c>
      <c r="U1566" s="1">
        <f t="shared" si="832"/>
        <v>0</v>
      </c>
      <c r="V1566" s="4">
        <f t="shared" si="833"/>
        <v>5.0476709212327142</v>
      </c>
      <c r="W1566" s="4">
        <f t="shared" si="834"/>
        <v>0</v>
      </c>
      <c r="X1566" s="4">
        <f t="shared" si="835"/>
        <v>470.50791284358883</v>
      </c>
      <c r="Y1566" s="4">
        <f t="shared" si="835"/>
        <v>0</v>
      </c>
      <c r="Z1566" s="4">
        <f t="shared" si="836"/>
        <v>93.212873855232232</v>
      </c>
      <c r="AA1566" s="4">
        <f t="shared" si="836"/>
        <v>0</v>
      </c>
      <c r="AD1566" s="5">
        <f t="shared" si="837"/>
        <v>93.212873855232232</v>
      </c>
      <c r="AE1566" s="23">
        <v>36226</v>
      </c>
      <c r="AF1566" s="24">
        <v>3</v>
      </c>
      <c r="AG1566" s="1">
        <f t="shared" si="851"/>
        <v>134.87893501516211</v>
      </c>
      <c r="AH1566" s="1">
        <f t="shared" si="851"/>
        <v>0</v>
      </c>
      <c r="AI1566" s="1">
        <f t="shared" si="838"/>
        <v>30</v>
      </c>
      <c r="AJ1566" s="1">
        <f t="shared" si="838"/>
        <v>0</v>
      </c>
      <c r="AK1566" s="1">
        <f t="shared" si="839"/>
        <v>15.52941176470588</v>
      </c>
      <c r="AL1566" s="1">
        <f t="shared" si="839"/>
        <v>0</v>
      </c>
      <c r="AM1566" s="5">
        <f t="shared" si="840"/>
        <v>15.52941176470588</v>
      </c>
      <c r="AN1566" s="1">
        <f t="shared" si="852"/>
        <v>168.59866876895265</v>
      </c>
      <c r="AO1566" s="1">
        <f t="shared" si="852"/>
        <v>0</v>
      </c>
      <c r="AP1566" s="1">
        <f t="shared" si="841"/>
        <v>30</v>
      </c>
      <c r="AQ1566" s="1">
        <f t="shared" si="841"/>
        <v>0</v>
      </c>
      <c r="AR1566" s="1">
        <f t="shared" si="842"/>
        <v>15.52941176470588</v>
      </c>
      <c r="AS1566" s="1">
        <f t="shared" si="842"/>
        <v>0</v>
      </c>
      <c r="AT1566" s="5">
        <f t="shared" si="843"/>
        <v>15.52941176470588</v>
      </c>
      <c r="AU1566" s="1">
        <f t="shared" si="844"/>
        <v>168.59866876895265</v>
      </c>
      <c r="AV1566" s="1">
        <f t="shared" si="844"/>
        <v>0</v>
      </c>
      <c r="AW1566" s="1">
        <f t="shared" si="845"/>
        <v>4.5941208414538925</v>
      </c>
      <c r="AX1566" s="1">
        <f t="shared" si="845"/>
        <v>0</v>
      </c>
      <c r="AY1566" s="5">
        <f t="shared" si="846"/>
        <v>4.5941208414538925</v>
      </c>
      <c r="AZ1566" s="1">
        <f t="shared" si="847"/>
        <v>75</v>
      </c>
      <c r="BA1566" s="1">
        <f t="shared" si="848"/>
        <v>70.576186926538327</v>
      </c>
      <c r="BB1566" s="1">
        <f t="shared" si="849"/>
        <v>274.44200515263623</v>
      </c>
      <c r="BC1566" s="23">
        <v>36226</v>
      </c>
      <c r="BD1566" s="24">
        <v>3</v>
      </c>
    </row>
    <row r="1567" spans="4:56" x14ac:dyDescent="0.15">
      <c r="D1567" s="17"/>
      <c r="E1567" s="14">
        <f t="shared" si="853"/>
        <v>2.4736624458804819</v>
      </c>
      <c r="F1567" s="23">
        <v>36226</v>
      </c>
      <c r="G1567" s="24">
        <v>4</v>
      </c>
      <c r="H1567" s="17">
        <v>172.47900000000001</v>
      </c>
      <c r="I1567" s="17">
        <f t="shared" si="850"/>
        <v>172.47900000000001</v>
      </c>
      <c r="J1567" s="17">
        <f t="shared" si="824"/>
        <v>426.65482500301965</v>
      </c>
      <c r="K1567" s="1">
        <v>19.62</v>
      </c>
      <c r="L1567" s="1">
        <f t="shared" si="825"/>
        <v>24.62</v>
      </c>
      <c r="M1567" s="1">
        <f t="shared" si="826"/>
        <v>24.62</v>
      </c>
      <c r="N1567" s="1">
        <f t="shared" si="827"/>
        <v>1</v>
      </c>
      <c r="O1567" s="1">
        <f t="shared" si="828"/>
        <v>1</v>
      </c>
      <c r="P1567" s="1">
        <f t="shared" si="829"/>
        <v>0</v>
      </c>
      <c r="Q1567" s="18">
        <f t="shared" si="822"/>
        <v>0.3466061375385025</v>
      </c>
      <c r="R1567" s="18">
        <f t="shared" si="830"/>
        <v>0</v>
      </c>
      <c r="S1567" s="1">
        <f t="shared" si="831"/>
        <v>7.5</v>
      </c>
      <c r="T1567" s="1">
        <f t="shared" si="832"/>
        <v>0.3466061375385025</v>
      </c>
      <c r="U1567" s="1">
        <f t="shared" si="832"/>
        <v>0</v>
      </c>
      <c r="V1567" s="4">
        <f t="shared" si="833"/>
        <v>5.0941177005952802</v>
      </c>
      <c r="W1567" s="4">
        <f t="shared" si="834"/>
        <v>0</v>
      </c>
      <c r="X1567" s="4">
        <f t="shared" si="835"/>
        <v>426.65482500301965</v>
      </c>
      <c r="Y1567" s="4">
        <f t="shared" si="835"/>
        <v>0</v>
      </c>
      <c r="Z1567" s="4">
        <f t="shared" si="836"/>
        <v>83.754410494512584</v>
      </c>
      <c r="AA1567" s="4">
        <f t="shared" si="836"/>
        <v>0</v>
      </c>
      <c r="AD1567" s="5">
        <f t="shared" si="837"/>
        <v>83.754410494512584</v>
      </c>
      <c r="AE1567" s="23">
        <v>36226</v>
      </c>
      <c r="AF1567" s="24">
        <v>4</v>
      </c>
      <c r="AG1567" s="1">
        <f t="shared" si="851"/>
        <v>122.30771650086562</v>
      </c>
      <c r="AH1567" s="1">
        <f t="shared" si="851"/>
        <v>0</v>
      </c>
      <c r="AI1567" s="1">
        <f t="shared" si="838"/>
        <v>30</v>
      </c>
      <c r="AJ1567" s="1">
        <f t="shared" si="838"/>
        <v>0</v>
      </c>
      <c r="AK1567" s="1">
        <f t="shared" si="839"/>
        <v>15.52941176470588</v>
      </c>
      <c r="AL1567" s="1">
        <f t="shared" si="839"/>
        <v>0</v>
      </c>
      <c r="AM1567" s="5">
        <f t="shared" si="840"/>
        <v>15.52941176470588</v>
      </c>
      <c r="AN1567" s="1">
        <f t="shared" si="852"/>
        <v>152.88464562608206</v>
      </c>
      <c r="AO1567" s="1">
        <f t="shared" si="852"/>
        <v>0</v>
      </c>
      <c r="AP1567" s="1">
        <f t="shared" si="841"/>
        <v>30</v>
      </c>
      <c r="AQ1567" s="1">
        <f t="shared" si="841"/>
        <v>0</v>
      </c>
      <c r="AR1567" s="1">
        <f t="shared" si="842"/>
        <v>15.52941176470588</v>
      </c>
      <c r="AS1567" s="1">
        <f t="shared" si="842"/>
        <v>0</v>
      </c>
      <c r="AT1567" s="5">
        <f t="shared" si="843"/>
        <v>15.52941176470588</v>
      </c>
      <c r="AU1567" s="1">
        <f t="shared" si="844"/>
        <v>152.88464562608206</v>
      </c>
      <c r="AV1567" s="1">
        <f t="shared" si="844"/>
        <v>0</v>
      </c>
      <c r="AW1567" s="1">
        <f t="shared" si="845"/>
        <v>3.4255601969943021</v>
      </c>
      <c r="AX1567" s="1">
        <f t="shared" si="845"/>
        <v>0</v>
      </c>
      <c r="AY1567" s="5">
        <f t="shared" si="846"/>
        <v>3.4255601969943021</v>
      </c>
      <c r="AZ1567" s="1">
        <f t="shared" si="847"/>
        <v>75</v>
      </c>
      <c r="BA1567" s="1">
        <f t="shared" si="848"/>
        <v>63.998223750452944</v>
      </c>
      <c r="BB1567" s="1">
        <f t="shared" si="849"/>
        <v>257.23701797137159</v>
      </c>
      <c r="BC1567" s="23">
        <v>36226</v>
      </c>
      <c r="BD1567" s="24">
        <v>4</v>
      </c>
    </row>
    <row r="1568" spans="4:56" x14ac:dyDescent="0.15">
      <c r="D1568" s="17"/>
      <c r="E1568" s="14">
        <f t="shared" si="853"/>
        <v>2.4736624458804819</v>
      </c>
      <c r="F1568" s="23">
        <v>36226</v>
      </c>
      <c r="G1568" s="24">
        <v>5</v>
      </c>
      <c r="H1568" s="17">
        <v>180.77699999999999</v>
      </c>
      <c r="I1568" s="17">
        <f t="shared" si="850"/>
        <v>180.77699999999999</v>
      </c>
      <c r="J1568" s="17">
        <f t="shared" si="824"/>
        <v>447.18127597893584</v>
      </c>
      <c r="K1568" s="1">
        <v>19.18</v>
      </c>
      <c r="L1568" s="1">
        <f t="shared" si="825"/>
        <v>24.18</v>
      </c>
      <c r="M1568" s="1">
        <f t="shared" si="826"/>
        <v>24.18</v>
      </c>
      <c r="N1568" s="1">
        <f t="shared" si="827"/>
        <v>1</v>
      </c>
      <c r="O1568" s="1">
        <f t="shared" si="828"/>
        <v>1</v>
      </c>
      <c r="P1568" s="1">
        <f t="shared" si="829"/>
        <v>0</v>
      </c>
      <c r="Q1568" s="18">
        <f t="shared" si="822"/>
        <v>0.36328142977288747</v>
      </c>
      <c r="R1568" s="18">
        <f t="shared" si="830"/>
        <v>0</v>
      </c>
      <c r="S1568" s="1">
        <f t="shared" si="831"/>
        <v>7.5</v>
      </c>
      <c r="T1568" s="1">
        <f t="shared" si="832"/>
        <v>0.36328142977288747</v>
      </c>
      <c r="U1568" s="1">
        <f t="shared" si="832"/>
        <v>0</v>
      </c>
      <c r="V1568" s="4">
        <f t="shared" si="833"/>
        <v>5.1702142529733575</v>
      </c>
      <c r="W1568" s="4">
        <f t="shared" si="834"/>
        <v>0</v>
      </c>
      <c r="X1568" s="4">
        <f t="shared" si="835"/>
        <v>447.18127597893584</v>
      </c>
      <c r="Y1568" s="4">
        <f t="shared" si="835"/>
        <v>0</v>
      </c>
      <c r="Z1568" s="4">
        <f t="shared" si="836"/>
        <v>86.491826856452747</v>
      </c>
      <c r="AA1568" s="4">
        <f t="shared" si="836"/>
        <v>0</v>
      </c>
      <c r="AD1568" s="5">
        <f t="shared" si="837"/>
        <v>86.491826856452747</v>
      </c>
      <c r="AE1568" s="23">
        <v>36226</v>
      </c>
      <c r="AF1568" s="24">
        <v>5</v>
      </c>
      <c r="AG1568" s="1">
        <f t="shared" si="851"/>
        <v>128.19196578062827</v>
      </c>
      <c r="AH1568" s="1">
        <f t="shared" si="851"/>
        <v>0</v>
      </c>
      <c r="AI1568" s="1">
        <f t="shared" si="838"/>
        <v>30</v>
      </c>
      <c r="AJ1568" s="1">
        <f t="shared" si="838"/>
        <v>0</v>
      </c>
      <c r="AK1568" s="1">
        <f t="shared" si="839"/>
        <v>15.52941176470588</v>
      </c>
      <c r="AL1568" s="1">
        <f t="shared" si="839"/>
        <v>0</v>
      </c>
      <c r="AM1568" s="5">
        <f t="shared" si="840"/>
        <v>15.52941176470588</v>
      </c>
      <c r="AN1568" s="1">
        <f t="shared" si="852"/>
        <v>160.23995722578533</v>
      </c>
      <c r="AO1568" s="1">
        <f t="shared" si="852"/>
        <v>0</v>
      </c>
      <c r="AP1568" s="1">
        <f t="shared" si="841"/>
        <v>30</v>
      </c>
      <c r="AQ1568" s="1">
        <f t="shared" si="841"/>
        <v>0</v>
      </c>
      <c r="AR1568" s="1">
        <f t="shared" si="842"/>
        <v>15.52941176470588</v>
      </c>
      <c r="AS1568" s="1">
        <f t="shared" si="842"/>
        <v>0</v>
      </c>
      <c r="AT1568" s="5">
        <f t="shared" si="843"/>
        <v>15.52941176470588</v>
      </c>
      <c r="AU1568" s="1">
        <f t="shared" si="844"/>
        <v>160.23995722578533</v>
      </c>
      <c r="AV1568" s="1">
        <f t="shared" si="844"/>
        <v>0</v>
      </c>
      <c r="AW1568" s="1">
        <f t="shared" si="845"/>
        <v>3.944141179601643</v>
      </c>
      <c r="AX1568" s="1">
        <f t="shared" si="845"/>
        <v>0</v>
      </c>
      <c r="AY1568" s="5">
        <f t="shared" si="846"/>
        <v>3.944141179601643</v>
      </c>
      <c r="AZ1568" s="1">
        <f t="shared" si="847"/>
        <v>75</v>
      </c>
      <c r="BA1568" s="1">
        <f t="shared" si="848"/>
        <v>67.077191396840377</v>
      </c>
      <c r="BB1568" s="1">
        <f t="shared" si="849"/>
        <v>263.57198296230655</v>
      </c>
      <c r="BC1568" s="23">
        <v>36226</v>
      </c>
      <c r="BD1568" s="24">
        <v>5</v>
      </c>
    </row>
    <row r="1569" spans="4:56" x14ac:dyDescent="0.15">
      <c r="D1569" s="17"/>
      <c r="E1569" s="14">
        <f t="shared" si="853"/>
        <v>2.4736624458804819</v>
      </c>
      <c r="F1569" s="23">
        <v>36226</v>
      </c>
      <c r="G1569" s="24">
        <v>6</v>
      </c>
      <c r="H1569" s="17">
        <v>201.643</v>
      </c>
      <c r="I1569" s="17">
        <f t="shared" si="850"/>
        <v>201.643</v>
      </c>
      <c r="J1569" s="17">
        <f t="shared" si="824"/>
        <v>498.79671657467799</v>
      </c>
      <c r="K1569" s="1">
        <v>19</v>
      </c>
      <c r="L1569" s="1">
        <f t="shared" si="825"/>
        <v>24</v>
      </c>
      <c r="M1569" s="1">
        <f t="shared" si="826"/>
        <v>24</v>
      </c>
      <c r="N1569" s="1">
        <f t="shared" si="827"/>
        <v>1</v>
      </c>
      <c r="O1569" s="1">
        <f t="shared" si="828"/>
        <v>1</v>
      </c>
      <c r="P1569" s="1">
        <f t="shared" si="829"/>
        <v>0</v>
      </c>
      <c r="Q1569" s="18">
        <f t="shared" si="822"/>
        <v>0.40521281658448999</v>
      </c>
      <c r="R1569" s="18">
        <f t="shared" si="830"/>
        <v>0</v>
      </c>
      <c r="S1569" s="1">
        <f t="shared" si="831"/>
        <v>7.5</v>
      </c>
      <c r="T1569" s="1">
        <f t="shared" si="832"/>
        <v>0.40521281658448999</v>
      </c>
      <c r="U1569" s="1">
        <f t="shared" si="832"/>
        <v>0</v>
      </c>
      <c r="V1569" s="4">
        <f t="shared" si="833"/>
        <v>5.2091180839394298</v>
      </c>
      <c r="W1569" s="4">
        <f t="shared" si="834"/>
        <v>0</v>
      </c>
      <c r="X1569" s="4">
        <f t="shared" si="835"/>
        <v>498.79671657467799</v>
      </c>
      <c r="Y1569" s="4">
        <f t="shared" si="835"/>
        <v>0</v>
      </c>
      <c r="Z1569" s="4">
        <f t="shared" si="836"/>
        <v>95.754542042836491</v>
      </c>
      <c r="AA1569" s="4">
        <f t="shared" si="836"/>
        <v>0</v>
      </c>
      <c r="AD1569" s="5">
        <f t="shared" si="837"/>
        <v>95.754542042836491</v>
      </c>
      <c r="AE1569" s="23">
        <v>36226</v>
      </c>
      <c r="AF1569" s="24">
        <v>6</v>
      </c>
      <c r="AG1569" s="1">
        <f t="shared" si="851"/>
        <v>142.98839208474101</v>
      </c>
      <c r="AH1569" s="1">
        <f t="shared" si="851"/>
        <v>0</v>
      </c>
      <c r="AI1569" s="1">
        <f t="shared" si="838"/>
        <v>30</v>
      </c>
      <c r="AJ1569" s="1">
        <f t="shared" si="838"/>
        <v>0</v>
      </c>
      <c r="AK1569" s="1">
        <f t="shared" si="839"/>
        <v>15.52941176470588</v>
      </c>
      <c r="AL1569" s="1">
        <f t="shared" si="839"/>
        <v>0</v>
      </c>
      <c r="AM1569" s="5">
        <f t="shared" si="840"/>
        <v>15.52941176470588</v>
      </c>
      <c r="AN1569" s="1">
        <f t="shared" si="852"/>
        <v>178.73549010592629</v>
      </c>
      <c r="AO1569" s="1">
        <f t="shared" si="852"/>
        <v>0</v>
      </c>
      <c r="AP1569" s="1">
        <f t="shared" si="841"/>
        <v>30</v>
      </c>
      <c r="AQ1569" s="1">
        <f t="shared" si="841"/>
        <v>0</v>
      </c>
      <c r="AR1569" s="1">
        <f t="shared" si="842"/>
        <v>15.52941176470588</v>
      </c>
      <c r="AS1569" s="1">
        <f t="shared" si="842"/>
        <v>0</v>
      </c>
      <c r="AT1569" s="5">
        <f t="shared" si="843"/>
        <v>15.52941176470588</v>
      </c>
      <c r="AU1569" s="1">
        <f t="shared" si="844"/>
        <v>178.73549010592629</v>
      </c>
      <c r="AV1569" s="1">
        <f t="shared" si="844"/>
        <v>0</v>
      </c>
      <c r="AW1569" s="1">
        <f t="shared" si="845"/>
        <v>5.4735914381275501</v>
      </c>
      <c r="AX1569" s="1">
        <f t="shared" si="845"/>
        <v>0</v>
      </c>
      <c r="AY1569" s="5">
        <f t="shared" si="846"/>
        <v>5.4735914381275501</v>
      </c>
      <c r="AZ1569" s="1">
        <f t="shared" si="847"/>
        <v>75</v>
      </c>
      <c r="BA1569" s="1">
        <f t="shared" si="848"/>
        <v>74.819507486201701</v>
      </c>
      <c r="BB1569" s="1">
        <f t="shared" si="849"/>
        <v>282.10646449657747</v>
      </c>
      <c r="BC1569" s="23">
        <v>36226</v>
      </c>
      <c r="BD1569" s="24">
        <v>6</v>
      </c>
    </row>
    <row r="1570" spans="4:56" x14ac:dyDescent="0.15">
      <c r="D1570" s="17"/>
      <c r="E1570" s="14">
        <f t="shared" si="853"/>
        <v>2.4736624458804819</v>
      </c>
      <c r="F1570" s="23">
        <v>36226</v>
      </c>
      <c r="G1570" s="24">
        <v>7</v>
      </c>
      <c r="H1570" s="17">
        <v>177.42099999999999</v>
      </c>
      <c r="I1570" s="17">
        <f t="shared" si="850"/>
        <v>177.42099999999999</v>
      </c>
      <c r="J1570" s="17">
        <f t="shared" si="824"/>
        <v>438.87966481056094</v>
      </c>
      <c r="K1570" s="1">
        <v>19.329999999999998</v>
      </c>
      <c r="L1570" s="1">
        <f t="shared" si="825"/>
        <v>24.33</v>
      </c>
      <c r="M1570" s="1">
        <f t="shared" si="826"/>
        <v>24.33</v>
      </c>
      <c r="N1570" s="1">
        <f t="shared" si="827"/>
        <v>1</v>
      </c>
      <c r="O1570" s="1">
        <f t="shared" si="828"/>
        <v>1</v>
      </c>
      <c r="P1570" s="1">
        <f t="shared" si="829"/>
        <v>0</v>
      </c>
      <c r="Q1570" s="18">
        <f t="shared" si="822"/>
        <v>0.35653736123364954</v>
      </c>
      <c r="R1570" s="18">
        <f t="shared" si="830"/>
        <v>0</v>
      </c>
      <c r="S1570" s="1">
        <f t="shared" si="831"/>
        <v>7.5</v>
      </c>
      <c r="T1570" s="1">
        <f t="shared" si="832"/>
        <v>0.35653736123364954</v>
      </c>
      <c r="U1570" s="1">
        <f t="shared" si="832"/>
        <v>0</v>
      </c>
      <c r="V1570" s="4">
        <f t="shared" si="833"/>
        <v>5.1439233540265876</v>
      </c>
      <c r="W1570" s="4">
        <f t="shared" si="834"/>
        <v>0</v>
      </c>
      <c r="X1570" s="4">
        <f t="shared" si="835"/>
        <v>438.87966481056094</v>
      </c>
      <c r="Y1570" s="4">
        <f t="shared" si="835"/>
        <v>0</v>
      </c>
      <c r="Z1570" s="4">
        <f t="shared" si="836"/>
        <v>85.320024153744896</v>
      </c>
      <c r="AA1570" s="4">
        <f t="shared" si="836"/>
        <v>0</v>
      </c>
      <c r="AD1570" s="5">
        <f t="shared" si="837"/>
        <v>85.320024153744896</v>
      </c>
      <c r="AE1570" s="23">
        <v>36226</v>
      </c>
      <c r="AF1570" s="24">
        <v>7</v>
      </c>
      <c r="AG1570" s="1">
        <f t="shared" si="851"/>
        <v>125.81217057902745</v>
      </c>
      <c r="AH1570" s="1">
        <f t="shared" si="851"/>
        <v>0</v>
      </c>
      <c r="AI1570" s="1">
        <f t="shared" si="838"/>
        <v>30</v>
      </c>
      <c r="AJ1570" s="1">
        <f t="shared" si="838"/>
        <v>0</v>
      </c>
      <c r="AK1570" s="1">
        <f t="shared" si="839"/>
        <v>15.52941176470588</v>
      </c>
      <c r="AL1570" s="1">
        <f t="shared" si="839"/>
        <v>0</v>
      </c>
      <c r="AM1570" s="5">
        <f t="shared" si="840"/>
        <v>15.52941176470588</v>
      </c>
      <c r="AN1570" s="1">
        <f t="shared" si="852"/>
        <v>157.26521322378434</v>
      </c>
      <c r="AO1570" s="1">
        <f t="shared" si="852"/>
        <v>0</v>
      </c>
      <c r="AP1570" s="1">
        <f t="shared" si="841"/>
        <v>30</v>
      </c>
      <c r="AQ1570" s="1">
        <f t="shared" si="841"/>
        <v>0</v>
      </c>
      <c r="AR1570" s="1">
        <f t="shared" si="842"/>
        <v>15.52941176470588</v>
      </c>
      <c r="AS1570" s="1">
        <f t="shared" si="842"/>
        <v>0</v>
      </c>
      <c r="AT1570" s="5">
        <f t="shared" si="843"/>
        <v>15.52941176470588</v>
      </c>
      <c r="AU1570" s="1">
        <f t="shared" si="844"/>
        <v>157.26521322378434</v>
      </c>
      <c r="AV1570" s="1">
        <f t="shared" si="844"/>
        <v>0</v>
      </c>
      <c r="AW1570" s="1">
        <f t="shared" si="845"/>
        <v>3.7285330345542063</v>
      </c>
      <c r="AX1570" s="1">
        <f t="shared" si="845"/>
        <v>0</v>
      </c>
      <c r="AY1570" s="5">
        <f t="shared" si="846"/>
        <v>3.7285330345542063</v>
      </c>
      <c r="AZ1570" s="1">
        <f t="shared" si="847"/>
        <v>75</v>
      </c>
      <c r="BA1570" s="1">
        <f t="shared" si="848"/>
        <v>65.831949721584138</v>
      </c>
      <c r="BB1570" s="1">
        <f t="shared" si="849"/>
        <v>260.93933043929502</v>
      </c>
      <c r="BC1570" s="23">
        <v>36226</v>
      </c>
      <c r="BD1570" s="24">
        <v>7</v>
      </c>
    </row>
    <row r="1571" spans="4:56" x14ac:dyDescent="0.15">
      <c r="D1571" s="17"/>
      <c r="E1571" s="14">
        <f t="shared" si="853"/>
        <v>2.4736624458804819</v>
      </c>
      <c r="F1571" s="23">
        <v>36226</v>
      </c>
      <c r="G1571" s="24">
        <v>8</v>
      </c>
      <c r="H1571" s="17">
        <v>201.357</v>
      </c>
      <c r="I1571" s="17">
        <f t="shared" si="850"/>
        <v>201.357</v>
      </c>
      <c r="J1571" s="17">
        <f t="shared" si="824"/>
        <v>498.08924911515618</v>
      </c>
      <c r="K1571" s="1">
        <v>19.79</v>
      </c>
      <c r="L1571" s="1">
        <f t="shared" si="825"/>
        <v>24.79</v>
      </c>
      <c r="M1571" s="1">
        <f t="shared" si="826"/>
        <v>24.79</v>
      </c>
      <c r="N1571" s="1">
        <f t="shared" si="827"/>
        <v>1</v>
      </c>
      <c r="O1571" s="1">
        <f t="shared" si="828"/>
        <v>1</v>
      </c>
      <c r="P1571" s="1">
        <f t="shared" si="829"/>
        <v>0</v>
      </c>
      <c r="Q1571" s="18">
        <f t="shared" si="822"/>
        <v>0.4046380836875228</v>
      </c>
      <c r="R1571" s="18">
        <f t="shared" si="830"/>
        <v>0</v>
      </c>
      <c r="S1571" s="1">
        <f t="shared" si="831"/>
        <v>7.5</v>
      </c>
      <c r="T1571" s="1">
        <f t="shared" si="832"/>
        <v>0.4046380836875228</v>
      </c>
      <c r="U1571" s="1">
        <f t="shared" si="832"/>
        <v>0</v>
      </c>
      <c r="V1571" s="4">
        <f t="shared" si="833"/>
        <v>5.0783413915029012</v>
      </c>
      <c r="W1571" s="4">
        <f t="shared" si="834"/>
        <v>0</v>
      </c>
      <c r="X1571" s="4">
        <f t="shared" si="835"/>
        <v>498.08924911515618</v>
      </c>
      <c r="Y1571" s="4">
        <f t="shared" si="835"/>
        <v>0</v>
      </c>
      <c r="Z1571" s="4">
        <f t="shared" si="836"/>
        <v>98.081088039603017</v>
      </c>
      <c r="AA1571" s="4">
        <f t="shared" si="836"/>
        <v>0</v>
      </c>
      <c r="AD1571" s="5">
        <f t="shared" si="837"/>
        <v>98.081088039603017</v>
      </c>
      <c r="AE1571" s="23">
        <v>36226</v>
      </c>
      <c r="AF1571" s="24">
        <v>8</v>
      </c>
      <c r="AG1571" s="1">
        <f t="shared" si="851"/>
        <v>142.78558474634474</v>
      </c>
      <c r="AH1571" s="1">
        <f t="shared" si="851"/>
        <v>0</v>
      </c>
      <c r="AI1571" s="1">
        <f t="shared" si="838"/>
        <v>30</v>
      </c>
      <c r="AJ1571" s="1">
        <f t="shared" si="838"/>
        <v>0</v>
      </c>
      <c r="AK1571" s="1">
        <f t="shared" si="839"/>
        <v>15.52941176470588</v>
      </c>
      <c r="AL1571" s="1">
        <f t="shared" si="839"/>
        <v>0</v>
      </c>
      <c r="AM1571" s="5">
        <f t="shared" si="840"/>
        <v>15.52941176470588</v>
      </c>
      <c r="AN1571" s="1">
        <f t="shared" si="852"/>
        <v>178.48198093293095</v>
      </c>
      <c r="AO1571" s="1">
        <f t="shared" si="852"/>
        <v>0</v>
      </c>
      <c r="AP1571" s="1">
        <f t="shared" si="841"/>
        <v>30</v>
      </c>
      <c r="AQ1571" s="1">
        <f t="shared" si="841"/>
        <v>0</v>
      </c>
      <c r="AR1571" s="1">
        <f t="shared" si="842"/>
        <v>15.52941176470588</v>
      </c>
      <c r="AS1571" s="1">
        <f t="shared" si="842"/>
        <v>0</v>
      </c>
      <c r="AT1571" s="5">
        <f t="shared" si="843"/>
        <v>15.52941176470588</v>
      </c>
      <c r="AU1571" s="1">
        <f t="shared" si="844"/>
        <v>178.48198093293095</v>
      </c>
      <c r="AV1571" s="1">
        <f t="shared" si="844"/>
        <v>0</v>
      </c>
      <c r="AW1571" s="1">
        <f t="shared" si="845"/>
        <v>5.4503340795514008</v>
      </c>
      <c r="AX1571" s="1">
        <f t="shared" si="845"/>
        <v>0</v>
      </c>
      <c r="AY1571" s="5">
        <f t="shared" si="846"/>
        <v>5.4503340795514008</v>
      </c>
      <c r="AZ1571" s="1">
        <f t="shared" si="847"/>
        <v>75</v>
      </c>
      <c r="BA1571" s="1">
        <f t="shared" si="848"/>
        <v>74.713387367273427</v>
      </c>
      <c r="BB1571" s="1">
        <f t="shared" si="849"/>
        <v>284.30363301583958</v>
      </c>
      <c r="BC1571" s="23">
        <v>36226</v>
      </c>
      <c r="BD1571" s="24">
        <v>8</v>
      </c>
    </row>
    <row r="1572" spans="4:56" x14ac:dyDescent="0.15">
      <c r="D1572" s="17"/>
      <c r="E1572" s="14">
        <f t="shared" si="853"/>
        <v>2.4736624458804819</v>
      </c>
      <c r="F1572" s="23">
        <v>36226</v>
      </c>
      <c r="G1572" s="24">
        <v>9</v>
      </c>
      <c r="H1572" s="17">
        <v>267.77199999999999</v>
      </c>
      <c r="I1572" s="17">
        <f t="shared" si="850"/>
        <v>267.77199999999999</v>
      </c>
      <c r="J1572" s="17">
        <f t="shared" si="824"/>
        <v>662.37754045830843</v>
      </c>
      <c r="K1572" s="1">
        <v>20.02</v>
      </c>
      <c r="L1572" s="1">
        <f t="shared" si="825"/>
        <v>25.02</v>
      </c>
      <c r="M1572" s="1">
        <f t="shared" si="826"/>
        <v>25.02</v>
      </c>
      <c r="N1572" s="1">
        <f t="shared" si="827"/>
        <v>1</v>
      </c>
      <c r="O1572" s="1">
        <f t="shared" si="828"/>
        <v>1</v>
      </c>
      <c r="P1572" s="1">
        <f t="shared" si="829"/>
        <v>0</v>
      </c>
      <c r="Q1572" s="18">
        <f t="shared" si="822"/>
        <v>0.53810271778570085</v>
      </c>
      <c r="R1572" s="18">
        <f t="shared" si="830"/>
        <v>0</v>
      </c>
      <c r="S1572" s="1">
        <f t="shared" si="831"/>
        <v>7.5</v>
      </c>
      <c r="T1572" s="1">
        <f t="shared" si="832"/>
        <v>0.53810271778570085</v>
      </c>
      <c r="U1572" s="1">
        <f t="shared" si="832"/>
        <v>0</v>
      </c>
      <c r="V1572" s="4">
        <f t="shared" si="833"/>
        <v>5.0684103531684306</v>
      </c>
      <c r="W1572" s="4">
        <f t="shared" si="834"/>
        <v>0</v>
      </c>
      <c r="X1572" s="4">
        <f t="shared" si="835"/>
        <v>662.37754045830843</v>
      </c>
      <c r="Y1572" s="4">
        <f t="shared" si="835"/>
        <v>0</v>
      </c>
      <c r="Z1572" s="4">
        <f t="shared" si="836"/>
        <v>130.68743339698892</v>
      </c>
      <c r="AA1572" s="4">
        <f t="shared" si="836"/>
        <v>0</v>
      </c>
      <c r="AD1572" s="5">
        <f t="shared" si="837"/>
        <v>130.68743339698892</v>
      </c>
      <c r="AE1572" s="23">
        <v>36226</v>
      </c>
      <c r="AF1572" s="24">
        <v>9</v>
      </c>
      <c r="AG1572" s="1">
        <f t="shared" si="851"/>
        <v>189.88156159804839</v>
      </c>
      <c r="AH1572" s="1">
        <f t="shared" si="851"/>
        <v>0</v>
      </c>
      <c r="AI1572" s="1">
        <f t="shared" si="838"/>
        <v>37.976312319609676</v>
      </c>
      <c r="AJ1572" s="1">
        <f t="shared" si="838"/>
        <v>0</v>
      </c>
      <c r="AK1572" s="1">
        <f t="shared" si="839"/>
        <v>31.501382386144499</v>
      </c>
      <c r="AL1572" s="1">
        <f t="shared" si="839"/>
        <v>0</v>
      </c>
      <c r="AM1572" s="5">
        <f t="shared" si="840"/>
        <v>31.501382386144499</v>
      </c>
      <c r="AN1572" s="1">
        <f t="shared" si="852"/>
        <v>237.35195199756052</v>
      </c>
      <c r="AO1572" s="1">
        <f t="shared" si="852"/>
        <v>0</v>
      </c>
      <c r="AP1572" s="1">
        <f t="shared" si="841"/>
        <v>39.558658666260087</v>
      </c>
      <c r="AQ1572" s="1">
        <f t="shared" si="841"/>
        <v>0</v>
      </c>
      <c r="AR1572" s="1">
        <f t="shared" si="842"/>
        <v>35.605403630172752</v>
      </c>
      <c r="AS1572" s="1">
        <f t="shared" si="842"/>
        <v>0</v>
      </c>
      <c r="AT1572" s="5">
        <f t="shared" si="843"/>
        <v>35.605403630172752</v>
      </c>
      <c r="AU1572" s="1">
        <f t="shared" si="844"/>
        <v>237.35195199756052</v>
      </c>
      <c r="AV1572" s="1">
        <f t="shared" si="844"/>
        <v>0</v>
      </c>
      <c r="AW1572" s="1">
        <f t="shared" si="845"/>
        <v>12.817945306862191</v>
      </c>
      <c r="AX1572" s="1">
        <f t="shared" si="845"/>
        <v>0</v>
      </c>
      <c r="AY1572" s="5">
        <f t="shared" si="846"/>
        <v>12.817945306862191</v>
      </c>
      <c r="AZ1572" s="1">
        <f t="shared" si="847"/>
        <v>75</v>
      </c>
      <c r="BA1572" s="1">
        <f t="shared" si="848"/>
        <v>99.356631068746267</v>
      </c>
      <c r="BB1572" s="1">
        <f t="shared" si="849"/>
        <v>384.96879578891463</v>
      </c>
      <c r="BC1572" s="23">
        <v>36226</v>
      </c>
      <c r="BD1572" s="24">
        <v>9</v>
      </c>
    </row>
    <row r="1573" spans="4:56" x14ac:dyDescent="0.15">
      <c r="D1573" s="17"/>
      <c r="E1573" s="14">
        <f t="shared" si="853"/>
        <v>2.4736624458804819</v>
      </c>
      <c r="F1573" s="23">
        <v>36226</v>
      </c>
      <c r="G1573" s="24">
        <v>10</v>
      </c>
      <c r="H1573" s="17">
        <v>329.351</v>
      </c>
      <c r="I1573" s="17">
        <f t="shared" si="850"/>
        <v>329.351</v>
      </c>
      <c r="J1573" s="17">
        <f t="shared" si="824"/>
        <v>814.70320021318264</v>
      </c>
      <c r="K1573" s="1">
        <v>20.09</v>
      </c>
      <c r="L1573" s="1">
        <f t="shared" si="825"/>
        <v>25.09</v>
      </c>
      <c r="M1573" s="1">
        <f t="shared" si="826"/>
        <v>25.09</v>
      </c>
      <c r="N1573" s="1">
        <f t="shared" si="827"/>
        <v>1</v>
      </c>
      <c r="O1573" s="1">
        <f t="shared" si="828"/>
        <v>1</v>
      </c>
      <c r="P1573" s="1">
        <f t="shared" si="829"/>
        <v>0</v>
      </c>
      <c r="Q1573" s="18">
        <f t="shared" si="822"/>
        <v>0.66184914108061466</v>
      </c>
      <c r="R1573" s="18">
        <f t="shared" si="830"/>
        <v>0</v>
      </c>
      <c r="S1573" s="1">
        <f t="shared" si="831"/>
        <v>7.5</v>
      </c>
      <c r="T1573" s="1">
        <f t="shared" si="832"/>
        <v>0.66184914108061466</v>
      </c>
      <c r="U1573" s="1">
        <f t="shared" si="832"/>
        <v>0</v>
      </c>
      <c r="V1573" s="4">
        <f t="shared" si="833"/>
        <v>5.0825777561125971</v>
      </c>
      <c r="W1573" s="4">
        <f t="shared" si="834"/>
        <v>0</v>
      </c>
      <c r="X1573" s="4">
        <f t="shared" si="835"/>
        <v>814.70320021318264</v>
      </c>
      <c r="Y1573" s="4">
        <f t="shared" si="835"/>
        <v>0</v>
      </c>
      <c r="Z1573" s="4">
        <f t="shared" si="836"/>
        <v>160.29330770854892</v>
      </c>
      <c r="AA1573" s="4">
        <f t="shared" si="836"/>
        <v>0</v>
      </c>
      <c r="AD1573" s="5">
        <f t="shared" si="837"/>
        <v>160.29330770854892</v>
      </c>
      <c r="AE1573" s="23">
        <v>36226</v>
      </c>
      <c r="AF1573" s="24">
        <v>10</v>
      </c>
      <c r="AG1573" s="1">
        <f t="shared" si="851"/>
        <v>233.54825072777899</v>
      </c>
      <c r="AH1573" s="1">
        <f t="shared" si="851"/>
        <v>0</v>
      </c>
      <c r="AI1573" s="1">
        <f t="shared" si="838"/>
        <v>46.709650145555798</v>
      </c>
      <c r="AJ1573" s="1">
        <f t="shared" si="838"/>
        <v>0</v>
      </c>
      <c r="AK1573" s="1">
        <f t="shared" si="839"/>
        <v>55</v>
      </c>
      <c r="AL1573" s="1">
        <f t="shared" si="839"/>
        <v>0</v>
      </c>
      <c r="AM1573" s="5">
        <f t="shared" si="840"/>
        <v>55</v>
      </c>
      <c r="AN1573" s="1">
        <f t="shared" si="852"/>
        <v>291.93531340972373</v>
      </c>
      <c r="AO1573" s="1">
        <f t="shared" si="852"/>
        <v>0</v>
      </c>
      <c r="AP1573" s="1">
        <f t="shared" si="841"/>
        <v>48.655885568287289</v>
      </c>
      <c r="AQ1573" s="1">
        <f t="shared" si="841"/>
        <v>0</v>
      </c>
      <c r="AR1573" s="1">
        <f t="shared" si="842"/>
        <v>55</v>
      </c>
      <c r="AS1573" s="1">
        <f t="shared" si="842"/>
        <v>0</v>
      </c>
      <c r="AT1573" s="5">
        <f t="shared" si="843"/>
        <v>55</v>
      </c>
      <c r="AU1573" s="1">
        <f t="shared" si="844"/>
        <v>291.93531340972373</v>
      </c>
      <c r="AV1573" s="1">
        <f t="shared" si="844"/>
        <v>0</v>
      </c>
      <c r="AW1573" s="1">
        <f t="shared" si="845"/>
        <v>22</v>
      </c>
      <c r="AX1573" s="1">
        <f t="shared" si="845"/>
        <v>0</v>
      </c>
      <c r="AY1573" s="5">
        <f t="shared" si="846"/>
        <v>22</v>
      </c>
      <c r="AZ1573" s="1">
        <f t="shared" si="847"/>
        <v>75</v>
      </c>
      <c r="BA1573" s="1">
        <f t="shared" si="848"/>
        <v>122.20548003197739</v>
      </c>
      <c r="BB1573" s="1">
        <f t="shared" si="849"/>
        <v>489.49878774052632</v>
      </c>
      <c r="BC1573" s="23">
        <v>36226</v>
      </c>
      <c r="BD1573" s="24">
        <v>10</v>
      </c>
    </row>
    <row r="1574" spans="4:56" x14ac:dyDescent="0.15">
      <c r="D1574" s="17"/>
      <c r="E1574" s="14">
        <f t="shared" si="853"/>
        <v>2.4736624458804819</v>
      </c>
      <c r="F1574" s="23">
        <v>36226</v>
      </c>
      <c r="G1574" s="24">
        <v>11</v>
      </c>
      <c r="H1574" s="17">
        <v>352.44099999999997</v>
      </c>
      <c r="I1574" s="17">
        <f t="shared" si="850"/>
        <v>352.44099999999997</v>
      </c>
      <c r="J1574" s="17">
        <f t="shared" si="824"/>
        <v>871.82006608856284</v>
      </c>
      <c r="K1574" s="1">
        <v>20.059999999999999</v>
      </c>
      <c r="L1574" s="1">
        <f t="shared" si="825"/>
        <v>25.06</v>
      </c>
      <c r="M1574" s="1">
        <f t="shared" si="826"/>
        <v>25.06</v>
      </c>
      <c r="N1574" s="1">
        <f t="shared" si="827"/>
        <v>1</v>
      </c>
      <c r="O1574" s="1">
        <f t="shared" si="828"/>
        <v>1</v>
      </c>
      <c r="P1574" s="1">
        <f t="shared" si="829"/>
        <v>0</v>
      </c>
      <c r="Q1574" s="18">
        <f t="shared" si="822"/>
        <v>0.70824977951059165</v>
      </c>
      <c r="R1574" s="18">
        <f t="shared" si="830"/>
        <v>0</v>
      </c>
      <c r="S1574" s="1">
        <f t="shared" si="831"/>
        <v>7.5</v>
      </c>
      <c r="T1574" s="1">
        <f t="shared" si="832"/>
        <v>0.70824977951059165</v>
      </c>
      <c r="U1574" s="1">
        <f t="shared" si="832"/>
        <v>0</v>
      </c>
      <c r="V1574" s="4">
        <f t="shared" si="833"/>
        <v>5.0971107540271348</v>
      </c>
      <c r="W1574" s="4">
        <f t="shared" si="834"/>
        <v>0</v>
      </c>
      <c r="X1574" s="4">
        <f t="shared" si="835"/>
        <v>871.82006608856284</v>
      </c>
      <c r="Y1574" s="4">
        <f t="shared" si="835"/>
        <v>0</v>
      </c>
      <c r="Z1574" s="4">
        <f t="shared" si="836"/>
        <v>171.04200951485186</v>
      </c>
      <c r="AA1574" s="4">
        <f t="shared" si="836"/>
        <v>0</v>
      </c>
      <c r="AD1574" s="5">
        <f t="shared" si="837"/>
        <v>171.04200951485186</v>
      </c>
      <c r="AE1574" s="23">
        <v>36226</v>
      </c>
      <c r="AF1574" s="24">
        <v>11</v>
      </c>
      <c r="AG1574" s="1">
        <f t="shared" si="851"/>
        <v>249.92175227872133</v>
      </c>
      <c r="AH1574" s="1">
        <f t="shared" si="851"/>
        <v>0</v>
      </c>
      <c r="AI1574" s="1">
        <f t="shared" si="838"/>
        <v>49.984350455744263</v>
      </c>
      <c r="AJ1574" s="1">
        <f t="shared" si="838"/>
        <v>0</v>
      </c>
      <c r="AK1574" s="1">
        <f t="shared" si="839"/>
        <v>55</v>
      </c>
      <c r="AL1574" s="1">
        <f t="shared" si="839"/>
        <v>0</v>
      </c>
      <c r="AM1574" s="5">
        <f t="shared" si="840"/>
        <v>55</v>
      </c>
      <c r="AN1574" s="1">
        <f t="shared" si="852"/>
        <v>312.40219034840169</v>
      </c>
      <c r="AO1574" s="1">
        <f t="shared" si="852"/>
        <v>0</v>
      </c>
      <c r="AP1574" s="1">
        <f t="shared" si="841"/>
        <v>50</v>
      </c>
      <c r="AQ1574" s="1">
        <f t="shared" si="841"/>
        <v>0</v>
      </c>
      <c r="AR1574" s="1">
        <f t="shared" si="842"/>
        <v>55</v>
      </c>
      <c r="AS1574" s="1">
        <f t="shared" si="842"/>
        <v>0</v>
      </c>
      <c r="AT1574" s="5">
        <f t="shared" si="843"/>
        <v>55</v>
      </c>
      <c r="AU1574" s="1">
        <f t="shared" si="844"/>
        <v>312.40219034840169</v>
      </c>
      <c r="AV1574" s="1">
        <f t="shared" si="844"/>
        <v>0</v>
      </c>
      <c r="AW1574" s="1">
        <f t="shared" si="845"/>
        <v>22</v>
      </c>
      <c r="AX1574" s="1">
        <f t="shared" si="845"/>
        <v>0</v>
      </c>
      <c r="AY1574" s="5">
        <f t="shared" si="846"/>
        <v>22</v>
      </c>
      <c r="AZ1574" s="1">
        <f t="shared" si="847"/>
        <v>75</v>
      </c>
      <c r="BA1574" s="1">
        <f t="shared" si="848"/>
        <v>130.77300991328443</v>
      </c>
      <c r="BB1574" s="1">
        <f t="shared" si="849"/>
        <v>508.81501942813634</v>
      </c>
      <c r="BC1574" s="23">
        <v>36226</v>
      </c>
      <c r="BD1574" s="24">
        <v>11</v>
      </c>
    </row>
    <row r="1575" spans="4:56" x14ac:dyDescent="0.15">
      <c r="D1575" s="17"/>
      <c r="E1575" s="14">
        <f t="shared" si="853"/>
        <v>2.4736624458804819</v>
      </c>
      <c r="F1575" s="23">
        <v>36226</v>
      </c>
      <c r="G1575" s="24">
        <v>12</v>
      </c>
      <c r="H1575" s="17">
        <v>292.03500000000003</v>
      </c>
      <c r="I1575" s="17">
        <f t="shared" si="850"/>
        <v>292.03500000000003</v>
      </c>
      <c r="J1575" s="17">
        <f t="shared" si="824"/>
        <v>722.39601238270654</v>
      </c>
      <c r="K1575" s="1">
        <v>20</v>
      </c>
      <c r="L1575" s="1">
        <f t="shared" si="825"/>
        <v>25</v>
      </c>
      <c r="M1575" s="1">
        <f t="shared" si="826"/>
        <v>25</v>
      </c>
      <c r="N1575" s="1">
        <f t="shared" si="827"/>
        <v>1</v>
      </c>
      <c r="O1575" s="1">
        <f t="shared" si="828"/>
        <v>1</v>
      </c>
      <c r="P1575" s="1">
        <f t="shared" si="829"/>
        <v>0</v>
      </c>
      <c r="Q1575" s="18">
        <f t="shared" si="822"/>
        <v>0.58686056491547711</v>
      </c>
      <c r="R1575" s="18">
        <f t="shared" si="830"/>
        <v>0</v>
      </c>
      <c r="S1575" s="1">
        <f t="shared" si="831"/>
        <v>7.5</v>
      </c>
      <c r="T1575" s="1">
        <f t="shared" si="832"/>
        <v>0.58686056491547711</v>
      </c>
      <c r="U1575" s="1">
        <f t="shared" si="832"/>
        <v>0</v>
      </c>
      <c r="V1575" s="4">
        <f t="shared" si="833"/>
        <v>5.0817567617045851</v>
      </c>
      <c r="W1575" s="4">
        <f t="shared" si="834"/>
        <v>0</v>
      </c>
      <c r="X1575" s="4">
        <f t="shared" si="835"/>
        <v>722.39601238270654</v>
      </c>
      <c r="Y1575" s="4">
        <f t="shared" si="835"/>
        <v>0</v>
      </c>
      <c r="Z1575" s="4">
        <f t="shared" si="836"/>
        <v>142.15477958854362</v>
      </c>
      <c r="AA1575" s="4">
        <f t="shared" si="836"/>
        <v>0</v>
      </c>
      <c r="AD1575" s="5">
        <f t="shared" si="837"/>
        <v>142.15477958854362</v>
      </c>
      <c r="AE1575" s="23">
        <v>36226</v>
      </c>
      <c r="AF1575" s="24">
        <v>12</v>
      </c>
      <c r="AG1575" s="1">
        <f t="shared" si="851"/>
        <v>207.08685688304251</v>
      </c>
      <c r="AH1575" s="1">
        <f t="shared" si="851"/>
        <v>0</v>
      </c>
      <c r="AI1575" s="1">
        <f t="shared" si="838"/>
        <v>41.4173713766085</v>
      </c>
      <c r="AJ1575" s="1">
        <f t="shared" si="838"/>
        <v>0</v>
      </c>
      <c r="AK1575" s="1">
        <f t="shared" si="839"/>
        <v>40.863808272007496</v>
      </c>
      <c r="AL1575" s="1">
        <f t="shared" si="839"/>
        <v>0</v>
      </c>
      <c r="AM1575" s="5">
        <f t="shared" si="840"/>
        <v>40.863808272007496</v>
      </c>
      <c r="AN1575" s="1">
        <f t="shared" si="852"/>
        <v>258.85857110380317</v>
      </c>
      <c r="AO1575" s="1">
        <f t="shared" si="852"/>
        <v>0</v>
      </c>
      <c r="AP1575" s="1">
        <f t="shared" si="841"/>
        <v>43.143095183967198</v>
      </c>
      <c r="AQ1575" s="1">
        <f t="shared" si="841"/>
        <v>0</v>
      </c>
      <c r="AR1575" s="1">
        <f t="shared" si="842"/>
        <v>46.187572645407805</v>
      </c>
      <c r="AS1575" s="1">
        <f t="shared" si="842"/>
        <v>0</v>
      </c>
      <c r="AT1575" s="5">
        <f t="shared" si="843"/>
        <v>46.187572645407805</v>
      </c>
      <c r="AU1575" s="1">
        <f t="shared" si="844"/>
        <v>258.85857110380317</v>
      </c>
      <c r="AV1575" s="1">
        <f t="shared" si="844"/>
        <v>0</v>
      </c>
      <c r="AW1575" s="1">
        <f t="shared" si="845"/>
        <v>16.62752615234681</v>
      </c>
      <c r="AX1575" s="1">
        <f t="shared" si="845"/>
        <v>0</v>
      </c>
      <c r="AY1575" s="5">
        <f t="shared" si="846"/>
        <v>16.62752615234681</v>
      </c>
      <c r="AZ1575" s="1">
        <f t="shared" si="847"/>
        <v>75</v>
      </c>
      <c r="BA1575" s="1">
        <f t="shared" si="848"/>
        <v>108.35940185740598</v>
      </c>
      <c r="BB1575" s="1">
        <f t="shared" si="849"/>
        <v>429.19308851571174</v>
      </c>
      <c r="BC1575" s="23">
        <v>36226</v>
      </c>
      <c r="BD1575" s="24">
        <v>12</v>
      </c>
    </row>
    <row r="1576" spans="4:56" x14ac:dyDescent="0.15">
      <c r="D1576" s="17"/>
      <c r="E1576" s="14">
        <f t="shared" si="853"/>
        <v>2.4736624458804819</v>
      </c>
      <c r="F1576" s="23">
        <v>36226</v>
      </c>
      <c r="G1576" s="24">
        <v>13</v>
      </c>
      <c r="H1576" s="17">
        <v>326.52800000000002</v>
      </c>
      <c r="I1576" s="17">
        <f t="shared" si="850"/>
        <v>326.52800000000002</v>
      </c>
      <c r="J1576" s="17">
        <f t="shared" si="824"/>
        <v>807.72005112846205</v>
      </c>
      <c r="K1576" s="1">
        <v>20.03</v>
      </c>
      <c r="L1576" s="1">
        <f t="shared" si="825"/>
        <v>25.03</v>
      </c>
      <c r="M1576" s="1">
        <f t="shared" si="826"/>
        <v>25.03</v>
      </c>
      <c r="N1576" s="1">
        <f t="shared" si="827"/>
        <v>1</v>
      </c>
      <c r="O1576" s="1">
        <f t="shared" si="828"/>
        <v>1</v>
      </c>
      <c r="P1576" s="1">
        <f t="shared" si="829"/>
        <v>0</v>
      </c>
      <c r="Q1576" s="18">
        <f t="shared" si="822"/>
        <v>0.656176165667543</v>
      </c>
      <c r="R1576" s="18">
        <f t="shared" si="830"/>
        <v>0</v>
      </c>
      <c r="S1576" s="1">
        <f t="shared" si="831"/>
        <v>7.5</v>
      </c>
      <c r="T1576" s="1">
        <f t="shared" si="832"/>
        <v>0.656176165667543</v>
      </c>
      <c r="U1576" s="1">
        <f t="shared" si="832"/>
        <v>0</v>
      </c>
      <c r="V1576" s="4">
        <f t="shared" si="833"/>
        <v>5.0912160551872878</v>
      </c>
      <c r="W1576" s="4">
        <f t="shared" si="834"/>
        <v>0</v>
      </c>
      <c r="X1576" s="4">
        <f t="shared" si="835"/>
        <v>807.72005112846205</v>
      </c>
      <c r="Y1576" s="4">
        <f t="shared" si="835"/>
        <v>0</v>
      </c>
      <c r="Z1576" s="4">
        <f t="shared" si="836"/>
        <v>158.64972972527855</v>
      </c>
      <c r="AA1576" s="4">
        <f t="shared" si="836"/>
        <v>0</v>
      </c>
      <c r="AD1576" s="5">
        <f t="shared" si="837"/>
        <v>158.64972972527855</v>
      </c>
      <c r="AE1576" s="23">
        <v>36226</v>
      </c>
      <c r="AF1576" s="24">
        <v>13</v>
      </c>
      <c r="AG1576" s="1">
        <f t="shared" si="851"/>
        <v>231.54641465682576</v>
      </c>
      <c r="AH1576" s="1">
        <f t="shared" si="851"/>
        <v>0</v>
      </c>
      <c r="AI1576" s="1">
        <f t="shared" si="838"/>
        <v>46.309282931365154</v>
      </c>
      <c r="AJ1576" s="1">
        <f t="shared" si="838"/>
        <v>0</v>
      </c>
      <c r="AK1576" s="1">
        <f t="shared" si="839"/>
        <v>55</v>
      </c>
      <c r="AL1576" s="1">
        <f t="shared" si="839"/>
        <v>0</v>
      </c>
      <c r="AM1576" s="5">
        <f t="shared" si="840"/>
        <v>55</v>
      </c>
      <c r="AN1576" s="1">
        <f t="shared" si="852"/>
        <v>289.43301832103219</v>
      </c>
      <c r="AO1576" s="1">
        <f t="shared" si="852"/>
        <v>0</v>
      </c>
      <c r="AP1576" s="1">
        <f t="shared" si="841"/>
        <v>48.238836386838699</v>
      </c>
      <c r="AQ1576" s="1">
        <f t="shared" si="841"/>
        <v>0</v>
      </c>
      <c r="AR1576" s="1">
        <f t="shared" si="842"/>
        <v>55</v>
      </c>
      <c r="AS1576" s="1">
        <f t="shared" si="842"/>
        <v>0</v>
      </c>
      <c r="AT1576" s="5">
        <f t="shared" si="843"/>
        <v>55</v>
      </c>
      <c r="AU1576" s="1">
        <f t="shared" si="844"/>
        <v>289.43301832103219</v>
      </c>
      <c r="AV1576" s="1">
        <f t="shared" si="844"/>
        <v>0</v>
      </c>
      <c r="AW1576" s="1">
        <f t="shared" si="845"/>
        <v>22</v>
      </c>
      <c r="AX1576" s="1">
        <f t="shared" si="845"/>
        <v>0</v>
      </c>
      <c r="AY1576" s="5">
        <f t="shared" si="846"/>
        <v>22</v>
      </c>
      <c r="AZ1576" s="1">
        <f t="shared" si="847"/>
        <v>75</v>
      </c>
      <c r="BA1576" s="1">
        <f t="shared" si="848"/>
        <v>121.1580076692693</v>
      </c>
      <c r="BB1576" s="1">
        <f t="shared" si="849"/>
        <v>486.80773739454787</v>
      </c>
      <c r="BC1576" s="23">
        <v>36226</v>
      </c>
      <c r="BD1576" s="24">
        <v>13</v>
      </c>
    </row>
    <row r="1577" spans="4:56" x14ac:dyDescent="0.15">
      <c r="D1577" s="17"/>
      <c r="E1577" s="14">
        <f t="shared" si="853"/>
        <v>2.4736624458804819</v>
      </c>
      <c r="F1577" s="23">
        <v>36226</v>
      </c>
      <c r="G1577" s="24">
        <v>14</v>
      </c>
      <c r="H1577" s="17">
        <v>401.14</v>
      </c>
      <c r="I1577" s="17">
        <f t="shared" si="850"/>
        <v>401.14</v>
      </c>
      <c r="J1577" s="17">
        <f t="shared" si="824"/>
        <v>992.28495354049653</v>
      </c>
      <c r="K1577" s="1">
        <v>20.34</v>
      </c>
      <c r="L1577" s="1">
        <f t="shared" si="825"/>
        <v>25.34</v>
      </c>
      <c r="M1577" s="1">
        <f t="shared" si="826"/>
        <v>25.34</v>
      </c>
      <c r="N1577" s="1">
        <f t="shared" si="827"/>
        <v>1</v>
      </c>
      <c r="O1577" s="1">
        <f t="shared" si="828"/>
        <v>1</v>
      </c>
      <c r="P1577" s="1">
        <f t="shared" si="829"/>
        <v>0</v>
      </c>
      <c r="Q1577" s="18">
        <f t="shared" si="822"/>
        <v>0.80611312688614201</v>
      </c>
      <c r="R1577" s="18">
        <f t="shared" si="830"/>
        <v>0</v>
      </c>
      <c r="S1577" s="1">
        <f t="shared" si="831"/>
        <v>7.5</v>
      </c>
      <c r="T1577" s="1">
        <f t="shared" si="832"/>
        <v>0.80611312688614201</v>
      </c>
      <c r="U1577" s="1">
        <f t="shared" si="832"/>
        <v>0</v>
      </c>
      <c r="V1577" s="4">
        <f t="shared" si="833"/>
        <v>5.07160844665857</v>
      </c>
      <c r="W1577" s="4">
        <f t="shared" si="834"/>
        <v>0</v>
      </c>
      <c r="X1577" s="4">
        <f t="shared" si="835"/>
        <v>992.28495354049653</v>
      </c>
      <c r="Y1577" s="4">
        <f t="shared" si="835"/>
        <v>0</v>
      </c>
      <c r="Z1577" s="4">
        <f t="shared" si="836"/>
        <v>195.65488226802358</v>
      </c>
      <c r="AA1577" s="4">
        <f t="shared" si="836"/>
        <v>0</v>
      </c>
      <c r="AD1577" s="5">
        <f t="shared" si="837"/>
        <v>195.65488226802358</v>
      </c>
      <c r="AE1577" s="23">
        <v>36226</v>
      </c>
      <c r="AF1577" s="24">
        <v>14</v>
      </c>
      <c r="AG1577" s="1">
        <f t="shared" si="851"/>
        <v>284.45502001494236</v>
      </c>
      <c r="AH1577" s="1">
        <f t="shared" si="851"/>
        <v>0</v>
      </c>
      <c r="AI1577" s="1">
        <f t="shared" si="838"/>
        <v>50</v>
      </c>
      <c r="AJ1577" s="1">
        <f t="shared" si="838"/>
        <v>0</v>
      </c>
      <c r="AK1577" s="1">
        <f t="shared" si="839"/>
        <v>55</v>
      </c>
      <c r="AL1577" s="1">
        <f t="shared" si="839"/>
        <v>0</v>
      </c>
      <c r="AM1577" s="5">
        <f t="shared" si="840"/>
        <v>55</v>
      </c>
      <c r="AN1577" s="1">
        <f t="shared" si="852"/>
        <v>355.56877501867797</v>
      </c>
      <c r="AO1577" s="1">
        <f t="shared" si="852"/>
        <v>0</v>
      </c>
      <c r="AP1577" s="1">
        <f t="shared" si="841"/>
        <v>50</v>
      </c>
      <c r="AQ1577" s="1">
        <f t="shared" si="841"/>
        <v>0</v>
      </c>
      <c r="AR1577" s="1">
        <f t="shared" si="842"/>
        <v>55</v>
      </c>
      <c r="AS1577" s="1">
        <f t="shared" si="842"/>
        <v>0</v>
      </c>
      <c r="AT1577" s="5">
        <f t="shared" si="843"/>
        <v>55</v>
      </c>
      <c r="AU1577" s="1">
        <f t="shared" si="844"/>
        <v>355.56877501867797</v>
      </c>
      <c r="AV1577" s="1">
        <f t="shared" si="844"/>
        <v>0</v>
      </c>
      <c r="AW1577" s="1">
        <f t="shared" si="845"/>
        <v>22</v>
      </c>
      <c r="AX1577" s="1">
        <f t="shared" si="845"/>
        <v>0</v>
      </c>
      <c r="AY1577" s="5">
        <f t="shared" si="846"/>
        <v>22</v>
      </c>
      <c r="AZ1577" s="1">
        <f t="shared" si="847"/>
        <v>75</v>
      </c>
      <c r="BA1577" s="1">
        <f t="shared" si="848"/>
        <v>148.84274303107446</v>
      </c>
      <c r="BB1577" s="1">
        <f t="shared" si="849"/>
        <v>551.49762529909799</v>
      </c>
      <c r="BC1577" s="23">
        <v>36226</v>
      </c>
      <c r="BD1577" s="24">
        <v>14</v>
      </c>
    </row>
    <row r="1578" spans="4:56" x14ac:dyDescent="0.15">
      <c r="D1578" s="17"/>
      <c r="E1578" s="14">
        <f t="shared" si="853"/>
        <v>2.4736624458804819</v>
      </c>
      <c r="F1578" s="23">
        <v>36226</v>
      </c>
      <c r="G1578" s="24">
        <v>15</v>
      </c>
      <c r="H1578" s="17">
        <v>386.37400000000002</v>
      </c>
      <c r="I1578" s="17">
        <f t="shared" si="850"/>
        <v>386.37400000000002</v>
      </c>
      <c r="J1578" s="17">
        <f t="shared" si="824"/>
        <v>955.75885386462539</v>
      </c>
      <c r="K1578" s="1">
        <v>20.7</v>
      </c>
      <c r="L1578" s="1">
        <f t="shared" si="825"/>
        <v>25.7</v>
      </c>
      <c r="M1578" s="1">
        <f t="shared" si="826"/>
        <v>25.7</v>
      </c>
      <c r="N1578" s="1">
        <f t="shared" si="827"/>
        <v>1</v>
      </c>
      <c r="O1578" s="1">
        <f t="shared" si="828"/>
        <v>1</v>
      </c>
      <c r="P1578" s="1">
        <f t="shared" si="829"/>
        <v>0</v>
      </c>
      <c r="Q1578" s="18">
        <f t="shared" si="822"/>
        <v>0.77644002913572885</v>
      </c>
      <c r="R1578" s="18">
        <f t="shared" si="830"/>
        <v>0</v>
      </c>
      <c r="S1578" s="1">
        <f t="shared" si="831"/>
        <v>7.5</v>
      </c>
      <c r="T1578" s="1">
        <f t="shared" si="832"/>
        <v>0.77644002913572885</v>
      </c>
      <c r="U1578" s="1">
        <f t="shared" si="832"/>
        <v>0</v>
      </c>
      <c r="V1578" s="4">
        <f t="shared" si="833"/>
        <v>5.007181374039205</v>
      </c>
      <c r="W1578" s="4">
        <f t="shared" si="834"/>
        <v>0</v>
      </c>
      <c r="X1578" s="4">
        <f t="shared" si="835"/>
        <v>955.75885386462551</v>
      </c>
      <c r="Y1578" s="4">
        <f t="shared" si="835"/>
        <v>0</v>
      </c>
      <c r="Z1578" s="4">
        <f t="shared" si="836"/>
        <v>190.87761805872665</v>
      </c>
      <c r="AA1578" s="4">
        <f t="shared" si="836"/>
        <v>0</v>
      </c>
      <c r="AD1578" s="5">
        <f t="shared" si="837"/>
        <v>190.87761805872665</v>
      </c>
      <c r="AE1578" s="23">
        <v>36226</v>
      </c>
      <c r="AF1578" s="24">
        <v>15</v>
      </c>
      <c r="AG1578" s="1">
        <f t="shared" si="851"/>
        <v>273.98420477452595</v>
      </c>
      <c r="AH1578" s="1">
        <f t="shared" si="851"/>
        <v>0</v>
      </c>
      <c r="AI1578" s="1">
        <f t="shared" si="838"/>
        <v>50</v>
      </c>
      <c r="AJ1578" s="1">
        <f t="shared" si="838"/>
        <v>0</v>
      </c>
      <c r="AK1578" s="1">
        <f t="shared" si="839"/>
        <v>55</v>
      </c>
      <c r="AL1578" s="1">
        <f t="shared" si="839"/>
        <v>0</v>
      </c>
      <c r="AM1578" s="5">
        <f t="shared" si="840"/>
        <v>55</v>
      </c>
      <c r="AN1578" s="1">
        <f t="shared" si="852"/>
        <v>342.48025596815745</v>
      </c>
      <c r="AO1578" s="1">
        <f t="shared" si="852"/>
        <v>0</v>
      </c>
      <c r="AP1578" s="1">
        <f t="shared" si="841"/>
        <v>50</v>
      </c>
      <c r="AQ1578" s="1">
        <f t="shared" si="841"/>
        <v>0</v>
      </c>
      <c r="AR1578" s="1">
        <f t="shared" si="842"/>
        <v>55</v>
      </c>
      <c r="AS1578" s="1">
        <f t="shared" si="842"/>
        <v>0</v>
      </c>
      <c r="AT1578" s="5">
        <f t="shared" si="843"/>
        <v>55</v>
      </c>
      <c r="AU1578" s="1">
        <f t="shared" si="844"/>
        <v>342.48025596815745</v>
      </c>
      <c r="AV1578" s="1">
        <f t="shared" si="844"/>
        <v>0</v>
      </c>
      <c r="AW1578" s="1">
        <f t="shared" si="845"/>
        <v>22</v>
      </c>
      <c r="AX1578" s="1">
        <f t="shared" si="845"/>
        <v>0</v>
      </c>
      <c r="AY1578" s="5">
        <f t="shared" si="846"/>
        <v>22</v>
      </c>
      <c r="AZ1578" s="1">
        <f t="shared" si="847"/>
        <v>75</v>
      </c>
      <c r="BA1578" s="1">
        <f t="shared" si="848"/>
        <v>143.36382807969383</v>
      </c>
      <c r="BB1578" s="1">
        <f t="shared" si="849"/>
        <v>541.24144613842043</v>
      </c>
      <c r="BC1578" s="23">
        <v>36226</v>
      </c>
      <c r="BD1578" s="24">
        <v>15</v>
      </c>
    </row>
    <row r="1579" spans="4:56" x14ac:dyDescent="0.15">
      <c r="D1579" s="17"/>
      <c r="E1579" s="14">
        <f t="shared" si="853"/>
        <v>2.4736624458804819</v>
      </c>
      <c r="F1579" s="23">
        <v>36226</v>
      </c>
      <c r="G1579" s="24">
        <v>16</v>
      </c>
      <c r="H1579" s="17">
        <v>299.36099999999999</v>
      </c>
      <c r="I1579" s="17">
        <f t="shared" si="850"/>
        <v>299.36099999999999</v>
      </c>
      <c r="J1579" s="17">
        <f t="shared" si="824"/>
        <v>740.51806346122692</v>
      </c>
      <c r="K1579" s="1">
        <v>20.329999999999998</v>
      </c>
      <c r="L1579" s="1">
        <f t="shared" si="825"/>
        <v>25.33</v>
      </c>
      <c r="M1579" s="1">
        <f t="shared" si="826"/>
        <v>25.33</v>
      </c>
      <c r="N1579" s="1">
        <f t="shared" si="827"/>
        <v>1</v>
      </c>
      <c r="O1579" s="1">
        <f t="shared" si="828"/>
        <v>1</v>
      </c>
      <c r="P1579" s="1">
        <f t="shared" si="829"/>
        <v>0</v>
      </c>
      <c r="Q1579" s="18">
        <f t="shared" si="822"/>
        <v>0.60158256912240704</v>
      </c>
      <c r="R1579" s="18">
        <f t="shared" si="830"/>
        <v>0</v>
      </c>
      <c r="S1579" s="1">
        <f t="shared" si="831"/>
        <v>7.5</v>
      </c>
      <c r="T1579" s="1">
        <f t="shared" si="832"/>
        <v>0.60158256912240704</v>
      </c>
      <c r="U1579" s="1">
        <f t="shared" si="832"/>
        <v>0</v>
      </c>
      <c r="V1579" s="4">
        <f t="shared" si="833"/>
        <v>5.0311356805384699</v>
      </c>
      <c r="W1579" s="4">
        <f t="shared" si="834"/>
        <v>0</v>
      </c>
      <c r="X1579" s="4">
        <f t="shared" si="835"/>
        <v>740.51806346122703</v>
      </c>
      <c r="Y1579" s="4">
        <f t="shared" si="835"/>
        <v>0</v>
      </c>
      <c r="Z1579" s="4">
        <f t="shared" si="836"/>
        <v>147.18705884353554</v>
      </c>
      <c r="AA1579" s="4">
        <f t="shared" si="836"/>
        <v>0</v>
      </c>
      <c r="AD1579" s="5">
        <f t="shared" si="837"/>
        <v>147.18705884353554</v>
      </c>
      <c r="AE1579" s="23">
        <v>36226</v>
      </c>
      <c r="AF1579" s="24">
        <v>16</v>
      </c>
      <c r="AG1579" s="1">
        <f t="shared" si="851"/>
        <v>212.28184485888508</v>
      </c>
      <c r="AH1579" s="1">
        <f t="shared" si="851"/>
        <v>0</v>
      </c>
      <c r="AI1579" s="1">
        <f t="shared" si="838"/>
        <v>42.456368971777017</v>
      </c>
      <c r="AJ1579" s="1">
        <f t="shared" si="838"/>
        <v>0</v>
      </c>
      <c r="AK1579" s="1">
        <f t="shared" si="839"/>
        <v>44.016933960929443</v>
      </c>
      <c r="AL1579" s="1">
        <f t="shared" si="839"/>
        <v>0</v>
      </c>
      <c r="AM1579" s="5">
        <f t="shared" si="840"/>
        <v>44.016933960929443</v>
      </c>
      <c r="AN1579" s="1">
        <f t="shared" si="852"/>
        <v>265.35230607360637</v>
      </c>
      <c r="AO1579" s="1">
        <f t="shared" si="852"/>
        <v>0</v>
      </c>
      <c r="AP1579" s="1">
        <f t="shared" si="841"/>
        <v>44.225384345601057</v>
      </c>
      <c r="AQ1579" s="1">
        <f t="shared" si="841"/>
        <v>0</v>
      </c>
      <c r="AR1579" s="1">
        <f t="shared" si="842"/>
        <v>49.751489665764076</v>
      </c>
      <c r="AS1579" s="1">
        <f t="shared" si="842"/>
        <v>0</v>
      </c>
      <c r="AT1579" s="5">
        <f t="shared" si="843"/>
        <v>49.751489665764076</v>
      </c>
      <c r="AU1579" s="1">
        <f t="shared" si="844"/>
        <v>265.35230607360637</v>
      </c>
      <c r="AV1579" s="1">
        <f t="shared" si="844"/>
        <v>0</v>
      </c>
      <c r="AW1579" s="1">
        <f t="shared" si="845"/>
        <v>17.910536279675064</v>
      </c>
      <c r="AX1579" s="1">
        <f t="shared" si="845"/>
        <v>0</v>
      </c>
      <c r="AY1579" s="5">
        <f t="shared" si="846"/>
        <v>17.910536279675064</v>
      </c>
      <c r="AZ1579" s="1">
        <f t="shared" si="847"/>
        <v>75</v>
      </c>
      <c r="BA1579" s="1">
        <f t="shared" si="848"/>
        <v>111.07770951918405</v>
      </c>
      <c r="BB1579" s="1">
        <f t="shared" si="849"/>
        <v>444.94372826908818</v>
      </c>
      <c r="BC1579" s="23">
        <v>36226</v>
      </c>
      <c r="BD1579" s="24">
        <v>16</v>
      </c>
    </row>
    <row r="1580" spans="4:56" x14ac:dyDescent="0.15">
      <c r="D1580" s="17"/>
      <c r="E1580" s="14">
        <f t="shared" si="853"/>
        <v>2.4736624458804819</v>
      </c>
      <c r="F1580" s="23">
        <v>36226</v>
      </c>
      <c r="G1580" s="24">
        <v>17</v>
      </c>
      <c r="H1580" s="17">
        <v>230.95099999999999</v>
      </c>
      <c r="I1580" s="17">
        <f t="shared" si="850"/>
        <v>230.95099999999999</v>
      </c>
      <c r="J1580" s="17">
        <f t="shared" si="824"/>
        <v>571.29481553854316</v>
      </c>
      <c r="K1580" s="1">
        <v>19.690000000000001</v>
      </c>
      <c r="L1580" s="1">
        <f t="shared" si="825"/>
        <v>24.69</v>
      </c>
      <c r="M1580" s="1">
        <f t="shared" si="826"/>
        <v>24.69</v>
      </c>
      <c r="N1580" s="1">
        <f t="shared" si="827"/>
        <v>1</v>
      </c>
      <c r="O1580" s="1">
        <f t="shared" si="828"/>
        <v>1</v>
      </c>
      <c r="P1580" s="1">
        <f t="shared" si="829"/>
        <v>0</v>
      </c>
      <c r="Q1580" s="18">
        <f t="shared" si="822"/>
        <v>0.46410887163454495</v>
      </c>
      <c r="R1580" s="18">
        <f t="shared" si="830"/>
        <v>0</v>
      </c>
      <c r="S1580" s="1">
        <f t="shared" si="831"/>
        <v>7.5</v>
      </c>
      <c r="T1580" s="1">
        <f t="shared" si="832"/>
        <v>0.46410887163454495</v>
      </c>
      <c r="U1580" s="1">
        <f t="shared" si="832"/>
        <v>0</v>
      </c>
      <c r="V1580" s="4">
        <f t="shared" si="833"/>
        <v>5.1070575299830647</v>
      </c>
      <c r="W1580" s="4">
        <f t="shared" si="834"/>
        <v>0</v>
      </c>
      <c r="X1580" s="4">
        <f t="shared" si="835"/>
        <v>571.29481553854316</v>
      </c>
      <c r="Y1580" s="4">
        <f t="shared" si="835"/>
        <v>0</v>
      </c>
      <c r="Z1580" s="4">
        <f t="shared" si="836"/>
        <v>111.86379087850956</v>
      </c>
      <c r="AA1580" s="4">
        <f t="shared" si="836"/>
        <v>0</v>
      </c>
      <c r="AD1580" s="5">
        <f t="shared" si="837"/>
        <v>111.86379087850956</v>
      </c>
      <c r="AE1580" s="23">
        <v>36226</v>
      </c>
      <c r="AF1580" s="24">
        <v>17</v>
      </c>
      <c r="AG1580" s="1">
        <f t="shared" si="851"/>
        <v>163.77118045438235</v>
      </c>
      <c r="AH1580" s="1">
        <f t="shared" si="851"/>
        <v>0</v>
      </c>
      <c r="AI1580" s="1">
        <f t="shared" si="838"/>
        <v>32.754236090876468</v>
      </c>
      <c r="AJ1580" s="1">
        <f t="shared" si="838"/>
        <v>0</v>
      </c>
      <c r="AK1580" s="1">
        <f t="shared" si="839"/>
        <v>20.211272920397406</v>
      </c>
      <c r="AL1580" s="1">
        <f t="shared" si="839"/>
        <v>0</v>
      </c>
      <c r="AM1580" s="5">
        <f t="shared" si="840"/>
        <v>20.211272920397406</v>
      </c>
      <c r="AN1580" s="1">
        <f t="shared" si="852"/>
        <v>204.71397556797797</v>
      </c>
      <c r="AO1580" s="1">
        <f t="shared" si="852"/>
        <v>0</v>
      </c>
      <c r="AP1580" s="1">
        <f t="shared" si="841"/>
        <v>34.118995927996323</v>
      </c>
      <c r="AQ1580" s="1">
        <f t="shared" si="841"/>
        <v>0</v>
      </c>
      <c r="AR1580" s="1">
        <f t="shared" si="842"/>
        <v>22.844411124219441</v>
      </c>
      <c r="AS1580" s="1">
        <f t="shared" si="842"/>
        <v>0</v>
      </c>
      <c r="AT1580" s="5">
        <f t="shared" si="843"/>
        <v>22.844411124219441</v>
      </c>
      <c r="AU1580" s="1">
        <f t="shared" si="844"/>
        <v>204.71397556797797</v>
      </c>
      <c r="AV1580" s="1">
        <f t="shared" si="844"/>
        <v>0</v>
      </c>
      <c r="AW1580" s="1">
        <f t="shared" si="845"/>
        <v>8.2239880047190024</v>
      </c>
      <c r="AX1580" s="1">
        <f t="shared" si="845"/>
        <v>0</v>
      </c>
      <c r="AY1580" s="5">
        <f t="shared" si="846"/>
        <v>8.2239880047190024</v>
      </c>
      <c r="AZ1580" s="1">
        <f t="shared" si="847"/>
        <v>75</v>
      </c>
      <c r="BA1580" s="1">
        <f t="shared" si="848"/>
        <v>85.694222330781471</v>
      </c>
      <c r="BB1580" s="1">
        <f t="shared" si="849"/>
        <v>323.83768525862689</v>
      </c>
      <c r="BC1580" s="23">
        <v>36226</v>
      </c>
      <c r="BD1580" s="24">
        <v>17</v>
      </c>
    </row>
    <row r="1581" spans="4:56" x14ac:dyDescent="0.15">
      <c r="D1581" s="17"/>
      <c r="E1581" s="14">
        <f t="shared" si="853"/>
        <v>2.4736624458804819</v>
      </c>
      <c r="F1581" s="23">
        <v>36226</v>
      </c>
      <c r="G1581" s="24">
        <v>18</v>
      </c>
      <c r="H1581" s="17">
        <v>255.47800000000001</v>
      </c>
      <c r="I1581" s="17">
        <f t="shared" si="850"/>
        <v>255.47800000000001</v>
      </c>
      <c r="J1581" s="17">
        <f t="shared" si="824"/>
        <v>631.96633434865373</v>
      </c>
      <c r="K1581" s="1">
        <v>18.98</v>
      </c>
      <c r="L1581" s="1">
        <f t="shared" si="825"/>
        <v>23.98</v>
      </c>
      <c r="M1581" s="1">
        <f t="shared" si="826"/>
        <v>23.98</v>
      </c>
      <c r="N1581" s="1">
        <f t="shared" si="827"/>
        <v>1</v>
      </c>
      <c r="O1581" s="1">
        <f t="shared" si="828"/>
        <v>1</v>
      </c>
      <c r="P1581" s="1">
        <f t="shared" si="829"/>
        <v>0</v>
      </c>
      <c r="Q1581" s="18">
        <f t="shared" si="822"/>
        <v>0.5133972414384449</v>
      </c>
      <c r="R1581" s="18">
        <f t="shared" si="830"/>
        <v>0</v>
      </c>
      <c r="S1581" s="1">
        <f t="shared" si="831"/>
        <v>7.5</v>
      </c>
      <c r="T1581" s="1">
        <f t="shared" si="832"/>
        <v>0.5133972414384449</v>
      </c>
      <c r="U1581" s="1">
        <f t="shared" si="832"/>
        <v>0</v>
      </c>
      <c r="V1581" s="4">
        <f t="shared" si="833"/>
        <v>5.2354969182041211</v>
      </c>
      <c r="W1581" s="4">
        <f t="shared" si="834"/>
        <v>0</v>
      </c>
      <c r="X1581" s="4">
        <f t="shared" si="835"/>
        <v>631.96633434865373</v>
      </c>
      <c r="Y1581" s="4">
        <f t="shared" si="835"/>
        <v>0</v>
      </c>
      <c r="Z1581" s="4">
        <f t="shared" si="836"/>
        <v>120.70799471799339</v>
      </c>
      <c r="AA1581" s="4">
        <f t="shared" si="836"/>
        <v>0</v>
      </c>
      <c r="AD1581" s="5">
        <f t="shared" si="837"/>
        <v>120.70799471799339</v>
      </c>
      <c r="AE1581" s="23">
        <v>36226</v>
      </c>
      <c r="AF1581" s="24">
        <v>18</v>
      </c>
      <c r="AG1581" s="1">
        <f t="shared" si="851"/>
        <v>181.16368251328072</v>
      </c>
      <c r="AH1581" s="1">
        <f t="shared" si="851"/>
        <v>0</v>
      </c>
      <c r="AI1581" s="1">
        <f t="shared" si="838"/>
        <v>36.232736502656145</v>
      </c>
      <c r="AJ1581" s="1">
        <f t="shared" si="838"/>
        <v>0</v>
      </c>
      <c r="AK1581" s="1">
        <f t="shared" si="839"/>
        <v>27.358649043504293</v>
      </c>
      <c r="AL1581" s="1">
        <f t="shared" si="839"/>
        <v>0</v>
      </c>
      <c r="AM1581" s="5">
        <f t="shared" si="840"/>
        <v>27.358649043504293</v>
      </c>
      <c r="AN1581" s="1">
        <f t="shared" si="852"/>
        <v>226.45460314160087</v>
      </c>
      <c r="AO1581" s="1">
        <f t="shared" si="852"/>
        <v>0</v>
      </c>
      <c r="AP1581" s="1">
        <f t="shared" si="841"/>
        <v>37.742433856933474</v>
      </c>
      <c r="AQ1581" s="1">
        <f t="shared" si="841"/>
        <v>0</v>
      </c>
      <c r="AR1581" s="1">
        <f t="shared" si="842"/>
        <v>30.922952206651782</v>
      </c>
      <c r="AS1581" s="1">
        <f t="shared" si="842"/>
        <v>0</v>
      </c>
      <c r="AT1581" s="5">
        <f t="shared" si="843"/>
        <v>30.922952206651782</v>
      </c>
      <c r="AU1581" s="1">
        <f t="shared" si="844"/>
        <v>226.45460314160087</v>
      </c>
      <c r="AV1581" s="1">
        <f t="shared" si="844"/>
        <v>0</v>
      </c>
      <c r="AW1581" s="1">
        <f t="shared" si="845"/>
        <v>11.132262794394649</v>
      </c>
      <c r="AX1581" s="1">
        <f t="shared" si="845"/>
        <v>0</v>
      </c>
      <c r="AY1581" s="5">
        <f t="shared" si="846"/>
        <v>11.132262794394649</v>
      </c>
      <c r="AZ1581" s="1">
        <f t="shared" si="847"/>
        <v>75</v>
      </c>
      <c r="BA1581" s="1">
        <f t="shared" si="848"/>
        <v>94.794950152298057</v>
      </c>
      <c r="BB1581" s="1">
        <f t="shared" si="849"/>
        <v>359.91680891484214</v>
      </c>
      <c r="BC1581" s="23">
        <v>36226</v>
      </c>
      <c r="BD1581" s="24">
        <v>18</v>
      </c>
    </row>
    <row r="1582" spans="4:56" x14ac:dyDescent="0.15">
      <c r="D1582" s="17"/>
      <c r="E1582" s="14">
        <f t="shared" si="853"/>
        <v>2.4736624458804819</v>
      </c>
      <c r="F1582" s="23">
        <v>36226</v>
      </c>
      <c r="G1582" s="24">
        <v>19</v>
      </c>
      <c r="H1582" s="17">
        <v>213.565</v>
      </c>
      <c r="I1582" s="17">
        <f t="shared" si="850"/>
        <v>213.565</v>
      </c>
      <c r="J1582" s="17">
        <f t="shared" si="824"/>
        <v>528.28772025446506</v>
      </c>
      <c r="K1582" s="1">
        <v>18.39</v>
      </c>
      <c r="L1582" s="1">
        <f t="shared" si="825"/>
        <v>23.39</v>
      </c>
      <c r="M1582" s="1">
        <f t="shared" si="826"/>
        <v>23.39</v>
      </c>
      <c r="N1582" s="1">
        <f t="shared" si="827"/>
        <v>1</v>
      </c>
      <c r="O1582" s="1">
        <f t="shared" si="828"/>
        <v>1</v>
      </c>
      <c r="P1582" s="1">
        <f t="shared" si="829"/>
        <v>0</v>
      </c>
      <c r="Q1582" s="18">
        <f t="shared" si="822"/>
        <v>0.42917073825457169</v>
      </c>
      <c r="R1582" s="18">
        <f t="shared" si="830"/>
        <v>0</v>
      </c>
      <c r="S1582" s="1">
        <f t="shared" si="831"/>
        <v>7.5</v>
      </c>
      <c r="T1582" s="1">
        <f t="shared" si="832"/>
        <v>0.42917073825457169</v>
      </c>
      <c r="U1582" s="1">
        <f t="shared" si="832"/>
        <v>0</v>
      </c>
      <c r="V1582" s="4">
        <f t="shared" si="833"/>
        <v>5.3174895422189783</v>
      </c>
      <c r="W1582" s="4">
        <f t="shared" si="834"/>
        <v>0</v>
      </c>
      <c r="X1582" s="4">
        <f t="shared" si="835"/>
        <v>528.28772025446506</v>
      </c>
      <c r="Y1582" s="4">
        <f t="shared" si="835"/>
        <v>0</v>
      </c>
      <c r="Z1582" s="4">
        <f t="shared" si="836"/>
        <v>99.349084950717483</v>
      </c>
      <c r="AA1582" s="4">
        <f t="shared" si="836"/>
        <v>0</v>
      </c>
      <c r="AD1582" s="5">
        <f t="shared" si="837"/>
        <v>99.349084950717483</v>
      </c>
      <c r="AE1582" s="23">
        <v>36226</v>
      </c>
      <c r="AF1582" s="24">
        <v>19</v>
      </c>
      <c r="AG1582" s="1">
        <f t="shared" si="851"/>
        <v>151.44247980627998</v>
      </c>
      <c r="AH1582" s="1">
        <f t="shared" si="851"/>
        <v>0</v>
      </c>
      <c r="AI1582" s="1">
        <f t="shared" si="838"/>
        <v>30.288495961255997</v>
      </c>
      <c r="AJ1582" s="1">
        <f t="shared" si="838"/>
        <v>0</v>
      </c>
      <c r="AK1582" s="1">
        <f t="shared" si="839"/>
        <v>15.981751205031108</v>
      </c>
      <c r="AL1582" s="1">
        <f t="shared" si="839"/>
        <v>0</v>
      </c>
      <c r="AM1582" s="5">
        <f t="shared" si="840"/>
        <v>15.981751205031108</v>
      </c>
      <c r="AN1582" s="1">
        <f t="shared" si="852"/>
        <v>189.30309975784999</v>
      </c>
      <c r="AO1582" s="1">
        <f t="shared" si="852"/>
        <v>0</v>
      </c>
      <c r="AP1582" s="1">
        <f t="shared" si="841"/>
        <v>31.550516626308333</v>
      </c>
      <c r="AQ1582" s="1">
        <f t="shared" si="841"/>
        <v>0</v>
      </c>
      <c r="AR1582" s="1">
        <f t="shared" si="842"/>
        <v>18.063864480512962</v>
      </c>
      <c r="AS1582" s="1">
        <f t="shared" si="842"/>
        <v>0</v>
      </c>
      <c r="AT1582" s="5">
        <f t="shared" si="843"/>
        <v>18.063864480512962</v>
      </c>
      <c r="AU1582" s="1">
        <f t="shared" si="844"/>
        <v>189.30309975784999</v>
      </c>
      <c r="AV1582" s="1">
        <f t="shared" si="844"/>
        <v>0</v>
      </c>
      <c r="AW1582" s="1">
        <f t="shared" si="845"/>
        <v>6.5029912129846661</v>
      </c>
      <c r="AX1582" s="1">
        <f t="shared" si="845"/>
        <v>0</v>
      </c>
      <c r="AY1582" s="5">
        <f t="shared" si="846"/>
        <v>6.5029912129846661</v>
      </c>
      <c r="AZ1582" s="1">
        <f t="shared" si="847"/>
        <v>75</v>
      </c>
      <c r="BA1582" s="1">
        <f t="shared" si="848"/>
        <v>79.243158038169753</v>
      </c>
      <c r="BB1582" s="1">
        <f t="shared" si="849"/>
        <v>294.14084988741592</v>
      </c>
      <c r="BC1582" s="23">
        <v>36226</v>
      </c>
      <c r="BD1582" s="24">
        <v>19</v>
      </c>
    </row>
    <row r="1583" spans="4:56" x14ac:dyDescent="0.15">
      <c r="D1583" s="17"/>
      <c r="E1583" s="14">
        <f t="shared" si="853"/>
        <v>2.4736624458804819</v>
      </c>
      <c r="F1583" s="23">
        <v>36226</v>
      </c>
      <c r="G1583" s="24">
        <v>20</v>
      </c>
      <c r="H1583" s="17">
        <v>225.148</v>
      </c>
      <c r="I1583" s="17">
        <f t="shared" si="850"/>
        <v>225.148</v>
      </c>
      <c r="J1583" s="17">
        <f t="shared" si="824"/>
        <v>556.9401523650987</v>
      </c>
      <c r="K1583" s="1">
        <v>18.14</v>
      </c>
      <c r="L1583" s="1">
        <f t="shared" si="825"/>
        <v>23.14</v>
      </c>
      <c r="M1583" s="1">
        <f t="shared" si="826"/>
        <v>23.14</v>
      </c>
      <c r="N1583" s="1">
        <f t="shared" si="827"/>
        <v>1</v>
      </c>
      <c r="O1583" s="1">
        <f t="shared" si="828"/>
        <v>1</v>
      </c>
      <c r="P1583" s="1">
        <f t="shared" si="829"/>
        <v>0</v>
      </c>
      <c r="Q1583" s="18">
        <f t="shared" si="822"/>
        <v>0.45244742058174475</v>
      </c>
      <c r="R1583" s="18">
        <f t="shared" si="830"/>
        <v>0</v>
      </c>
      <c r="S1583" s="1">
        <f t="shared" si="831"/>
        <v>7.5</v>
      </c>
      <c r="T1583" s="1">
        <f t="shared" si="832"/>
        <v>0.45244742058174475</v>
      </c>
      <c r="U1583" s="1">
        <f t="shared" si="832"/>
        <v>0</v>
      </c>
      <c r="V1583" s="4">
        <f t="shared" si="833"/>
        <v>5.3654941723539089</v>
      </c>
      <c r="W1583" s="4">
        <f t="shared" si="834"/>
        <v>0</v>
      </c>
      <c r="X1583" s="4">
        <f t="shared" si="835"/>
        <v>556.9401523650987</v>
      </c>
      <c r="Y1583" s="4">
        <f t="shared" si="835"/>
        <v>0</v>
      </c>
      <c r="Z1583" s="4">
        <f t="shared" si="836"/>
        <v>103.80034615166903</v>
      </c>
      <c r="AA1583" s="4">
        <f t="shared" si="836"/>
        <v>0</v>
      </c>
      <c r="AD1583" s="5">
        <f t="shared" si="837"/>
        <v>103.80034615166903</v>
      </c>
      <c r="AE1583" s="23">
        <v>36226</v>
      </c>
      <c r="AF1583" s="24">
        <v>20</v>
      </c>
      <c r="AG1583" s="1">
        <f t="shared" si="851"/>
        <v>159.65617701132828</v>
      </c>
      <c r="AH1583" s="1">
        <f t="shared" si="851"/>
        <v>0</v>
      </c>
      <c r="AI1583" s="1">
        <f t="shared" si="838"/>
        <v>31.931235402265656</v>
      </c>
      <c r="AJ1583" s="1">
        <f t="shared" si="838"/>
        <v>0</v>
      </c>
      <c r="AK1583" s="1">
        <f t="shared" si="839"/>
        <v>18.725714850009769</v>
      </c>
      <c r="AL1583" s="1">
        <f t="shared" si="839"/>
        <v>0</v>
      </c>
      <c r="AM1583" s="5">
        <f t="shared" si="840"/>
        <v>18.725714850009769</v>
      </c>
      <c r="AN1583" s="1">
        <f t="shared" si="852"/>
        <v>199.57022126416032</v>
      </c>
      <c r="AO1583" s="1">
        <f t="shared" si="852"/>
        <v>0</v>
      </c>
      <c r="AP1583" s="1">
        <f t="shared" si="841"/>
        <v>33.261703544026723</v>
      </c>
      <c r="AQ1583" s="1">
        <f t="shared" si="841"/>
        <v>0</v>
      </c>
      <c r="AR1583" s="1">
        <f t="shared" si="842"/>
        <v>21.165313551172062</v>
      </c>
      <c r="AS1583" s="1">
        <f t="shared" si="842"/>
        <v>0</v>
      </c>
      <c r="AT1583" s="5">
        <f t="shared" si="843"/>
        <v>21.165313551172062</v>
      </c>
      <c r="AU1583" s="1">
        <f t="shared" si="844"/>
        <v>199.57022126416032</v>
      </c>
      <c r="AV1583" s="1">
        <f t="shared" si="844"/>
        <v>0</v>
      </c>
      <c r="AW1583" s="1">
        <f t="shared" si="845"/>
        <v>7.6195128784219417</v>
      </c>
      <c r="AX1583" s="1">
        <f t="shared" si="845"/>
        <v>0</v>
      </c>
      <c r="AY1583" s="5">
        <f t="shared" si="846"/>
        <v>7.6195128784219417</v>
      </c>
      <c r="AZ1583" s="1">
        <f t="shared" si="847"/>
        <v>75</v>
      </c>
      <c r="BA1583" s="1">
        <f t="shared" si="848"/>
        <v>83.541022854764805</v>
      </c>
      <c r="BB1583" s="1">
        <f t="shared" si="849"/>
        <v>309.85191028603759</v>
      </c>
      <c r="BC1583" s="23">
        <v>36226</v>
      </c>
      <c r="BD1583" s="24">
        <v>20</v>
      </c>
    </row>
    <row r="1584" spans="4:56" x14ac:dyDescent="0.15">
      <c r="D1584" s="17"/>
      <c r="E1584" s="14">
        <f t="shared" si="853"/>
        <v>2.4736624458804819</v>
      </c>
      <c r="F1584" s="23">
        <v>36226</v>
      </c>
      <c r="G1584" s="24">
        <v>21</v>
      </c>
      <c r="H1584" s="17">
        <v>254.87799999999999</v>
      </c>
      <c r="I1584" s="17">
        <f t="shared" si="850"/>
        <v>254.87799999999999</v>
      </c>
      <c r="J1584" s="17">
        <f t="shared" si="824"/>
        <v>630.48213688112548</v>
      </c>
      <c r="K1584" s="1">
        <v>18.36</v>
      </c>
      <c r="L1584" s="1">
        <f t="shared" si="825"/>
        <v>23.36</v>
      </c>
      <c r="M1584" s="1">
        <f t="shared" si="826"/>
        <v>23.36</v>
      </c>
      <c r="N1584" s="1">
        <f t="shared" si="827"/>
        <v>1</v>
      </c>
      <c r="O1584" s="1">
        <f t="shared" si="828"/>
        <v>1</v>
      </c>
      <c r="P1584" s="1">
        <f t="shared" si="829"/>
        <v>0</v>
      </c>
      <c r="Q1584" s="18">
        <f t="shared" si="822"/>
        <v>0.51219150808816394</v>
      </c>
      <c r="R1584" s="18">
        <f t="shared" si="830"/>
        <v>0</v>
      </c>
      <c r="S1584" s="1">
        <f t="shared" si="831"/>
        <v>7.5</v>
      </c>
      <c r="T1584" s="1">
        <f t="shared" si="832"/>
        <v>0.51219150808816394</v>
      </c>
      <c r="U1584" s="1">
        <f t="shared" si="832"/>
        <v>0</v>
      </c>
      <c r="V1584" s="4">
        <f t="shared" si="833"/>
        <v>5.3406572427705443</v>
      </c>
      <c r="W1584" s="4">
        <f t="shared" si="834"/>
        <v>0</v>
      </c>
      <c r="X1584" s="4">
        <f t="shared" si="835"/>
        <v>630.48213688112537</v>
      </c>
      <c r="Y1584" s="4">
        <f t="shared" si="835"/>
        <v>0</v>
      </c>
      <c r="Z1584" s="4">
        <f t="shared" si="836"/>
        <v>118.05328599482515</v>
      </c>
      <c r="AA1584" s="4">
        <f t="shared" si="836"/>
        <v>0</v>
      </c>
      <c r="AD1584" s="5">
        <f t="shared" si="837"/>
        <v>118.05328599482515</v>
      </c>
      <c r="AE1584" s="23">
        <v>36226</v>
      </c>
      <c r="AF1584" s="24">
        <v>21</v>
      </c>
      <c r="AG1584" s="1">
        <f t="shared" si="851"/>
        <v>180.73821257258928</v>
      </c>
      <c r="AH1584" s="1">
        <f t="shared" si="851"/>
        <v>0</v>
      </c>
      <c r="AI1584" s="1">
        <f t="shared" si="838"/>
        <v>36.147642514517855</v>
      </c>
      <c r="AJ1584" s="1">
        <f t="shared" si="838"/>
        <v>0</v>
      </c>
      <c r="AK1584" s="1">
        <f t="shared" si="839"/>
        <v>27.166342842227444</v>
      </c>
      <c r="AL1584" s="1">
        <f t="shared" si="839"/>
        <v>0</v>
      </c>
      <c r="AM1584" s="5">
        <f t="shared" si="840"/>
        <v>27.166342842227444</v>
      </c>
      <c r="AN1584" s="1">
        <f t="shared" si="852"/>
        <v>225.92276571573657</v>
      </c>
      <c r="AO1584" s="1">
        <f t="shared" si="852"/>
        <v>0</v>
      </c>
      <c r="AP1584" s="1">
        <f t="shared" si="841"/>
        <v>37.653794285956096</v>
      </c>
      <c r="AQ1584" s="1">
        <f t="shared" si="841"/>
        <v>0</v>
      </c>
      <c r="AR1584" s="1">
        <f t="shared" si="842"/>
        <v>30.705592224378165</v>
      </c>
      <c r="AS1584" s="1">
        <f t="shared" si="842"/>
        <v>0</v>
      </c>
      <c r="AT1584" s="5">
        <f t="shared" si="843"/>
        <v>30.705592224378165</v>
      </c>
      <c r="AU1584" s="1">
        <f t="shared" si="844"/>
        <v>225.92276571573657</v>
      </c>
      <c r="AV1584" s="1">
        <f t="shared" si="844"/>
        <v>0</v>
      </c>
      <c r="AW1584" s="1">
        <f t="shared" si="845"/>
        <v>11.054013200776138</v>
      </c>
      <c r="AX1584" s="1">
        <f t="shared" si="845"/>
        <v>0</v>
      </c>
      <c r="AY1584" s="5">
        <f t="shared" si="846"/>
        <v>11.054013200776138</v>
      </c>
      <c r="AZ1584" s="1">
        <f t="shared" si="847"/>
        <v>75</v>
      </c>
      <c r="BA1584" s="1">
        <f t="shared" si="848"/>
        <v>94.572320532168803</v>
      </c>
      <c r="BB1584" s="1">
        <f t="shared" si="849"/>
        <v>356.5515547943757</v>
      </c>
      <c r="BC1584" s="23">
        <v>36226</v>
      </c>
      <c r="BD1584" s="24">
        <v>21</v>
      </c>
    </row>
    <row r="1585" spans="4:56" x14ac:dyDescent="0.15">
      <c r="D1585" s="17"/>
      <c r="E1585" s="14">
        <f t="shared" si="853"/>
        <v>2.4736624458804819</v>
      </c>
      <c r="F1585" s="23">
        <v>36226</v>
      </c>
      <c r="G1585" s="24">
        <v>22</v>
      </c>
      <c r="H1585" s="17">
        <v>254.721</v>
      </c>
      <c r="I1585" s="17">
        <f t="shared" si="850"/>
        <v>254.721</v>
      </c>
      <c r="J1585" s="17">
        <f t="shared" si="824"/>
        <v>630.09377187712221</v>
      </c>
      <c r="K1585" s="1">
        <v>18.489999999999998</v>
      </c>
      <c r="L1585" s="1">
        <f t="shared" si="825"/>
        <v>23.49</v>
      </c>
      <c r="M1585" s="1">
        <f t="shared" si="826"/>
        <v>23.49</v>
      </c>
      <c r="N1585" s="1">
        <f t="shared" si="827"/>
        <v>1</v>
      </c>
      <c r="O1585" s="1">
        <f t="shared" si="828"/>
        <v>1</v>
      </c>
      <c r="P1585" s="1">
        <f t="shared" si="829"/>
        <v>0</v>
      </c>
      <c r="Q1585" s="18">
        <f t="shared" si="822"/>
        <v>0.51187600786150711</v>
      </c>
      <c r="R1585" s="18">
        <f t="shared" si="830"/>
        <v>0</v>
      </c>
      <c r="S1585" s="1">
        <f t="shared" si="831"/>
        <v>7.5</v>
      </c>
      <c r="T1585" s="1">
        <f t="shared" si="832"/>
        <v>0.51187600786150711</v>
      </c>
      <c r="U1585" s="1">
        <f t="shared" si="832"/>
        <v>0</v>
      </c>
      <c r="V1585" s="4">
        <f t="shared" si="833"/>
        <v>5.3183107299422181</v>
      </c>
      <c r="W1585" s="4">
        <f t="shared" si="834"/>
        <v>0</v>
      </c>
      <c r="X1585" s="4">
        <f t="shared" si="835"/>
        <v>630.09377187712221</v>
      </c>
      <c r="Y1585" s="4">
        <f t="shared" si="835"/>
        <v>0</v>
      </c>
      <c r="Z1585" s="4">
        <f t="shared" si="836"/>
        <v>118.47629893636696</v>
      </c>
      <c r="AA1585" s="4">
        <f t="shared" si="836"/>
        <v>0</v>
      </c>
      <c r="AD1585" s="5">
        <f t="shared" si="837"/>
        <v>118.47629893636696</v>
      </c>
      <c r="AE1585" s="23">
        <v>36226</v>
      </c>
      <c r="AF1585" s="24">
        <v>22</v>
      </c>
      <c r="AG1585" s="1">
        <f t="shared" si="851"/>
        <v>180.62688127144168</v>
      </c>
      <c r="AH1585" s="1">
        <f t="shared" si="851"/>
        <v>0</v>
      </c>
      <c r="AI1585" s="1">
        <f t="shared" si="838"/>
        <v>36.125376254288334</v>
      </c>
      <c r="AJ1585" s="1">
        <f t="shared" si="838"/>
        <v>0</v>
      </c>
      <c r="AK1585" s="1">
        <f t="shared" si="839"/>
        <v>27.116171907873184</v>
      </c>
      <c r="AL1585" s="1">
        <f t="shared" si="839"/>
        <v>0</v>
      </c>
      <c r="AM1585" s="5">
        <f t="shared" si="840"/>
        <v>27.116171907873184</v>
      </c>
      <c r="AN1585" s="1">
        <f t="shared" si="852"/>
        <v>225.78360158930215</v>
      </c>
      <c r="AO1585" s="1">
        <f t="shared" si="852"/>
        <v>0</v>
      </c>
      <c r="AP1585" s="1">
        <f t="shared" si="841"/>
        <v>37.630600264883689</v>
      </c>
      <c r="AQ1585" s="1">
        <f t="shared" si="841"/>
        <v>0</v>
      </c>
      <c r="AR1585" s="1">
        <f t="shared" si="842"/>
        <v>30.648884987016704</v>
      </c>
      <c r="AS1585" s="1">
        <f t="shared" si="842"/>
        <v>0</v>
      </c>
      <c r="AT1585" s="5">
        <f t="shared" si="843"/>
        <v>30.648884987016704</v>
      </c>
      <c r="AU1585" s="1">
        <f t="shared" si="844"/>
        <v>225.78360158930215</v>
      </c>
      <c r="AV1585" s="1">
        <f t="shared" si="844"/>
        <v>0</v>
      </c>
      <c r="AW1585" s="1">
        <f t="shared" si="845"/>
        <v>11.033598595326012</v>
      </c>
      <c r="AX1585" s="1">
        <f t="shared" si="845"/>
        <v>0</v>
      </c>
      <c r="AY1585" s="5">
        <f t="shared" si="846"/>
        <v>11.033598595326012</v>
      </c>
      <c r="AZ1585" s="1">
        <f t="shared" si="847"/>
        <v>75</v>
      </c>
      <c r="BA1585" s="1">
        <f t="shared" si="848"/>
        <v>94.514065781568334</v>
      </c>
      <c r="BB1585" s="1">
        <f t="shared" si="849"/>
        <v>356.78902020815121</v>
      </c>
      <c r="BC1585" s="23">
        <v>36226</v>
      </c>
      <c r="BD1585" s="24">
        <v>22</v>
      </c>
    </row>
    <row r="1586" spans="4:56" x14ac:dyDescent="0.15">
      <c r="D1586" s="17"/>
      <c r="E1586" s="14">
        <f t="shared" si="853"/>
        <v>2.4736624458804819</v>
      </c>
      <c r="F1586" s="23">
        <v>36226</v>
      </c>
      <c r="G1586" s="24">
        <v>23</v>
      </c>
      <c r="H1586" s="17">
        <v>254.721</v>
      </c>
      <c r="I1586" s="17">
        <f t="shared" si="850"/>
        <v>254.721</v>
      </c>
      <c r="J1586" s="17">
        <f t="shared" si="824"/>
        <v>630.09377187712221</v>
      </c>
      <c r="K1586" s="1">
        <v>18.05</v>
      </c>
      <c r="L1586" s="1">
        <f t="shared" si="825"/>
        <v>23.05</v>
      </c>
      <c r="M1586" s="1">
        <f t="shared" si="826"/>
        <v>23.05</v>
      </c>
      <c r="N1586" s="1">
        <f t="shared" si="827"/>
        <v>1</v>
      </c>
      <c r="O1586" s="1">
        <f t="shared" si="828"/>
        <v>1</v>
      </c>
      <c r="P1586" s="1">
        <f t="shared" si="829"/>
        <v>0</v>
      </c>
      <c r="Q1586" s="18">
        <f t="shared" si="822"/>
        <v>0.51187600786150711</v>
      </c>
      <c r="R1586" s="18">
        <f t="shared" si="830"/>
        <v>0</v>
      </c>
      <c r="S1586" s="1">
        <f t="shared" si="831"/>
        <v>7.5</v>
      </c>
      <c r="T1586" s="1">
        <f t="shared" si="832"/>
        <v>0.51187600786150711</v>
      </c>
      <c r="U1586" s="1">
        <f t="shared" si="832"/>
        <v>0</v>
      </c>
      <c r="V1586" s="4">
        <f t="shared" si="833"/>
        <v>5.3940900273989714</v>
      </c>
      <c r="W1586" s="4">
        <f t="shared" si="834"/>
        <v>0</v>
      </c>
      <c r="X1586" s="4">
        <f t="shared" si="835"/>
        <v>630.09377187712221</v>
      </c>
      <c r="Y1586" s="4">
        <f t="shared" si="835"/>
        <v>0</v>
      </c>
      <c r="Z1586" s="4">
        <f t="shared" si="836"/>
        <v>116.81187534442269</v>
      </c>
      <c r="AA1586" s="4">
        <f t="shared" si="836"/>
        <v>0</v>
      </c>
      <c r="AD1586" s="5">
        <f t="shared" si="837"/>
        <v>116.81187534442269</v>
      </c>
      <c r="AE1586" s="23">
        <v>36226</v>
      </c>
      <c r="AF1586" s="24">
        <v>23</v>
      </c>
      <c r="AG1586" s="1">
        <f t="shared" si="851"/>
        <v>180.62688127144168</v>
      </c>
      <c r="AH1586" s="1">
        <f t="shared" si="851"/>
        <v>0</v>
      </c>
      <c r="AI1586" s="1">
        <f t="shared" si="838"/>
        <v>36.125376254288334</v>
      </c>
      <c r="AJ1586" s="1">
        <f t="shared" si="838"/>
        <v>0</v>
      </c>
      <c r="AK1586" s="1">
        <f t="shared" si="839"/>
        <v>27.116171907873184</v>
      </c>
      <c r="AL1586" s="1">
        <f t="shared" si="839"/>
        <v>0</v>
      </c>
      <c r="AM1586" s="5">
        <f t="shared" si="840"/>
        <v>27.116171907873184</v>
      </c>
      <c r="AN1586" s="1">
        <f t="shared" si="852"/>
        <v>225.78360158930215</v>
      </c>
      <c r="AO1586" s="1">
        <f t="shared" si="852"/>
        <v>0</v>
      </c>
      <c r="AP1586" s="1">
        <f t="shared" si="841"/>
        <v>37.630600264883689</v>
      </c>
      <c r="AQ1586" s="1">
        <f t="shared" si="841"/>
        <v>0</v>
      </c>
      <c r="AR1586" s="1">
        <f t="shared" si="842"/>
        <v>30.648884987016704</v>
      </c>
      <c r="AS1586" s="1">
        <f t="shared" si="842"/>
        <v>0</v>
      </c>
      <c r="AT1586" s="5">
        <f t="shared" si="843"/>
        <v>30.648884987016704</v>
      </c>
      <c r="AU1586" s="1">
        <f t="shared" si="844"/>
        <v>225.78360158930215</v>
      </c>
      <c r="AV1586" s="1">
        <f t="shared" si="844"/>
        <v>0</v>
      </c>
      <c r="AW1586" s="1">
        <f t="shared" si="845"/>
        <v>11.033598595326012</v>
      </c>
      <c r="AX1586" s="1">
        <f t="shared" si="845"/>
        <v>0</v>
      </c>
      <c r="AY1586" s="5">
        <f t="shared" si="846"/>
        <v>11.033598595326012</v>
      </c>
      <c r="AZ1586" s="1">
        <f t="shared" si="847"/>
        <v>75</v>
      </c>
      <c r="BA1586" s="1">
        <f t="shared" si="848"/>
        <v>94.514065781568334</v>
      </c>
      <c r="BB1586" s="1">
        <f t="shared" si="849"/>
        <v>355.12459661620693</v>
      </c>
      <c r="BC1586" s="23">
        <v>36226</v>
      </c>
      <c r="BD1586" s="24">
        <v>23</v>
      </c>
    </row>
    <row r="1587" spans="4:56" x14ac:dyDescent="0.15">
      <c r="D1587" s="17"/>
      <c r="E1587" s="14">
        <f>$D$69</f>
        <v>2.4736624458804819</v>
      </c>
      <c r="F1587" s="23">
        <v>36227</v>
      </c>
      <c r="G1587" s="24">
        <v>0</v>
      </c>
      <c r="H1587" s="17">
        <v>232.124</v>
      </c>
      <c r="I1587" s="17">
        <f t="shared" si="850"/>
        <v>232.124</v>
      </c>
      <c r="J1587" s="17">
        <f t="shared" si="824"/>
        <v>574.19642158756096</v>
      </c>
      <c r="K1587" s="1">
        <v>17.239999999999998</v>
      </c>
      <c r="L1587" s="1">
        <f t="shared" si="825"/>
        <v>22.24</v>
      </c>
      <c r="M1587" s="1">
        <f t="shared" si="826"/>
        <v>22.24</v>
      </c>
      <c r="N1587" s="1">
        <f t="shared" si="827"/>
        <v>1</v>
      </c>
      <c r="O1587" s="1">
        <f t="shared" si="828"/>
        <v>1</v>
      </c>
      <c r="P1587" s="1">
        <f t="shared" si="829"/>
        <v>0</v>
      </c>
      <c r="Q1587" s="18">
        <f t="shared" si="822"/>
        <v>0.46646608033434417</v>
      </c>
      <c r="R1587" s="18">
        <f t="shared" si="830"/>
        <v>0</v>
      </c>
      <c r="S1587" s="1">
        <f t="shared" si="831"/>
        <v>7.5</v>
      </c>
      <c r="T1587" s="1">
        <f t="shared" si="832"/>
        <v>0.46646608033434417</v>
      </c>
      <c r="U1587" s="1">
        <f t="shared" si="832"/>
        <v>0</v>
      </c>
      <c r="V1587" s="4">
        <f t="shared" si="833"/>
        <v>5.5261931323758677</v>
      </c>
      <c r="W1587" s="4">
        <f t="shared" si="834"/>
        <v>0</v>
      </c>
      <c r="X1587" s="4">
        <f t="shared" si="835"/>
        <v>574.19642158756096</v>
      </c>
      <c r="Y1587" s="4">
        <f t="shared" si="835"/>
        <v>0</v>
      </c>
      <c r="Z1587" s="4">
        <f t="shared" si="836"/>
        <v>103.90451579108991</v>
      </c>
      <c r="AA1587" s="4">
        <f t="shared" si="836"/>
        <v>0</v>
      </c>
      <c r="AD1587" s="5">
        <f t="shared" si="837"/>
        <v>103.90451579108991</v>
      </c>
      <c r="AE1587" s="23">
        <v>36227</v>
      </c>
      <c r="AF1587" s="24">
        <v>0</v>
      </c>
      <c r="AG1587" s="1">
        <f t="shared" si="851"/>
        <v>164.60297418843413</v>
      </c>
      <c r="AH1587" s="1">
        <f t="shared" si="851"/>
        <v>0</v>
      </c>
      <c r="AI1587" s="1">
        <f t="shared" si="838"/>
        <v>32.920594837686828</v>
      </c>
      <c r="AJ1587" s="1">
        <f t="shared" si="838"/>
        <v>0</v>
      </c>
      <c r="AK1587" s="1">
        <f t="shared" si="839"/>
        <v>20.520798824337454</v>
      </c>
      <c r="AL1587" s="1">
        <f t="shared" si="839"/>
        <v>0</v>
      </c>
      <c r="AM1587" s="5">
        <f t="shared" si="840"/>
        <v>20.520798824337454</v>
      </c>
      <c r="AN1587" s="1">
        <f t="shared" si="852"/>
        <v>205.75371773554266</v>
      </c>
      <c r="AO1587" s="1">
        <f t="shared" si="852"/>
        <v>0</v>
      </c>
      <c r="AP1587" s="1">
        <f t="shared" si="841"/>
        <v>34.292286289257113</v>
      </c>
      <c r="AQ1587" s="1">
        <f t="shared" si="841"/>
        <v>0</v>
      </c>
      <c r="AR1587" s="1">
        <f t="shared" si="842"/>
        <v>23.194262270708386</v>
      </c>
      <c r="AS1587" s="1">
        <f t="shared" si="842"/>
        <v>0</v>
      </c>
      <c r="AT1587" s="5">
        <f t="shared" si="843"/>
        <v>23.194262270708386</v>
      </c>
      <c r="AU1587" s="1">
        <f t="shared" si="844"/>
        <v>205.75371773554266</v>
      </c>
      <c r="AV1587" s="1">
        <f t="shared" si="844"/>
        <v>0</v>
      </c>
      <c r="AW1587" s="1">
        <f t="shared" si="845"/>
        <v>8.3499344174550192</v>
      </c>
      <c r="AX1587" s="1">
        <f t="shared" si="845"/>
        <v>0</v>
      </c>
      <c r="AY1587" s="5">
        <f t="shared" si="846"/>
        <v>8.3499344174550192</v>
      </c>
      <c r="AZ1587" s="1">
        <f t="shared" si="847"/>
        <v>75</v>
      </c>
      <c r="BA1587" s="1">
        <f t="shared" si="848"/>
        <v>86.129463238134136</v>
      </c>
      <c r="BB1587" s="1">
        <f t="shared" si="849"/>
        <v>317.09897454172489</v>
      </c>
      <c r="BC1587" s="23">
        <v>36227</v>
      </c>
      <c r="BD1587" s="24">
        <v>0</v>
      </c>
    </row>
    <row r="1588" spans="4:56" x14ac:dyDescent="0.15">
      <c r="D1588" s="17"/>
      <c r="E1588" s="14">
        <f t="shared" ref="E1588:E1610" si="854">$D$69</f>
        <v>2.4736624458804819</v>
      </c>
      <c r="F1588" s="23">
        <v>36227</v>
      </c>
      <c r="G1588" s="24">
        <v>1</v>
      </c>
      <c r="H1588" s="17">
        <v>194.63800000000001</v>
      </c>
      <c r="I1588" s="17">
        <f t="shared" si="850"/>
        <v>194.63800000000001</v>
      </c>
      <c r="J1588" s="17">
        <f t="shared" si="824"/>
        <v>481.46871114128527</v>
      </c>
      <c r="K1588" s="1">
        <v>16.510000000000002</v>
      </c>
      <c r="L1588" s="1">
        <f t="shared" si="825"/>
        <v>21.51</v>
      </c>
      <c r="M1588" s="1">
        <f t="shared" si="826"/>
        <v>21.51</v>
      </c>
      <c r="N1588" s="1">
        <f t="shared" si="827"/>
        <v>1</v>
      </c>
      <c r="O1588" s="1">
        <f t="shared" si="828"/>
        <v>1</v>
      </c>
      <c r="P1588" s="1">
        <f t="shared" si="829"/>
        <v>0</v>
      </c>
      <c r="Q1588" s="18">
        <f t="shared" si="822"/>
        <v>0.39113587971996039</v>
      </c>
      <c r="R1588" s="18">
        <f t="shared" si="830"/>
        <v>0</v>
      </c>
      <c r="S1588" s="1">
        <f t="shared" si="831"/>
        <v>7.5</v>
      </c>
      <c r="T1588" s="1">
        <f t="shared" si="832"/>
        <v>0.39113587971996039</v>
      </c>
      <c r="U1588" s="1">
        <f t="shared" si="832"/>
        <v>0</v>
      </c>
      <c r="V1588" s="4">
        <f t="shared" si="833"/>
        <v>5.6401062430674029</v>
      </c>
      <c r="W1588" s="4">
        <f t="shared" si="834"/>
        <v>0</v>
      </c>
      <c r="X1588" s="4">
        <f t="shared" si="835"/>
        <v>481.46871114128527</v>
      </c>
      <c r="Y1588" s="4">
        <f t="shared" si="835"/>
        <v>0</v>
      </c>
      <c r="Z1588" s="4">
        <f t="shared" si="836"/>
        <v>85.365184695427985</v>
      </c>
      <c r="AA1588" s="4">
        <f t="shared" si="836"/>
        <v>0</v>
      </c>
      <c r="AD1588" s="5">
        <f t="shared" si="837"/>
        <v>85.365184695427985</v>
      </c>
      <c r="AE1588" s="23">
        <v>36227</v>
      </c>
      <c r="AF1588" s="24">
        <v>1</v>
      </c>
      <c r="AG1588" s="1">
        <f t="shared" si="851"/>
        <v>138.02103052716842</v>
      </c>
      <c r="AH1588" s="1">
        <f t="shared" si="851"/>
        <v>0</v>
      </c>
      <c r="AI1588" s="1">
        <f t="shared" si="838"/>
        <v>30</v>
      </c>
      <c r="AJ1588" s="1">
        <f t="shared" si="838"/>
        <v>0</v>
      </c>
      <c r="AK1588" s="1">
        <f t="shared" si="839"/>
        <v>15.52941176470588</v>
      </c>
      <c r="AL1588" s="1">
        <f t="shared" si="839"/>
        <v>0</v>
      </c>
      <c r="AM1588" s="5">
        <f t="shared" si="840"/>
        <v>15.52941176470588</v>
      </c>
      <c r="AN1588" s="1">
        <f t="shared" si="852"/>
        <v>172.52628815896057</v>
      </c>
      <c r="AO1588" s="1">
        <f t="shared" si="852"/>
        <v>0</v>
      </c>
      <c r="AP1588" s="1">
        <f t="shared" si="841"/>
        <v>30</v>
      </c>
      <c r="AQ1588" s="1">
        <f t="shared" si="841"/>
        <v>0</v>
      </c>
      <c r="AR1588" s="1">
        <f t="shared" si="842"/>
        <v>15.52941176470588</v>
      </c>
      <c r="AS1588" s="1">
        <f t="shared" si="842"/>
        <v>0</v>
      </c>
      <c r="AT1588" s="5">
        <f t="shared" si="843"/>
        <v>15.52941176470588</v>
      </c>
      <c r="AU1588" s="1">
        <f t="shared" si="844"/>
        <v>172.52628815896057</v>
      </c>
      <c r="AV1588" s="1">
        <f t="shared" si="844"/>
        <v>0</v>
      </c>
      <c r="AW1588" s="1">
        <f t="shared" si="845"/>
        <v>4.9227278545614626</v>
      </c>
      <c r="AX1588" s="1">
        <f t="shared" si="845"/>
        <v>0</v>
      </c>
      <c r="AY1588" s="5">
        <f t="shared" si="846"/>
        <v>4.9227278545614626</v>
      </c>
      <c r="AZ1588" s="1">
        <f t="shared" si="847"/>
        <v>75</v>
      </c>
      <c r="BA1588" s="1">
        <f t="shared" si="848"/>
        <v>72.220306671192787</v>
      </c>
      <c r="BB1588" s="1">
        <f t="shared" si="849"/>
        <v>268.567042750594</v>
      </c>
      <c r="BC1588" s="23">
        <v>36227</v>
      </c>
      <c r="BD1588" s="24">
        <v>1</v>
      </c>
    </row>
    <row r="1589" spans="4:56" x14ac:dyDescent="0.15">
      <c r="D1589" s="17"/>
      <c r="E1589" s="14">
        <f t="shared" si="854"/>
        <v>2.4736624458804819</v>
      </c>
      <c r="F1589" s="23">
        <v>36227</v>
      </c>
      <c r="G1589" s="24">
        <v>2</v>
      </c>
      <c r="H1589" s="17">
        <v>177.96700000000001</v>
      </c>
      <c r="I1589" s="17">
        <f t="shared" si="850"/>
        <v>177.96700000000001</v>
      </c>
      <c r="J1589" s="17">
        <f t="shared" si="824"/>
        <v>440.23028450601174</v>
      </c>
      <c r="K1589" s="1">
        <v>16.25</v>
      </c>
      <c r="L1589" s="1">
        <f t="shared" si="825"/>
        <v>21.25</v>
      </c>
      <c r="M1589" s="1">
        <f t="shared" si="826"/>
        <v>21.25</v>
      </c>
      <c r="N1589" s="1">
        <f t="shared" si="827"/>
        <v>1</v>
      </c>
      <c r="O1589" s="1">
        <f t="shared" si="828"/>
        <v>1</v>
      </c>
      <c r="P1589" s="1">
        <f t="shared" si="829"/>
        <v>0</v>
      </c>
      <c r="Q1589" s="18">
        <f t="shared" si="822"/>
        <v>0.35763457858240522</v>
      </c>
      <c r="R1589" s="18">
        <f t="shared" si="830"/>
        <v>0</v>
      </c>
      <c r="S1589" s="1">
        <f t="shared" si="831"/>
        <v>7.5</v>
      </c>
      <c r="T1589" s="1">
        <f t="shared" si="832"/>
        <v>0.35763457858240522</v>
      </c>
      <c r="U1589" s="1">
        <f t="shared" si="832"/>
        <v>0</v>
      </c>
      <c r="V1589" s="4">
        <f t="shared" si="833"/>
        <v>5.6796985059758622</v>
      </c>
      <c r="W1589" s="4">
        <f t="shared" si="834"/>
        <v>0</v>
      </c>
      <c r="X1589" s="4">
        <f t="shared" si="835"/>
        <v>440.23028450601174</v>
      </c>
      <c r="Y1589" s="4">
        <f t="shared" si="835"/>
        <v>0</v>
      </c>
      <c r="Z1589" s="4">
        <f t="shared" si="836"/>
        <v>77.509445975490777</v>
      </c>
      <c r="AA1589" s="4">
        <f t="shared" si="836"/>
        <v>0</v>
      </c>
      <c r="AD1589" s="5">
        <f t="shared" si="837"/>
        <v>77.509445975490777</v>
      </c>
      <c r="AE1589" s="23">
        <v>36227</v>
      </c>
      <c r="AF1589" s="24">
        <v>2</v>
      </c>
      <c r="AG1589" s="1">
        <f t="shared" si="851"/>
        <v>126.19934822505668</v>
      </c>
      <c r="AH1589" s="1">
        <f t="shared" si="851"/>
        <v>0</v>
      </c>
      <c r="AI1589" s="1">
        <f t="shared" si="838"/>
        <v>30</v>
      </c>
      <c r="AJ1589" s="1">
        <f t="shared" si="838"/>
        <v>0</v>
      </c>
      <c r="AK1589" s="1">
        <f t="shared" si="839"/>
        <v>15.52941176470588</v>
      </c>
      <c r="AL1589" s="1">
        <f t="shared" si="839"/>
        <v>0</v>
      </c>
      <c r="AM1589" s="5">
        <f t="shared" si="840"/>
        <v>15.52941176470588</v>
      </c>
      <c r="AN1589" s="1">
        <f t="shared" si="852"/>
        <v>157.74918528132088</v>
      </c>
      <c r="AO1589" s="1">
        <f t="shared" si="852"/>
        <v>0</v>
      </c>
      <c r="AP1589" s="1">
        <f t="shared" si="841"/>
        <v>30</v>
      </c>
      <c r="AQ1589" s="1">
        <f t="shared" si="841"/>
        <v>0</v>
      </c>
      <c r="AR1589" s="1">
        <f t="shared" si="842"/>
        <v>15.52941176470588</v>
      </c>
      <c r="AS1589" s="1">
        <f t="shared" si="842"/>
        <v>0</v>
      </c>
      <c r="AT1589" s="5">
        <f t="shared" si="843"/>
        <v>15.52941176470588</v>
      </c>
      <c r="AU1589" s="1">
        <f t="shared" si="844"/>
        <v>157.74918528132088</v>
      </c>
      <c r="AV1589" s="1">
        <f t="shared" si="844"/>
        <v>0</v>
      </c>
      <c r="AW1589" s="1">
        <f t="shared" si="845"/>
        <v>3.7630619306184889</v>
      </c>
      <c r="AX1589" s="1">
        <f t="shared" si="845"/>
        <v>0</v>
      </c>
      <c r="AY1589" s="5">
        <f t="shared" si="846"/>
        <v>3.7630619306184889</v>
      </c>
      <c r="AZ1589" s="1">
        <f t="shared" si="847"/>
        <v>75</v>
      </c>
      <c r="BA1589" s="1">
        <f t="shared" si="848"/>
        <v>66.034542675901761</v>
      </c>
      <c r="BB1589" s="1">
        <f t="shared" si="849"/>
        <v>253.36587411142278</v>
      </c>
      <c r="BC1589" s="23">
        <v>36227</v>
      </c>
      <c r="BD1589" s="24">
        <v>2</v>
      </c>
    </row>
    <row r="1590" spans="4:56" x14ac:dyDescent="0.15">
      <c r="D1590" s="17"/>
      <c r="E1590" s="14">
        <f t="shared" si="854"/>
        <v>2.4736624458804819</v>
      </c>
      <c r="F1590" s="23">
        <v>36227</v>
      </c>
      <c r="G1590" s="24">
        <v>3</v>
      </c>
      <c r="H1590" s="17">
        <v>175.61099999999999</v>
      </c>
      <c r="I1590" s="17">
        <f t="shared" si="850"/>
        <v>175.61099999999999</v>
      </c>
      <c r="J1590" s="17">
        <f t="shared" si="824"/>
        <v>434.40233578351729</v>
      </c>
      <c r="K1590" s="1">
        <v>16.190000000000001</v>
      </c>
      <c r="L1590" s="1">
        <f t="shared" si="825"/>
        <v>21.19</v>
      </c>
      <c r="M1590" s="1">
        <f t="shared" si="826"/>
        <v>21.19</v>
      </c>
      <c r="N1590" s="1">
        <f t="shared" si="827"/>
        <v>1</v>
      </c>
      <c r="O1590" s="1">
        <f t="shared" si="828"/>
        <v>1</v>
      </c>
      <c r="P1590" s="1">
        <f t="shared" si="829"/>
        <v>0</v>
      </c>
      <c r="Q1590" s="18">
        <f t="shared" si="822"/>
        <v>0.3529000656269688</v>
      </c>
      <c r="R1590" s="18">
        <f t="shared" si="830"/>
        <v>0</v>
      </c>
      <c r="S1590" s="1">
        <f t="shared" si="831"/>
        <v>7.5</v>
      </c>
      <c r="T1590" s="1">
        <f t="shared" si="832"/>
        <v>0.3529000656269688</v>
      </c>
      <c r="U1590" s="1">
        <f t="shared" si="832"/>
        <v>0</v>
      </c>
      <c r="V1590" s="4">
        <f t="shared" si="833"/>
        <v>5.6895692231428896</v>
      </c>
      <c r="W1590" s="4">
        <f t="shared" si="834"/>
        <v>0</v>
      </c>
      <c r="X1590" s="4">
        <f t="shared" si="835"/>
        <v>434.40233578351723</v>
      </c>
      <c r="Y1590" s="4">
        <f t="shared" si="835"/>
        <v>0</v>
      </c>
      <c r="Z1590" s="4">
        <f t="shared" si="836"/>
        <v>76.350654811710953</v>
      </c>
      <c r="AA1590" s="4">
        <f t="shared" si="836"/>
        <v>0</v>
      </c>
      <c r="AD1590" s="5">
        <f t="shared" si="837"/>
        <v>76.350654811710953</v>
      </c>
      <c r="AE1590" s="23">
        <v>36227</v>
      </c>
      <c r="AF1590" s="24">
        <v>3</v>
      </c>
      <c r="AG1590" s="1">
        <f t="shared" si="851"/>
        <v>124.52866959127493</v>
      </c>
      <c r="AH1590" s="1">
        <f t="shared" si="851"/>
        <v>0</v>
      </c>
      <c r="AI1590" s="1">
        <f t="shared" si="838"/>
        <v>30</v>
      </c>
      <c r="AJ1590" s="1">
        <f t="shared" si="838"/>
        <v>0</v>
      </c>
      <c r="AK1590" s="1">
        <f t="shared" si="839"/>
        <v>15.52941176470588</v>
      </c>
      <c r="AL1590" s="1">
        <f t="shared" si="839"/>
        <v>0</v>
      </c>
      <c r="AM1590" s="5">
        <f t="shared" si="840"/>
        <v>15.52941176470588</v>
      </c>
      <c r="AN1590" s="1">
        <f t="shared" si="852"/>
        <v>155.66083698909367</v>
      </c>
      <c r="AO1590" s="1">
        <f t="shared" si="852"/>
        <v>0</v>
      </c>
      <c r="AP1590" s="1">
        <f t="shared" si="841"/>
        <v>30</v>
      </c>
      <c r="AQ1590" s="1">
        <f t="shared" si="841"/>
        <v>0</v>
      </c>
      <c r="AR1590" s="1">
        <f t="shared" si="842"/>
        <v>15.52941176470588</v>
      </c>
      <c r="AS1590" s="1">
        <f t="shared" si="842"/>
        <v>0</v>
      </c>
      <c r="AT1590" s="5">
        <f t="shared" si="843"/>
        <v>15.52941176470588</v>
      </c>
      <c r="AU1590" s="1">
        <f t="shared" si="844"/>
        <v>155.66083698909367</v>
      </c>
      <c r="AV1590" s="1">
        <f t="shared" si="844"/>
        <v>0</v>
      </c>
      <c r="AW1590" s="1">
        <f t="shared" si="845"/>
        <v>3.6155808286838589</v>
      </c>
      <c r="AX1590" s="1">
        <f t="shared" si="845"/>
        <v>0</v>
      </c>
      <c r="AY1590" s="5">
        <f t="shared" si="846"/>
        <v>3.6155808286838589</v>
      </c>
      <c r="AZ1590" s="1">
        <f t="shared" si="847"/>
        <v>75</v>
      </c>
      <c r="BA1590" s="1">
        <f t="shared" si="848"/>
        <v>65.160350367527585</v>
      </c>
      <c r="BB1590" s="1">
        <f t="shared" si="849"/>
        <v>251.18540953733418</v>
      </c>
      <c r="BC1590" s="23">
        <v>36227</v>
      </c>
      <c r="BD1590" s="24">
        <v>3</v>
      </c>
    </row>
    <row r="1591" spans="4:56" x14ac:dyDescent="0.15">
      <c r="D1591" s="17"/>
      <c r="E1591" s="14">
        <f t="shared" si="854"/>
        <v>2.4736624458804819</v>
      </c>
      <c r="F1591" s="23">
        <v>36227</v>
      </c>
      <c r="G1591" s="24">
        <v>4</v>
      </c>
      <c r="H1591" s="17">
        <v>173.18700000000001</v>
      </c>
      <c r="I1591" s="17">
        <f t="shared" si="850"/>
        <v>173.18700000000001</v>
      </c>
      <c r="J1591" s="17">
        <f t="shared" si="824"/>
        <v>428.40617801470307</v>
      </c>
      <c r="K1591" s="1">
        <v>15.87</v>
      </c>
      <c r="L1591" s="1">
        <f t="shared" si="825"/>
        <v>20.869999999999997</v>
      </c>
      <c r="M1591" s="1">
        <f t="shared" si="826"/>
        <v>20.869999999999997</v>
      </c>
      <c r="N1591" s="1">
        <f t="shared" si="827"/>
        <v>1</v>
      </c>
      <c r="O1591" s="1">
        <f t="shared" si="828"/>
        <v>1</v>
      </c>
      <c r="P1591" s="1">
        <f t="shared" si="829"/>
        <v>0</v>
      </c>
      <c r="Q1591" s="18">
        <f t="shared" si="822"/>
        <v>0.34802890289183397</v>
      </c>
      <c r="R1591" s="18">
        <f t="shared" si="830"/>
        <v>0</v>
      </c>
      <c r="S1591" s="1">
        <f t="shared" si="831"/>
        <v>7.5</v>
      </c>
      <c r="T1591" s="1">
        <f t="shared" si="832"/>
        <v>0.34802890289183397</v>
      </c>
      <c r="U1591" s="1">
        <f t="shared" si="832"/>
        <v>0</v>
      </c>
      <c r="V1591" s="4">
        <f t="shared" si="833"/>
        <v>5.7472739813138158</v>
      </c>
      <c r="W1591" s="4">
        <f t="shared" si="834"/>
        <v>0</v>
      </c>
      <c r="X1591" s="4">
        <f t="shared" si="835"/>
        <v>428.40617801470302</v>
      </c>
      <c r="Y1591" s="4">
        <f t="shared" si="835"/>
        <v>0</v>
      </c>
      <c r="Z1591" s="4">
        <f t="shared" si="836"/>
        <v>74.540761308332506</v>
      </c>
      <c r="AA1591" s="4">
        <f t="shared" si="836"/>
        <v>0</v>
      </c>
      <c r="AD1591" s="5">
        <f t="shared" si="837"/>
        <v>74.540761308332506</v>
      </c>
      <c r="AE1591" s="23">
        <v>36227</v>
      </c>
      <c r="AF1591" s="24">
        <v>4</v>
      </c>
      <c r="AG1591" s="1">
        <f t="shared" si="851"/>
        <v>122.80977103088152</v>
      </c>
      <c r="AH1591" s="1">
        <f t="shared" si="851"/>
        <v>0</v>
      </c>
      <c r="AI1591" s="1">
        <f t="shared" si="838"/>
        <v>30</v>
      </c>
      <c r="AJ1591" s="1">
        <f t="shared" si="838"/>
        <v>0</v>
      </c>
      <c r="AK1591" s="1">
        <f t="shared" si="839"/>
        <v>15.52941176470588</v>
      </c>
      <c r="AL1591" s="1">
        <f t="shared" si="839"/>
        <v>0</v>
      </c>
      <c r="AM1591" s="5">
        <f t="shared" si="840"/>
        <v>15.52941176470588</v>
      </c>
      <c r="AN1591" s="1">
        <f t="shared" si="852"/>
        <v>153.51221378860191</v>
      </c>
      <c r="AO1591" s="1">
        <f t="shared" si="852"/>
        <v>0</v>
      </c>
      <c r="AP1591" s="1">
        <f t="shared" si="841"/>
        <v>30</v>
      </c>
      <c r="AQ1591" s="1">
        <f t="shared" si="841"/>
        <v>0</v>
      </c>
      <c r="AR1591" s="1">
        <f t="shared" si="842"/>
        <v>15.52941176470588</v>
      </c>
      <c r="AS1591" s="1">
        <f t="shared" si="842"/>
        <v>0</v>
      </c>
      <c r="AT1591" s="5">
        <f t="shared" si="843"/>
        <v>15.52941176470588</v>
      </c>
      <c r="AU1591" s="1">
        <f t="shared" si="844"/>
        <v>153.51221378860191</v>
      </c>
      <c r="AV1591" s="1">
        <f t="shared" si="844"/>
        <v>0</v>
      </c>
      <c r="AW1591" s="1">
        <f t="shared" si="845"/>
        <v>3.4679178007764966</v>
      </c>
      <c r="AX1591" s="1">
        <f t="shared" si="845"/>
        <v>0</v>
      </c>
      <c r="AY1591" s="5">
        <f t="shared" si="846"/>
        <v>3.4679178007764966</v>
      </c>
      <c r="AZ1591" s="1">
        <f t="shared" si="847"/>
        <v>75</v>
      </c>
      <c r="BA1591" s="1">
        <f t="shared" si="848"/>
        <v>64.260926702205452</v>
      </c>
      <c r="BB1591" s="1">
        <f t="shared" si="849"/>
        <v>248.32842934072619</v>
      </c>
      <c r="BC1591" s="23">
        <v>36227</v>
      </c>
      <c r="BD1591" s="24">
        <v>4</v>
      </c>
    </row>
    <row r="1592" spans="4:56" x14ac:dyDescent="0.15">
      <c r="D1592" s="17"/>
      <c r="E1592" s="14">
        <f t="shared" si="854"/>
        <v>2.4736624458804819</v>
      </c>
      <c r="F1592" s="23">
        <v>36227</v>
      </c>
      <c r="G1592" s="24">
        <v>5</v>
      </c>
      <c r="H1592" s="17">
        <v>201.84800000000001</v>
      </c>
      <c r="I1592" s="17">
        <f t="shared" si="850"/>
        <v>201.84800000000001</v>
      </c>
      <c r="J1592" s="17">
        <f t="shared" si="824"/>
        <v>499.30381737608354</v>
      </c>
      <c r="K1592" s="1">
        <v>15.4</v>
      </c>
      <c r="L1592" s="1">
        <f t="shared" si="825"/>
        <v>20.399999999999999</v>
      </c>
      <c r="M1592" s="1">
        <f t="shared" si="826"/>
        <v>20.399999999999999</v>
      </c>
      <c r="N1592" s="1">
        <f t="shared" si="827"/>
        <v>1</v>
      </c>
      <c r="O1592" s="1">
        <f t="shared" si="828"/>
        <v>1</v>
      </c>
      <c r="P1592" s="1">
        <f t="shared" si="829"/>
        <v>0</v>
      </c>
      <c r="Q1592" s="18">
        <f t="shared" si="822"/>
        <v>0.40562477547916936</v>
      </c>
      <c r="R1592" s="18">
        <f t="shared" si="830"/>
        <v>0</v>
      </c>
      <c r="S1592" s="1">
        <f t="shared" si="831"/>
        <v>7.5</v>
      </c>
      <c r="T1592" s="1">
        <f t="shared" si="832"/>
        <v>0.40562477547916936</v>
      </c>
      <c r="U1592" s="1">
        <f t="shared" si="832"/>
        <v>0</v>
      </c>
      <c r="V1592" s="4">
        <f t="shared" si="833"/>
        <v>5.8485004996018715</v>
      </c>
      <c r="W1592" s="4">
        <f t="shared" si="834"/>
        <v>0</v>
      </c>
      <c r="X1592" s="4">
        <f t="shared" si="835"/>
        <v>499.30381737608354</v>
      </c>
      <c r="Y1592" s="4">
        <f t="shared" si="835"/>
        <v>0</v>
      </c>
      <c r="Z1592" s="4">
        <f t="shared" si="836"/>
        <v>85.372963105683752</v>
      </c>
      <c r="AA1592" s="4">
        <f t="shared" si="836"/>
        <v>0</v>
      </c>
      <c r="AD1592" s="5">
        <f t="shared" si="837"/>
        <v>85.372963105683752</v>
      </c>
      <c r="AE1592" s="23">
        <v>36227</v>
      </c>
      <c r="AF1592" s="24">
        <v>5</v>
      </c>
      <c r="AG1592" s="1">
        <f t="shared" si="851"/>
        <v>143.13376098114395</v>
      </c>
      <c r="AH1592" s="1">
        <f t="shared" si="851"/>
        <v>0</v>
      </c>
      <c r="AI1592" s="1">
        <f t="shared" si="838"/>
        <v>30</v>
      </c>
      <c r="AJ1592" s="1">
        <f t="shared" si="838"/>
        <v>0</v>
      </c>
      <c r="AK1592" s="1">
        <f t="shared" si="839"/>
        <v>15.52941176470588</v>
      </c>
      <c r="AL1592" s="1">
        <f t="shared" si="839"/>
        <v>0</v>
      </c>
      <c r="AM1592" s="5">
        <f t="shared" si="840"/>
        <v>15.52941176470588</v>
      </c>
      <c r="AN1592" s="1">
        <f t="shared" si="852"/>
        <v>178.91720122642994</v>
      </c>
      <c r="AO1592" s="1">
        <f t="shared" si="852"/>
        <v>0</v>
      </c>
      <c r="AP1592" s="1">
        <f t="shared" si="841"/>
        <v>30</v>
      </c>
      <c r="AQ1592" s="1">
        <f t="shared" si="841"/>
        <v>0</v>
      </c>
      <c r="AR1592" s="1">
        <f t="shared" si="842"/>
        <v>15.52941176470588</v>
      </c>
      <c r="AS1592" s="1">
        <f t="shared" si="842"/>
        <v>0</v>
      </c>
      <c r="AT1592" s="5">
        <f t="shared" si="843"/>
        <v>15.52941176470588</v>
      </c>
      <c r="AU1592" s="1">
        <f t="shared" si="844"/>
        <v>178.91720122642994</v>
      </c>
      <c r="AV1592" s="1">
        <f t="shared" si="844"/>
        <v>0</v>
      </c>
      <c r="AW1592" s="1">
        <f t="shared" si="845"/>
        <v>5.4903025671784356</v>
      </c>
      <c r="AX1592" s="1">
        <f t="shared" si="845"/>
        <v>0</v>
      </c>
      <c r="AY1592" s="5">
        <f t="shared" si="846"/>
        <v>5.4903025671784356</v>
      </c>
      <c r="AZ1592" s="1">
        <f t="shared" si="847"/>
        <v>75</v>
      </c>
      <c r="BA1592" s="1">
        <f t="shared" si="848"/>
        <v>74.895572606412529</v>
      </c>
      <c r="BB1592" s="1">
        <f t="shared" si="849"/>
        <v>271.81766180868647</v>
      </c>
      <c r="BC1592" s="23">
        <v>36227</v>
      </c>
      <c r="BD1592" s="24">
        <v>5</v>
      </c>
    </row>
    <row r="1593" spans="4:56" x14ac:dyDescent="0.15">
      <c r="D1593" s="17"/>
      <c r="E1593" s="14">
        <f t="shared" si="854"/>
        <v>2.4736624458804819</v>
      </c>
      <c r="F1593" s="23">
        <v>36227</v>
      </c>
      <c r="G1593" s="24">
        <v>6</v>
      </c>
      <c r="H1593" s="17">
        <v>223.64699999999999</v>
      </c>
      <c r="I1593" s="17">
        <f t="shared" si="850"/>
        <v>223.64699999999999</v>
      </c>
      <c r="J1593" s="17">
        <f t="shared" si="824"/>
        <v>553.22718503383214</v>
      </c>
      <c r="K1593" s="1">
        <v>14.93</v>
      </c>
      <c r="L1593" s="1">
        <f t="shared" si="825"/>
        <v>19.93</v>
      </c>
      <c r="M1593" s="1">
        <f t="shared" si="826"/>
        <v>19.93</v>
      </c>
      <c r="N1593" s="1">
        <f t="shared" si="827"/>
        <v>1</v>
      </c>
      <c r="O1593" s="1">
        <f t="shared" si="828"/>
        <v>1</v>
      </c>
      <c r="P1593" s="1">
        <f t="shared" si="829"/>
        <v>0</v>
      </c>
      <c r="Q1593" s="18">
        <f t="shared" si="822"/>
        <v>0.4494310776504587</v>
      </c>
      <c r="R1593" s="18">
        <f t="shared" si="830"/>
        <v>0</v>
      </c>
      <c r="S1593" s="1">
        <f t="shared" si="831"/>
        <v>7.5</v>
      </c>
      <c r="T1593" s="1">
        <f t="shared" si="832"/>
        <v>0.4494310776504587</v>
      </c>
      <c r="U1593" s="1">
        <f t="shared" si="832"/>
        <v>0</v>
      </c>
      <c r="V1593" s="4">
        <f t="shared" si="833"/>
        <v>5.9481668729041628</v>
      </c>
      <c r="W1593" s="4">
        <f t="shared" si="834"/>
        <v>0</v>
      </c>
      <c r="X1593" s="4">
        <f t="shared" si="835"/>
        <v>553.22718503383214</v>
      </c>
      <c r="Y1593" s="4">
        <f t="shared" si="835"/>
        <v>0</v>
      </c>
      <c r="Z1593" s="4">
        <f t="shared" si="836"/>
        <v>93.008013536735518</v>
      </c>
      <c r="AA1593" s="4">
        <f t="shared" si="836"/>
        <v>0</v>
      </c>
      <c r="AD1593" s="5">
        <f t="shared" si="837"/>
        <v>93.008013536735518</v>
      </c>
      <c r="AE1593" s="23">
        <v>36227</v>
      </c>
      <c r="AF1593" s="24">
        <v>6</v>
      </c>
      <c r="AG1593" s="1">
        <f t="shared" si="851"/>
        <v>158.59179304303188</v>
      </c>
      <c r="AH1593" s="1">
        <f t="shared" si="851"/>
        <v>0</v>
      </c>
      <c r="AI1593" s="1">
        <f t="shared" si="838"/>
        <v>31.71835860860638</v>
      </c>
      <c r="AJ1593" s="1">
        <f t="shared" si="838"/>
        <v>0</v>
      </c>
      <c r="AK1593" s="1">
        <f t="shared" si="839"/>
        <v>18.353688484012014</v>
      </c>
      <c r="AL1593" s="1">
        <f t="shared" si="839"/>
        <v>0</v>
      </c>
      <c r="AM1593" s="5">
        <f t="shared" si="840"/>
        <v>18.353688484012014</v>
      </c>
      <c r="AN1593" s="1">
        <f t="shared" si="852"/>
        <v>198.23974130378986</v>
      </c>
      <c r="AO1593" s="1">
        <f t="shared" si="852"/>
        <v>0</v>
      </c>
      <c r="AP1593" s="1">
        <f t="shared" si="841"/>
        <v>33.039956883964976</v>
      </c>
      <c r="AQ1593" s="1">
        <f t="shared" si="841"/>
        <v>0</v>
      </c>
      <c r="AR1593" s="1">
        <f t="shared" si="842"/>
        <v>20.744819340472201</v>
      </c>
      <c r="AS1593" s="1">
        <f t="shared" si="842"/>
        <v>0</v>
      </c>
      <c r="AT1593" s="5">
        <f t="shared" si="843"/>
        <v>20.744819340472201</v>
      </c>
      <c r="AU1593" s="1">
        <f t="shared" si="844"/>
        <v>198.23974130378986</v>
      </c>
      <c r="AV1593" s="1">
        <f t="shared" si="844"/>
        <v>0</v>
      </c>
      <c r="AW1593" s="1">
        <f t="shared" si="845"/>
        <v>7.4681349625699927</v>
      </c>
      <c r="AX1593" s="1">
        <f t="shared" si="845"/>
        <v>0</v>
      </c>
      <c r="AY1593" s="5">
        <f t="shared" si="846"/>
        <v>7.4681349625699927</v>
      </c>
      <c r="AZ1593" s="1">
        <f t="shared" si="847"/>
        <v>75</v>
      </c>
      <c r="BA1593" s="1">
        <f t="shared" si="848"/>
        <v>82.984077755074821</v>
      </c>
      <c r="BB1593" s="1">
        <f t="shared" si="849"/>
        <v>297.55873407886452</v>
      </c>
      <c r="BC1593" s="23">
        <v>36227</v>
      </c>
      <c r="BD1593" s="24">
        <v>6</v>
      </c>
    </row>
    <row r="1594" spans="4:56" x14ac:dyDescent="0.15">
      <c r="D1594" s="17"/>
      <c r="E1594" s="14">
        <f t="shared" si="854"/>
        <v>2.4736624458804819</v>
      </c>
      <c r="F1594" s="23">
        <v>36227</v>
      </c>
      <c r="G1594" s="24">
        <v>7</v>
      </c>
      <c r="H1594" s="17">
        <v>197.56200000000001</v>
      </c>
      <c r="I1594" s="17">
        <f t="shared" si="850"/>
        <v>197.56200000000001</v>
      </c>
      <c r="J1594" s="17">
        <f t="shared" si="824"/>
        <v>488.70170013303982</v>
      </c>
      <c r="K1594" s="1">
        <v>14.59</v>
      </c>
      <c r="L1594" s="1">
        <f t="shared" si="825"/>
        <v>19.59</v>
      </c>
      <c r="M1594" s="1">
        <f t="shared" si="826"/>
        <v>19.59</v>
      </c>
      <c r="N1594" s="1">
        <f t="shared" si="827"/>
        <v>1</v>
      </c>
      <c r="O1594" s="1">
        <f t="shared" si="828"/>
        <v>1</v>
      </c>
      <c r="P1594" s="1">
        <f t="shared" si="829"/>
        <v>0</v>
      </c>
      <c r="Q1594" s="18">
        <f t="shared" si="822"/>
        <v>0.39701182024699605</v>
      </c>
      <c r="R1594" s="18">
        <f t="shared" si="830"/>
        <v>0</v>
      </c>
      <c r="S1594" s="1">
        <f t="shared" si="831"/>
        <v>7.5</v>
      </c>
      <c r="T1594" s="1">
        <f t="shared" si="832"/>
        <v>0.39701182024699605</v>
      </c>
      <c r="U1594" s="1">
        <f t="shared" si="832"/>
        <v>0</v>
      </c>
      <c r="V1594" s="4">
        <f t="shared" si="833"/>
        <v>6.0007226153379642</v>
      </c>
      <c r="W1594" s="4">
        <f t="shared" si="834"/>
        <v>0</v>
      </c>
      <c r="X1594" s="4">
        <f t="shared" si="835"/>
        <v>488.70170013303982</v>
      </c>
      <c r="Y1594" s="4">
        <f t="shared" si="835"/>
        <v>0</v>
      </c>
      <c r="Z1594" s="4">
        <f t="shared" si="836"/>
        <v>81.440474999445684</v>
      </c>
      <c r="AA1594" s="4">
        <f t="shared" si="836"/>
        <v>0</v>
      </c>
      <c r="AD1594" s="5">
        <f t="shared" si="837"/>
        <v>81.440474999445684</v>
      </c>
      <c r="AE1594" s="23">
        <v>36227</v>
      </c>
      <c r="AF1594" s="24">
        <v>7</v>
      </c>
      <c r="AG1594" s="1">
        <f t="shared" si="851"/>
        <v>140.09448737147142</v>
      </c>
      <c r="AH1594" s="1">
        <f t="shared" si="851"/>
        <v>0</v>
      </c>
      <c r="AI1594" s="1">
        <f t="shared" si="838"/>
        <v>30</v>
      </c>
      <c r="AJ1594" s="1">
        <f t="shared" si="838"/>
        <v>0</v>
      </c>
      <c r="AK1594" s="1">
        <f t="shared" si="839"/>
        <v>15.52941176470588</v>
      </c>
      <c r="AL1594" s="1">
        <f t="shared" si="839"/>
        <v>0</v>
      </c>
      <c r="AM1594" s="5">
        <f t="shared" si="840"/>
        <v>15.52941176470588</v>
      </c>
      <c r="AN1594" s="1">
        <f t="shared" si="852"/>
        <v>175.11810921433926</v>
      </c>
      <c r="AO1594" s="1">
        <f t="shared" si="852"/>
        <v>0</v>
      </c>
      <c r="AP1594" s="1">
        <f t="shared" si="841"/>
        <v>30</v>
      </c>
      <c r="AQ1594" s="1">
        <f t="shared" si="841"/>
        <v>0</v>
      </c>
      <c r="AR1594" s="1">
        <f t="shared" si="842"/>
        <v>15.52941176470588</v>
      </c>
      <c r="AS1594" s="1">
        <f t="shared" si="842"/>
        <v>0</v>
      </c>
      <c r="AT1594" s="5">
        <f t="shared" si="843"/>
        <v>15.52941176470588</v>
      </c>
      <c r="AU1594" s="1">
        <f t="shared" si="844"/>
        <v>175.11810921433926</v>
      </c>
      <c r="AV1594" s="1">
        <f t="shared" si="844"/>
        <v>0</v>
      </c>
      <c r="AW1594" s="1">
        <f t="shared" si="845"/>
        <v>5.1479363575496562</v>
      </c>
      <c r="AX1594" s="1">
        <f t="shared" si="845"/>
        <v>0</v>
      </c>
      <c r="AY1594" s="5">
        <f t="shared" si="846"/>
        <v>5.1479363575496562</v>
      </c>
      <c r="AZ1594" s="1">
        <f t="shared" si="847"/>
        <v>75</v>
      </c>
      <c r="BA1594" s="1">
        <f t="shared" si="848"/>
        <v>73.305255019955965</v>
      </c>
      <c r="BB1594" s="1">
        <f t="shared" si="849"/>
        <v>265.95248990636304</v>
      </c>
      <c r="BC1594" s="23">
        <v>36227</v>
      </c>
      <c r="BD1594" s="24">
        <v>7</v>
      </c>
    </row>
    <row r="1595" spans="4:56" x14ac:dyDescent="0.15">
      <c r="D1595" s="17"/>
      <c r="E1595" s="14">
        <f t="shared" si="854"/>
        <v>2.4736624458804819</v>
      </c>
      <c r="F1595" s="23">
        <v>36227</v>
      </c>
      <c r="G1595" s="24">
        <v>8</v>
      </c>
      <c r="H1595" s="17">
        <v>234.74</v>
      </c>
      <c r="I1595" s="17">
        <f t="shared" si="850"/>
        <v>234.74</v>
      </c>
      <c r="J1595" s="17">
        <f t="shared" si="824"/>
        <v>580.6675225459843</v>
      </c>
      <c r="K1595" s="1">
        <v>14.53</v>
      </c>
      <c r="L1595" s="1">
        <f t="shared" si="825"/>
        <v>19.53</v>
      </c>
      <c r="M1595" s="1">
        <f t="shared" si="826"/>
        <v>19.53</v>
      </c>
      <c r="N1595" s="1">
        <f t="shared" si="827"/>
        <v>1</v>
      </c>
      <c r="O1595" s="1">
        <f t="shared" si="828"/>
        <v>1</v>
      </c>
      <c r="P1595" s="1">
        <f t="shared" si="829"/>
        <v>0</v>
      </c>
      <c r="Q1595" s="18">
        <f t="shared" si="822"/>
        <v>0.47172307774156891</v>
      </c>
      <c r="R1595" s="18">
        <f t="shared" si="830"/>
        <v>0</v>
      </c>
      <c r="S1595" s="1">
        <f t="shared" si="831"/>
        <v>7.5</v>
      </c>
      <c r="T1595" s="1">
        <f t="shared" si="832"/>
        <v>0.47172307774156891</v>
      </c>
      <c r="U1595" s="1">
        <f t="shared" si="832"/>
        <v>0</v>
      </c>
      <c r="V1595" s="4">
        <f t="shared" si="833"/>
        <v>6.0306415027681277</v>
      </c>
      <c r="W1595" s="4">
        <f t="shared" si="834"/>
        <v>0</v>
      </c>
      <c r="X1595" s="4">
        <f t="shared" si="835"/>
        <v>580.6675225459843</v>
      </c>
      <c r="Y1595" s="4">
        <f t="shared" si="835"/>
        <v>0</v>
      </c>
      <c r="Z1595" s="4">
        <f t="shared" si="836"/>
        <v>96.286194806879465</v>
      </c>
      <c r="AA1595" s="4">
        <f t="shared" si="836"/>
        <v>0</v>
      </c>
      <c r="AD1595" s="5">
        <f t="shared" si="837"/>
        <v>96.286194806879465</v>
      </c>
      <c r="AE1595" s="23">
        <v>36227</v>
      </c>
      <c r="AF1595" s="24">
        <v>8</v>
      </c>
      <c r="AG1595" s="1">
        <f t="shared" si="851"/>
        <v>166.45802312984881</v>
      </c>
      <c r="AH1595" s="1">
        <f t="shared" si="851"/>
        <v>0</v>
      </c>
      <c r="AI1595" s="1">
        <f t="shared" si="838"/>
        <v>33.291604625969761</v>
      </c>
      <c r="AJ1595" s="1">
        <f t="shared" si="838"/>
        <v>0</v>
      </c>
      <c r="AK1595" s="1">
        <f t="shared" si="839"/>
        <v>21.222445459781394</v>
      </c>
      <c r="AL1595" s="1">
        <f t="shared" si="839"/>
        <v>0</v>
      </c>
      <c r="AM1595" s="5">
        <f t="shared" si="840"/>
        <v>21.222445459781394</v>
      </c>
      <c r="AN1595" s="1">
        <f t="shared" si="852"/>
        <v>208.07252891231101</v>
      </c>
      <c r="AO1595" s="1">
        <f t="shared" si="852"/>
        <v>0</v>
      </c>
      <c r="AP1595" s="1">
        <f t="shared" si="841"/>
        <v>34.678754818718502</v>
      </c>
      <c r="AQ1595" s="1">
        <f t="shared" si="841"/>
        <v>0</v>
      </c>
      <c r="AR1595" s="1">
        <f t="shared" si="842"/>
        <v>23.987319900830755</v>
      </c>
      <c r="AS1595" s="1">
        <f t="shared" si="842"/>
        <v>0</v>
      </c>
      <c r="AT1595" s="5">
        <f t="shared" si="843"/>
        <v>23.987319900830755</v>
      </c>
      <c r="AU1595" s="1">
        <f t="shared" si="844"/>
        <v>208.07252891231101</v>
      </c>
      <c r="AV1595" s="1">
        <f t="shared" si="844"/>
        <v>0</v>
      </c>
      <c r="AW1595" s="1">
        <f t="shared" si="845"/>
        <v>8.6354351642990714</v>
      </c>
      <c r="AX1595" s="1">
        <f t="shared" si="845"/>
        <v>0</v>
      </c>
      <c r="AY1595" s="5">
        <f t="shared" si="846"/>
        <v>8.6354351642990714</v>
      </c>
      <c r="AZ1595" s="1">
        <f t="shared" si="847"/>
        <v>75</v>
      </c>
      <c r="BA1595" s="1">
        <f t="shared" si="848"/>
        <v>87.100128381897648</v>
      </c>
      <c r="BB1595" s="1">
        <f t="shared" si="849"/>
        <v>312.23152371368832</v>
      </c>
      <c r="BC1595" s="23">
        <v>36227</v>
      </c>
      <c r="BD1595" s="24">
        <v>8</v>
      </c>
    </row>
    <row r="1596" spans="4:56" x14ac:dyDescent="0.15">
      <c r="D1596" s="17"/>
      <c r="E1596" s="14">
        <f t="shared" si="854"/>
        <v>2.4736624458804819</v>
      </c>
      <c r="F1596" s="23">
        <v>36227</v>
      </c>
      <c r="G1596" s="24">
        <v>9</v>
      </c>
      <c r="H1596" s="17">
        <v>426.82299999999998</v>
      </c>
      <c r="I1596" s="17">
        <f t="shared" si="850"/>
        <v>426.82299999999998</v>
      </c>
      <c r="J1596" s="17">
        <f t="shared" si="824"/>
        <v>1055.8160261380449</v>
      </c>
      <c r="K1596" s="1">
        <v>14.16</v>
      </c>
      <c r="L1596" s="1">
        <f t="shared" si="825"/>
        <v>19.16</v>
      </c>
      <c r="M1596" s="1">
        <f t="shared" si="826"/>
        <v>19.16</v>
      </c>
      <c r="N1596" s="1">
        <f t="shared" si="827"/>
        <v>1</v>
      </c>
      <c r="O1596" s="1">
        <f t="shared" si="828"/>
        <v>1</v>
      </c>
      <c r="P1596" s="1">
        <f t="shared" si="829"/>
        <v>0</v>
      </c>
      <c r="Q1596" s="18">
        <f t="shared" si="822"/>
        <v>0.8577245429449164</v>
      </c>
      <c r="R1596" s="18">
        <f t="shared" si="830"/>
        <v>0</v>
      </c>
      <c r="S1596" s="1">
        <f t="shared" si="831"/>
        <v>7.5</v>
      </c>
      <c r="T1596" s="1">
        <f t="shared" si="832"/>
        <v>0.8577245429449164</v>
      </c>
      <c r="U1596" s="1">
        <f t="shared" si="832"/>
        <v>0</v>
      </c>
      <c r="V1596" s="4">
        <f t="shared" si="833"/>
        <v>6.1995629274805593</v>
      </c>
      <c r="W1596" s="4">
        <f t="shared" si="834"/>
        <v>0</v>
      </c>
      <c r="X1596" s="4">
        <f t="shared" si="835"/>
        <v>1055.8160261380449</v>
      </c>
      <c r="Y1596" s="4">
        <f t="shared" si="835"/>
        <v>0</v>
      </c>
      <c r="Z1596" s="4">
        <f t="shared" si="836"/>
        <v>170.30491318314887</v>
      </c>
      <c r="AA1596" s="4">
        <f t="shared" si="836"/>
        <v>0</v>
      </c>
      <c r="AD1596" s="5">
        <f t="shared" si="837"/>
        <v>170.30491318314887</v>
      </c>
      <c r="AE1596" s="23">
        <v>36227</v>
      </c>
      <c r="AF1596" s="24">
        <v>9</v>
      </c>
      <c r="AG1596" s="1">
        <f t="shared" si="851"/>
        <v>302.6672608262395</v>
      </c>
      <c r="AH1596" s="1">
        <f t="shared" si="851"/>
        <v>0</v>
      </c>
      <c r="AI1596" s="1">
        <f t="shared" si="838"/>
        <v>50</v>
      </c>
      <c r="AJ1596" s="1">
        <f t="shared" si="838"/>
        <v>0</v>
      </c>
      <c r="AK1596" s="1">
        <f t="shared" si="839"/>
        <v>55</v>
      </c>
      <c r="AL1596" s="1">
        <f t="shared" si="839"/>
        <v>0</v>
      </c>
      <c r="AM1596" s="5">
        <f t="shared" si="840"/>
        <v>55</v>
      </c>
      <c r="AN1596" s="1">
        <f t="shared" si="852"/>
        <v>378.33407603279943</v>
      </c>
      <c r="AO1596" s="1">
        <f t="shared" si="852"/>
        <v>0</v>
      </c>
      <c r="AP1596" s="1">
        <f t="shared" si="841"/>
        <v>50</v>
      </c>
      <c r="AQ1596" s="1">
        <f t="shared" si="841"/>
        <v>0</v>
      </c>
      <c r="AR1596" s="1">
        <f t="shared" si="842"/>
        <v>55</v>
      </c>
      <c r="AS1596" s="1">
        <f t="shared" si="842"/>
        <v>0</v>
      </c>
      <c r="AT1596" s="5">
        <f t="shared" si="843"/>
        <v>55</v>
      </c>
      <c r="AU1596" s="1">
        <f t="shared" si="844"/>
        <v>378.33407603279943</v>
      </c>
      <c r="AV1596" s="1">
        <f t="shared" si="844"/>
        <v>0</v>
      </c>
      <c r="AW1596" s="1">
        <f t="shared" si="845"/>
        <v>22</v>
      </c>
      <c r="AX1596" s="1">
        <f t="shared" si="845"/>
        <v>0</v>
      </c>
      <c r="AY1596" s="5">
        <f t="shared" si="846"/>
        <v>22</v>
      </c>
      <c r="AZ1596" s="1">
        <f t="shared" si="847"/>
        <v>75</v>
      </c>
      <c r="BA1596" s="1">
        <f t="shared" si="848"/>
        <v>158.37240392070672</v>
      </c>
      <c r="BB1596" s="1">
        <f t="shared" si="849"/>
        <v>535.67731710385556</v>
      </c>
      <c r="BC1596" s="23">
        <v>36227</v>
      </c>
      <c r="BD1596" s="24">
        <v>9</v>
      </c>
    </row>
    <row r="1597" spans="4:56" x14ac:dyDescent="0.15">
      <c r="D1597" s="17"/>
      <c r="E1597" s="14">
        <f t="shared" si="854"/>
        <v>2.4736624458804819</v>
      </c>
      <c r="F1597" s="23">
        <v>36227</v>
      </c>
      <c r="G1597" s="24">
        <v>10</v>
      </c>
      <c r="H1597" s="17">
        <v>443.55700000000002</v>
      </c>
      <c r="I1597" s="17">
        <f t="shared" si="850"/>
        <v>443.55700000000002</v>
      </c>
      <c r="J1597" s="17">
        <f t="shared" si="824"/>
        <v>1097.210293507409</v>
      </c>
      <c r="K1597" s="1">
        <v>14.01</v>
      </c>
      <c r="L1597" s="1">
        <f t="shared" si="825"/>
        <v>19.009999999999998</v>
      </c>
      <c r="M1597" s="1">
        <f t="shared" si="826"/>
        <v>19.009999999999998</v>
      </c>
      <c r="N1597" s="1">
        <f t="shared" si="827"/>
        <v>1</v>
      </c>
      <c r="O1597" s="1">
        <f t="shared" si="828"/>
        <v>1</v>
      </c>
      <c r="P1597" s="1">
        <f t="shared" si="829"/>
        <v>0</v>
      </c>
      <c r="Q1597" s="18">
        <f t="shared" si="822"/>
        <v>0.89135244608425113</v>
      </c>
      <c r="R1597" s="18">
        <f t="shared" si="830"/>
        <v>0</v>
      </c>
      <c r="S1597" s="1">
        <f t="shared" si="831"/>
        <v>7.5</v>
      </c>
      <c r="T1597" s="1">
        <f t="shared" si="832"/>
        <v>0.89135244608425113</v>
      </c>
      <c r="U1597" s="1">
        <f t="shared" si="832"/>
        <v>0</v>
      </c>
      <c r="V1597" s="4">
        <f t="shared" si="833"/>
        <v>6.23807878664471</v>
      </c>
      <c r="W1597" s="4">
        <f t="shared" si="834"/>
        <v>0</v>
      </c>
      <c r="X1597" s="4">
        <f t="shared" si="835"/>
        <v>1097.210293507409</v>
      </c>
      <c r="Y1597" s="4">
        <f t="shared" si="835"/>
        <v>0</v>
      </c>
      <c r="Z1597" s="4">
        <f t="shared" si="836"/>
        <v>175.88913686958546</v>
      </c>
      <c r="AA1597" s="4">
        <f t="shared" si="836"/>
        <v>0</v>
      </c>
      <c r="AD1597" s="5">
        <f t="shared" si="837"/>
        <v>175.88913686958546</v>
      </c>
      <c r="AE1597" s="23">
        <v>36227</v>
      </c>
      <c r="AF1597" s="24">
        <v>10</v>
      </c>
      <c r="AG1597" s="1">
        <f t="shared" si="851"/>
        <v>314.53361747212392</v>
      </c>
      <c r="AH1597" s="1">
        <f t="shared" si="851"/>
        <v>0</v>
      </c>
      <c r="AI1597" s="1">
        <f t="shared" si="838"/>
        <v>50</v>
      </c>
      <c r="AJ1597" s="1">
        <f t="shared" si="838"/>
        <v>0</v>
      </c>
      <c r="AK1597" s="1">
        <f t="shared" si="839"/>
        <v>55</v>
      </c>
      <c r="AL1597" s="1">
        <f t="shared" si="839"/>
        <v>0</v>
      </c>
      <c r="AM1597" s="5">
        <f t="shared" si="840"/>
        <v>55</v>
      </c>
      <c r="AN1597" s="1">
        <f t="shared" si="852"/>
        <v>393.16702184015486</v>
      </c>
      <c r="AO1597" s="1">
        <f t="shared" si="852"/>
        <v>0</v>
      </c>
      <c r="AP1597" s="1">
        <f t="shared" si="841"/>
        <v>50</v>
      </c>
      <c r="AQ1597" s="1">
        <f t="shared" si="841"/>
        <v>0</v>
      </c>
      <c r="AR1597" s="1">
        <f t="shared" si="842"/>
        <v>55</v>
      </c>
      <c r="AS1597" s="1">
        <f t="shared" si="842"/>
        <v>0</v>
      </c>
      <c r="AT1597" s="5">
        <f t="shared" si="843"/>
        <v>55</v>
      </c>
      <c r="AU1597" s="1">
        <f t="shared" si="844"/>
        <v>393.16702184015486</v>
      </c>
      <c r="AV1597" s="1">
        <f t="shared" si="844"/>
        <v>0</v>
      </c>
      <c r="AW1597" s="1">
        <f t="shared" si="845"/>
        <v>22</v>
      </c>
      <c r="AX1597" s="1">
        <f t="shared" si="845"/>
        <v>0</v>
      </c>
      <c r="AY1597" s="5">
        <f t="shared" si="846"/>
        <v>22</v>
      </c>
      <c r="AZ1597" s="1">
        <f t="shared" si="847"/>
        <v>75</v>
      </c>
      <c r="BA1597" s="1">
        <f t="shared" si="848"/>
        <v>164.58154402611135</v>
      </c>
      <c r="BB1597" s="1">
        <f t="shared" si="849"/>
        <v>547.47068089569677</v>
      </c>
      <c r="BC1597" s="23">
        <v>36227</v>
      </c>
      <c r="BD1597" s="24">
        <v>10</v>
      </c>
    </row>
    <row r="1598" spans="4:56" x14ac:dyDescent="0.15">
      <c r="D1598" s="17"/>
      <c r="E1598" s="14">
        <f t="shared" si="854"/>
        <v>2.4736624458804819</v>
      </c>
      <c r="F1598" s="23">
        <v>36227</v>
      </c>
      <c r="G1598" s="24">
        <v>11</v>
      </c>
      <c r="H1598" s="17">
        <v>554.10699999999997</v>
      </c>
      <c r="I1598" s="17">
        <f t="shared" si="850"/>
        <v>554.10699999999997</v>
      </c>
      <c r="J1598" s="17">
        <f t="shared" si="824"/>
        <v>1370.6736768994961</v>
      </c>
      <c r="K1598" s="1">
        <v>14.33</v>
      </c>
      <c r="L1598" s="1">
        <f t="shared" si="825"/>
        <v>19.329999999999998</v>
      </c>
      <c r="M1598" s="1">
        <f t="shared" si="826"/>
        <v>19.329999999999998</v>
      </c>
      <c r="N1598" s="1">
        <f t="shared" si="827"/>
        <v>2</v>
      </c>
      <c r="O1598" s="1">
        <f t="shared" si="828"/>
        <v>1</v>
      </c>
      <c r="P1598" s="1">
        <f t="shared" si="829"/>
        <v>1</v>
      </c>
      <c r="Q1598" s="18">
        <f t="shared" si="822"/>
        <v>0.55675440793675457</v>
      </c>
      <c r="R1598" s="18">
        <f t="shared" si="830"/>
        <v>0.55675440793675457</v>
      </c>
      <c r="S1598" s="1">
        <f t="shared" si="831"/>
        <v>7.5</v>
      </c>
      <c r="T1598" s="1">
        <f t="shared" si="832"/>
        <v>0.55675440793675457</v>
      </c>
      <c r="U1598" s="1">
        <f t="shared" si="832"/>
        <v>0.55675440793675457</v>
      </c>
      <c r="V1598" s="4">
        <f t="shared" si="833"/>
        <v>6.0906151324663229</v>
      </c>
      <c r="W1598" s="4">
        <f t="shared" si="834"/>
        <v>6.0906151324663229</v>
      </c>
      <c r="X1598" s="4">
        <f t="shared" si="835"/>
        <v>685.33683844974803</v>
      </c>
      <c r="Y1598" s="4">
        <f t="shared" si="835"/>
        <v>685.33683844974803</v>
      </c>
      <c r="Z1598" s="4">
        <f t="shared" si="836"/>
        <v>112.52341898875311</v>
      </c>
      <c r="AA1598" s="4">
        <f t="shared" si="836"/>
        <v>112.52341898875311</v>
      </c>
      <c r="AD1598" s="5">
        <f t="shared" si="837"/>
        <v>225.04683797750621</v>
      </c>
      <c r="AE1598" s="23">
        <v>36227</v>
      </c>
      <c r="AF1598" s="24">
        <v>11</v>
      </c>
      <c r="AG1598" s="1">
        <f t="shared" si="851"/>
        <v>196.46322702226109</v>
      </c>
      <c r="AH1598" s="1">
        <f t="shared" si="851"/>
        <v>196.46322702226109</v>
      </c>
      <c r="AI1598" s="1">
        <f t="shared" si="838"/>
        <v>39.292645404452223</v>
      </c>
      <c r="AJ1598" s="1">
        <f t="shared" si="838"/>
        <v>39.292645404452223</v>
      </c>
      <c r="AK1598" s="1">
        <f t="shared" si="839"/>
        <v>34.891934476804337</v>
      </c>
      <c r="AL1598" s="1">
        <f t="shared" si="839"/>
        <v>34.891934476804337</v>
      </c>
      <c r="AM1598" s="5">
        <f t="shared" si="840"/>
        <v>69.783868953608675</v>
      </c>
      <c r="AN1598" s="1">
        <f t="shared" si="852"/>
        <v>245.57903377782637</v>
      </c>
      <c r="AO1598" s="1">
        <f t="shared" si="852"/>
        <v>245.57903377782637</v>
      </c>
      <c r="AP1598" s="1">
        <f t="shared" si="841"/>
        <v>40.929838962971061</v>
      </c>
      <c r="AQ1598" s="1">
        <f t="shared" si="841"/>
        <v>40.929838962971061</v>
      </c>
      <c r="AR1598" s="1">
        <f t="shared" si="842"/>
        <v>39.437679123268772</v>
      </c>
      <c r="AS1598" s="1">
        <f t="shared" si="842"/>
        <v>39.437679123268772</v>
      </c>
      <c r="AT1598" s="5">
        <f t="shared" si="843"/>
        <v>78.875358246537544</v>
      </c>
      <c r="AU1598" s="1">
        <f t="shared" si="844"/>
        <v>245.57903377782637</v>
      </c>
      <c r="AV1598" s="1">
        <f t="shared" si="844"/>
        <v>245.57903377782637</v>
      </c>
      <c r="AW1598" s="1">
        <f t="shared" si="845"/>
        <v>14.197564484376759</v>
      </c>
      <c r="AX1598" s="1">
        <f t="shared" si="845"/>
        <v>14.197564484376759</v>
      </c>
      <c r="AY1598" s="5">
        <f t="shared" si="846"/>
        <v>28.395128968753518</v>
      </c>
      <c r="AZ1598" s="1">
        <f t="shared" si="847"/>
        <v>75</v>
      </c>
      <c r="BA1598" s="1">
        <f t="shared" si="848"/>
        <v>205.60105153492441</v>
      </c>
      <c r="BB1598" s="1">
        <f t="shared" si="849"/>
        <v>682.7022456813304</v>
      </c>
      <c r="BC1598" s="23">
        <v>36227</v>
      </c>
      <c r="BD1598" s="24">
        <v>11</v>
      </c>
    </row>
    <row r="1599" spans="4:56" x14ac:dyDescent="0.15">
      <c r="D1599" s="17"/>
      <c r="E1599" s="14">
        <f t="shared" si="854"/>
        <v>2.4736624458804819</v>
      </c>
      <c r="F1599" s="23">
        <v>36227</v>
      </c>
      <c r="G1599" s="24">
        <v>12</v>
      </c>
      <c r="H1599" s="17">
        <v>579.49</v>
      </c>
      <c r="I1599" s="17">
        <f t="shared" si="850"/>
        <v>579.49</v>
      </c>
      <c r="J1599" s="17">
        <f t="shared" si="824"/>
        <v>1433.4626507632804</v>
      </c>
      <c r="K1599" s="1">
        <v>14.96</v>
      </c>
      <c r="L1599" s="1">
        <f t="shared" si="825"/>
        <v>19.96</v>
      </c>
      <c r="M1599" s="1">
        <f t="shared" si="826"/>
        <v>19.96</v>
      </c>
      <c r="N1599" s="1">
        <f t="shared" si="827"/>
        <v>2</v>
      </c>
      <c r="O1599" s="1">
        <f t="shared" si="828"/>
        <v>1</v>
      </c>
      <c r="P1599" s="1">
        <f t="shared" si="829"/>
        <v>1</v>
      </c>
      <c r="Q1599" s="18">
        <f t="shared" si="822"/>
        <v>0.58225868262857161</v>
      </c>
      <c r="R1599" s="18">
        <f t="shared" si="830"/>
        <v>0.58225868262857161</v>
      </c>
      <c r="S1599" s="1">
        <f t="shared" si="831"/>
        <v>7.5</v>
      </c>
      <c r="T1599" s="1">
        <f t="shared" si="832"/>
        <v>0.58225868262857161</v>
      </c>
      <c r="U1599" s="1">
        <f t="shared" si="832"/>
        <v>0.58225868262857161</v>
      </c>
      <c r="V1599" s="4">
        <f t="shared" si="833"/>
        <v>5.9746806121527705</v>
      </c>
      <c r="W1599" s="4">
        <f t="shared" si="834"/>
        <v>5.9746806121527705</v>
      </c>
      <c r="X1599" s="4">
        <f t="shared" si="835"/>
        <v>716.7313253816402</v>
      </c>
      <c r="Y1599" s="4">
        <f t="shared" si="835"/>
        <v>716.7313253816402</v>
      </c>
      <c r="Z1599" s="4">
        <f t="shared" si="836"/>
        <v>119.96144595976834</v>
      </c>
      <c r="AA1599" s="4">
        <f t="shared" si="836"/>
        <v>119.96144595976834</v>
      </c>
      <c r="AD1599" s="5">
        <f t="shared" si="837"/>
        <v>239.92289191953668</v>
      </c>
      <c r="AE1599" s="23">
        <v>36227</v>
      </c>
      <c r="AF1599" s="24">
        <v>12</v>
      </c>
      <c r="AG1599" s="1">
        <f t="shared" si="851"/>
        <v>205.46297994273684</v>
      </c>
      <c r="AH1599" s="1">
        <f t="shared" si="851"/>
        <v>205.46297994273684</v>
      </c>
      <c r="AI1599" s="1">
        <f t="shared" si="838"/>
        <v>41.092595988547366</v>
      </c>
      <c r="AJ1599" s="1">
        <f t="shared" si="838"/>
        <v>41.092595988547366</v>
      </c>
      <c r="AK1599" s="1">
        <f t="shared" si="839"/>
        <v>39.910022831421337</v>
      </c>
      <c r="AL1599" s="1">
        <f t="shared" si="839"/>
        <v>39.910022831421337</v>
      </c>
      <c r="AM1599" s="5">
        <f t="shared" si="840"/>
        <v>79.820045662842674</v>
      </c>
      <c r="AN1599" s="1">
        <f t="shared" si="852"/>
        <v>256.82872492842108</v>
      </c>
      <c r="AO1599" s="1">
        <f t="shared" si="852"/>
        <v>256.82872492842108</v>
      </c>
      <c r="AP1599" s="1">
        <f t="shared" si="841"/>
        <v>42.804787488070176</v>
      </c>
      <c r="AQ1599" s="1">
        <f t="shared" si="841"/>
        <v>42.804787488070176</v>
      </c>
      <c r="AR1599" s="1">
        <f t="shared" si="842"/>
        <v>45.109527397349424</v>
      </c>
      <c r="AS1599" s="1">
        <f t="shared" si="842"/>
        <v>45.109527397349424</v>
      </c>
      <c r="AT1599" s="5">
        <f t="shared" si="843"/>
        <v>90.219054794698849</v>
      </c>
      <c r="AU1599" s="1">
        <f t="shared" si="844"/>
        <v>256.82872492842108</v>
      </c>
      <c r="AV1599" s="1">
        <f t="shared" si="844"/>
        <v>256.82872492842108</v>
      </c>
      <c r="AW1599" s="1">
        <f t="shared" si="845"/>
        <v>16.2394298630458</v>
      </c>
      <c r="AX1599" s="1">
        <f t="shared" si="845"/>
        <v>16.2394298630458</v>
      </c>
      <c r="AY1599" s="5">
        <f t="shared" si="846"/>
        <v>32.478859726091599</v>
      </c>
      <c r="AZ1599" s="1">
        <f t="shared" si="847"/>
        <v>75</v>
      </c>
      <c r="BA1599" s="1">
        <f t="shared" si="848"/>
        <v>215.01939761449205</v>
      </c>
      <c r="BB1599" s="1">
        <f t="shared" si="849"/>
        <v>732.4602497176619</v>
      </c>
      <c r="BC1599" s="23">
        <v>36227</v>
      </c>
      <c r="BD1599" s="24">
        <v>12</v>
      </c>
    </row>
    <row r="1600" spans="4:56" x14ac:dyDescent="0.15">
      <c r="D1600" s="17"/>
      <c r="E1600" s="14">
        <f t="shared" si="854"/>
        <v>2.4736624458804819</v>
      </c>
      <c r="F1600" s="23">
        <v>36227</v>
      </c>
      <c r="G1600" s="24">
        <v>13</v>
      </c>
      <c r="H1600" s="17">
        <v>535.31299999999999</v>
      </c>
      <c r="I1600" s="17">
        <f t="shared" si="850"/>
        <v>535.31299999999999</v>
      </c>
      <c r="J1600" s="17">
        <f t="shared" si="824"/>
        <v>1324.1836648916183</v>
      </c>
      <c r="K1600" s="1">
        <v>15.71</v>
      </c>
      <c r="L1600" s="1">
        <f t="shared" si="825"/>
        <v>20.71</v>
      </c>
      <c r="M1600" s="1">
        <f t="shared" si="826"/>
        <v>20.71</v>
      </c>
      <c r="N1600" s="1">
        <f t="shared" si="827"/>
        <v>2</v>
      </c>
      <c r="O1600" s="1">
        <f t="shared" si="828"/>
        <v>1</v>
      </c>
      <c r="P1600" s="1">
        <f t="shared" si="829"/>
        <v>1</v>
      </c>
      <c r="Q1600" s="18">
        <f t="shared" si="822"/>
        <v>0.53787061411577164</v>
      </c>
      <c r="R1600" s="18">
        <f t="shared" si="830"/>
        <v>0.53787061411577164</v>
      </c>
      <c r="S1600" s="1">
        <f t="shared" si="831"/>
        <v>7.5</v>
      </c>
      <c r="T1600" s="1">
        <f t="shared" si="832"/>
        <v>0.53787061411577164</v>
      </c>
      <c r="U1600" s="1">
        <f t="shared" si="832"/>
        <v>0.53787061411577164</v>
      </c>
      <c r="V1600" s="4">
        <f t="shared" si="833"/>
        <v>5.8217782805108884</v>
      </c>
      <c r="W1600" s="4">
        <f t="shared" si="834"/>
        <v>5.8217782805108884</v>
      </c>
      <c r="X1600" s="4">
        <f t="shared" si="835"/>
        <v>662.09183244580913</v>
      </c>
      <c r="Y1600" s="4">
        <f t="shared" si="835"/>
        <v>662.09183244580913</v>
      </c>
      <c r="Z1600" s="4">
        <f t="shared" si="836"/>
        <v>113.72673443477608</v>
      </c>
      <c r="AA1600" s="4">
        <f t="shared" si="836"/>
        <v>113.72673443477608</v>
      </c>
      <c r="AD1600" s="5">
        <f t="shared" si="837"/>
        <v>227.45346886955215</v>
      </c>
      <c r="AE1600" s="23">
        <v>36227</v>
      </c>
      <c r="AF1600" s="24">
        <v>13</v>
      </c>
      <c r="AG1600" s="1">
        <f t="shared" si="851"/>
        <v>189.79965863446526</v>
      </c>
      <c r="AH1600" s="1">
        <f t="shared" si="851"/>
        <v>189.79965863446526</v>
      </c>
      <c r="AI1600" s="1">
        <f t="shared" si="838"/>
        <v>37.959931726893053</v>
      </c>
      <c r="AJ1600" s="1">
        <f t="shared" si="838"/>
        <v>37.959931726893053</v>
      </c>
      <c r="AK1600" s="1">
        <f t="shared" si="839"/>
        <v>31.460636820773864</v>
      </c>
      <c r="AL1600" s="1">
        <f t="shared" si="839"/>
        <v>31.460636820773864</v>
      </c>
      <c r="AM1600" s="5">
        <f t="shared" si="840"/>
        <v>62.921273641547728</v>
      </c>
      <c r="AN1600" s="1">
        <f t="shared" si="852"/>
        <v>237.24957329308157</v>
      </c>
      <c r="AO1600" s="1">
        <f t="shared" si="852"/>
        <v>237.24957329308157</v>
      </c>
      <c r="AP1600" s="1">
        <f t="shared" si="841"/>
        <v>39.541595548846928</v>
      </c>
      <c r="AQ1600" s="1">
        <f t="shared" si="841"/>
        <v>39.541595548846928</v>
      </c>
      <c r="AR1600" s="1">
        <f t="shared" si="842"/>
        <v>35.559349705193249</v>
      </c>
      <c r="AS1600" s="1">
        <f t="shared" si="842"/>
        <v>35.559349705193249</v>
      </c>
      <c r="AT1600" s="5">
        <f t="shared" si="843"/>
        <v>71.118699410386498</v>
      </c>
      <c r="AU1600" s="1">
        <f t="shared" si="844"/>
        <v>237.24957329308157</v>
      </c>
      <c r="AV1600" s="1">
        <f t="shared" si="844"/>
        <v>237.24957329308157</v>
      </c>
      <c r="AW1600" s="1">
        <f t="shared" si="845"/>
        <v>12.801365893869571</v>
      </c>
      <c r="AX1600" s="1">
        <f t="shared" si="845"/>
        <v>12.801365893869571</v>
      </c>
      <c r="AY1600" s="5">
        <f t="shared" si="846"/>
        <v>25.602731787739142</v>
      </c>
      <c r="AZ1600" s="1">
        <f t="shared" si="847"/>
        <v>75</v>
      </c>
      <c r="BA1600" s="1">
        <f t="shared" si="848"/>
        <v>198.62754973374274</v>
      </c>
      <c r="BB1600" s="1">
        <f t="shared" si="849"/>
        <v>660.72372344296832</v>
      </c>
      <c r="BC1600" s="23">
        <v>36227</v>
      </c>
      <c r="BD1600" s="24">
        <v>13</v>
      </c>
    </row>
    <row r="1601" spans="4:56" x14ac:dyDescent="0.15">
      <c r="D1601" s="17"/>
      <c r="E1601" s="14">
        <f t="shared" si="854"/>
        <v>2.4736624458804819</v>
      </c>
      <c r="F1601" s="23">
        <v>36227</v>
      </c>
      <c r="G1601" s="24">
        <v>14</v>
      </c>
      <c r="H1601" s="17">
        <v>516.904</v>
      </c>
      <c r="I1601" s="17">
        <f t="shared" si="850"/>
        <v>516.904</v>
      </c>
      <c r="J1601" s="17">
        <f t="shared" si="824"/>
        <v>1278.6460129254046</v>
      </c>
      <c r="K1601" s="1">
        <v>16.41</v>
      </c>
      <c r="L1601" s="1">
        <f t="shared" si="825"/>
        <v>21.41</v>
      </c>
      <c r="M1601" s="1">
        <f t="shared" si="826"/>
        <v>21.41</v>
      </c>
      <c r="N1601" s="1">
        <f t="shared" si="827"/>
        <v>2</v>
      </c>
      <c r="O1601" s="1">
        <f t="shared" si="828"/>
        <v>1</v>
      </c>
      <c r="P1601" s="1">
        <f t="shared" si="829"/>
        <v>1</v>
      </c>
      <c r="Q1601" s="18">
        <f t="shared" si="822"/>
        <v>0.51937365974467065</v>
      </c>
      <c r="R1601" s="18">
        <f t="shared" si="830"/>
        <v>0.51937365974467065</v>
      </c>
      <c r="S1601" s="1">
        <f t="shared" si="831"/>
        <v>7.5</v>
      </c>
      <c r="T1601" s="1">
        <f t="shared" si="832"/>
        <v>0.51937365974467065</v>
      </c>
      <c r="U1601" s="1">
        <f t="shared" si="832"/>
        <v>0.51937365974467065</v>
      </c>
      <c r="V1601" s="4">
        <f t="shared" si="833"/>
        <v>5.6879141106361457</v>
      </c>
      <c r="W1601" s="4">
        <f t="shared" si="834"/>
        <v>5.6879141106361457</v>
      </c>
      <c r="X1601" s="4">
        <f t="shared" si="835"/>
        <v>639.32300646270232</v>
      </c>
      <c r="Y1601" s="4">
        <f t="shared" si="835"/>
        <v>639.32300646270232</v>
      </c>
      <c r="Z1601" s="4">
        <f t="shared" si="836"/>
        <v>112.40025675971387</v>
      </c>
      <c r="AA1601" s="4">
        <f t="shared" si="836"/>
        <v>112.40025675971387</v>
      </c>
      <c r="AD1601" s="5">
        <f t="shared" si="837"/>
        <v>224.80051351942774</v>
      </c>
      <c r="AE1601" s="23">
        <v>36227</v>
      </c>
      <c r="AF1601" s="24">
        <v>14</v>
      </c>
      <c r="AG1601" s="1">
        <f t="shared" si="851"/>
        <v>183.27259518597464</v>
      </c>
      <c r="AH1601" s="1">
        <f t="shared" si="851"/>
        <v>183.27259518597464</v>
      </c>
      <c r="AI1601" s="1">
        <f t="shared" si="838"/>
        <v>36.65451903719493</v>
      </c>
      <c r="AJ1601" s="1">
        <f t="shared" si="838"/>
        <v>36.65451903719493</v>
      </c>
      <c r="AK1601" s="1">
        <f t="shared" si="839"/>
        <v>28.325254272706385</v>
      </c>
      <c r="AL1601" s="1">
        <f t="shared" si="839"/>
        <v>28.325254272706385</v>
      </c>
      <c r="AM1601" s="5">
        <f t="shared" si="840"/>
        <v>56.650508545412769</v>
      </c>
      <c r="AN1601" s="1">
        <f t="shared" si="852"/>
        <v>229.09074398246835</v>
      </c>
      <c r="AO1601" s="1">
        <f t="shared" si="852"/>
        <v>229.09074398246835</v>
      </c>
      <c r="AP1601" s="1">
        <f t="shared" si="841"/>
        <v>38.181790663744728</v>
      </c>
      <c r="AQ1601" s="1">
        <f t="shared" si="841"/>
        <v>38.181790663744728</v>
      </c>
      <c r="AR1601" s="1">
        <f t="shared" si="842"/>
        <v>32.015487413992879</v>
      </c>
      <c r="AS1601" s="1">
        <f t="shared" si="842"/>
        <v>32.015487413992879</v>
      </c>
      <c r="AT1601" s="5">
        <f t="shared" si="843"/>
        <v>64.030974827985759</v>
      </c>
      <c r="AU1601" s="1">
        <f t="shared" si="844"/>
        <v>229.09074398246835</v>
      </c>
      <c r="AV1601" s="1">
        <f t="shared" si="844"/>
        <v>229.09074398246835</v>
      </c>
      <c r="AW1601" s="1">
        <f t="shared" si="845"/>
        <v>11.525575469037433</v>
      </c>
      <c r="AX1601" s="1">
        <f t="shared" si="845"/>
        <v>11.525575469037433</v>
      </c>
      <c r="AY1601" s="5">
        <f t="shared" si="846"/>
        <v>23.051150938074866</v>
      </c>
      <c r="AZ1601" s="1">
        <f t="shared" si="847"/>
        <v>75</v>
      </c>
      <c r="BA1601" s="1">
        <f t="shared" si="848"/>
        <v>191.79690193881069</v>
      </c>
      <c r="BB1601" s="1">
        <f t="shared" si="849"/>
        <v>635.33004976971176</v>
      </c>
      <c r="BC1601" s="23">
        <v>36227</v>
      </c>
      <c r="BD1601" s="24">
        <v>14</v>
      </c>
    </row>
    <row r="1602" spans="4:56" x14ac:dyDescent="0.15">
      <c r="D1602" s="17"/>
      <c r="E1602" s="14">
        <f t="shared" si="854"/>
        <v>2.4736624458804819</v>
      </c>
      <c r="F1602" s="23">
        <v>36227</v>
      </c>
      <c r="G1602" s="24">
        <v>15</v>
      </c>
      <c r="H1602" s="17">
        <v>642.53200000000004</v>
      </c>
      <c r="I1602" s="17">
        <f t="shared" si="850"/>
        <v>642.53200000000004</v>
      </c>
      <c r="J1602" s="17">
        <f t="shared" si="824"/>
        <v>1589.407278676478</v>
      </c>
      <c r="K1602" s="1">
        <v>16.91</v>
      </c>
      <c r="L1602" s="1">
        <f t="shared" si="825"/>
        <v>21.91</v>
      </c>
      <c r="M1602" s="1">
        <f t="shared" si="826"/>
        <v>21.91</v>
      </c>
      <c r="N1602" s="1">
        <f t="shared" si="827"/>
        <v>2</v>
      </c>
      <c r="O1602" s="1">
        <f t="shared" si="828"/>
        <v>1</v>
      </c>
      <c r="P1602" s="1">
        <f t="shared" si="829"/>
        <v>1</v>
      </c>
      <c r="Q1602" s="18">
        <f t="shared" si="822"/>
        <v>0.6456018841855794</v>
      </c>
      <c r="R1602" s="18">
        <f t="shared" si="830"/>
        <v>0.6456018841855794</v>
      </c>
      <c r="S1602" s="1">
        <f t="shared" si="831"/>
        <v>7.5</v>
      </c>
      <c r="T1602" s="1">
        <f t="shared" si="832"/>
        <v>0.6456018841855794</v>
      </c>
      <c r="U1602" s="1">
        <f t="shared" si="832"/>
        <v>0.6456018841855794</v>
      </c>
      <c r="V1602" s="4">
        <f t="shared" si="833"/>
        <v>5.6260601900505378</v>
      </c>
      <c r="W1602" s="4">
        <f t="shared" si="834"/>
        <v>5.6260601900505378</v>
      </c>
      <c r="X1602" s="4">
        <f t="shared" si="835"/>
        <v>794.70363933823899</v>
      </c>
      <c r="Y1602" s="4">
        <f t="shared" si="835"/>
        <v>794.70363933823899</v>
      </c>
      <c r="Z1602" s="4">
        <f t="shared" si="836"/>
        <v>141.25402368492973</v>
      </c>
      <c r="AA1602" s="4">
        <f t="shared" si="836"/>
        <v>141.25402368492973</v>
      </c>
      <c r="AD1602" s="5">
        <f t="shared" si="837"/>
        <v>282.50804736985947</v>
      </c>
      <c r="AE1602" s="23">
        <v>36227</v>
      </c>
      <c r="AF1602" s="24">
        <v>15</v>
      </c>
      <c r="AG1602" s="1">
        <f t="shared" si="851"/>
        <v>227.8150432769618</v>
      </c>
      <c r="AH1602" s="1">
        <f t="shared" si="851"/>
        <v>227.8150432769618</v>
      </c>
      <c r="AI1602" s="1">
        <f t="shared" si="838"/>
        <v>45.563008655392359</v>
      </c>
      <c r="AJ1602" s="1">
        <f t="shared" si="838"/>
        <v>45.563008655392359</v>
      </c>
      <c r="AK1602" s="1">
        <f t="shared" si="839"/>
        <v>54.403698296158282</v>
      </c>
      <c r="AL1602" s="1">
        <f t="shared" si="839"/>
        <v>54.403698296158282</v>
      </c>
      <c r="AM1602" s="5">
        <f t="shared" si="840"/>
        <v>108.80739659231656</v>
      </c>
      <c r="AN1602" s="1">
        <f t="shared" si="852"/>
        <v>284.7688040962023</v>
      </c>
      <c r="AO1602" s="1">
        <f t="shared" si="852"/>
        <v>284.7688040962023</v>
      </c>
      <c r="AP1602" s="1">
        <f t="shared" si="841"/>
        <v>47.461467349367048</v>
      </c>
      <c r="AQ1602" s="1">
        <f t="shared" si="841"/>
        <v>47.461467349367048</v>
      </c>
      <c r="AR1602" s="1">
        <f t="shared" si="842"/>
        <v>55</v>
      </c>
      <c r="AS1602" s="1">
        <f t="shared" si="842"/>
        <v>55</v>
      </c>
      <c r="AT1602" s="5">
        <f t="shared" si="843"/>
        <v>110</v>
      </c>
      <c r="AU1602" s="1">
        <f t="shared" si="844"/>
        <v>284.7688040962023</v>
      </c>
      <c r="AV1602" s="1">
        <f t="shared" si="844"/>
        <v>284.7688040962023</v>
      </c>
      <c r="AW1602" s="1">
        <f t="shared" si="845"/>
        <v>22</v>
      </c>
      <c r="AX1602" s="1">
        <f t="shared" si="845"/>
        <v>22</v>
      </c>
      <c r="AY1602" s="5">
        <f t="shared" si="846"/>
        <v>44</v>
      </c>
      <c r="AZ1602" s="1">
        <f t="shared" si="847"/>
        <v>75</v>
      </c>
      <c r="BA1602" s="1">
        <f t="shared" si="848"/>
        <v>238.41109180147168</v>
      </c>
      <c r="BB1602" s="1">
        <f t="shared" si="849"/>
        <v>858.72653576364769</v>
      </c>
      <c r="BC1602" s="23">
        <v>36227</v>
      </c>
      <c r="BD1602" s="24">
        <v>15</v>
      </c>
    </row>
    <row r="1603" spans="4:56" x14ac:dyDescent="0.15">
      <c r="D1603" s="17"/>
      <c r="E1603" s="14">
        <f t="shared" si="854"/>
        <v>2.4736624458804819</v>
      </c>
      <c r="F1603" s="23">
        <v>36227</v>
      </c>
      <c r="G1603" s="24">
        <v>16</v>
      </c>
      <c r="H1603" s="17">
        <v>508.05799999999999</v>
      </c>
      <c r="I1603" s="17">
        <f t="shared" si="850"/>
        <v>508.05799999999999</v>
      </c>
      <c r="J1603" s="17">
        <f t="shared" si="824"/>
        <v>1256.7639949291458</v>
      </c>
      <c r="K1603" s="1">
        <v>17.22</v>
      </c>
      <c r="L1603" s="1">
        <f t="shared" si="825"/>
        <v>22.22</v>
      </c>
      <c r="M1603" s="1">
        <f t="shared" si="826"/>
        <v>22.22</v>
      </c>
      <c r="N1603" s="1">
        <f t="shared" si="827"/>
        <v>2</v>
      </c>
      <c r="O1603" s="1">
        <f t="shared" si="828"/>
        <v>1</v>
      </c>
      <c r="P1603" s="1">
        <f t="shared" si="829"/>
        <v>1</v>
      </c>
      <c r="Q1603" s="18">
        <f t="shared" ref="Q1603:Q1666" si="855">IF(O1603=0,0,J1603/(350*3.517*O1603+350*3.517*P1603))</f>
        <v>0.51048539539751647</v>
      </c>
      <c r="R1603" s="18">
        <f t="shared" si="830"/>
        <v>0.51048539539751647</v>
      </c>
      <c r="S1603" s="1">
        <f t="shared" si="831"/>
        <v>7.5</v>
      </c>
      <c r="T1603" s="1">
        <f t="shared" si="832"/>
        <v>0.51048539539751647</v>
      </c>
      <c r="U1603" s="1">
        <f t="shared" si="832"/>
        <v>0.51048539539751647</v>
      </c>
      <c r="V1603" s="4">
        <f t="shared" si="833"/>
        <v>5.5396753131404957</v>
      </c>
      <c r="W1603" s="4">
        <f t="shared" si="834"/>
        <v>5.5396753131404957</v>
      </c>
      <c r="X1603" s="4">
        <f t="shared" si="835"/>
        <v>628.38199746457292</v>
      </c>
      <c r="Y1603" s="4">
        <f t="shared" si="835"/>
        <v>628.38199746457292</v>
      </c>
      <c r="Z1603" s="4">
        <f t="shared" si="836"/>
        <v>113.43300138439649</v>
      </c>
      <c r="AA1603" s="4">
        <f t="shared" si="836"/>
        <v>113.43300138439649</v>
      </c>
      <c r="AD1603" s="5">
        <f t="shared" si="837"/>
        <v>226.86600276879298</v>
      </c>
      <c r="AE1603" s="23">
        <v>36227</v>
      </c>
      <c r="AF1603" s="24">
        <v>16</v>
      </c>
      <c r="AG1603" s="1">
        <f t="shared" si="851"/>
        <v>180.13617260651088</v>
      </c>
      <c r="AH1603" s="1">
        <f t="shared" si="851"/>
        <v>180.13617260651088</v>
      </c>
      <c r="AI1603" s="1">
        <f t="shared" si="838"/>
        <v>36.027234521302177</v>
      </c>
      <c r="AJ1603" s="1">
        <f t="shared" si="838"/>
        <v>36.027234521302177</v>
      </c>
      <c r="AK1603" s="1">
        <f t="shared" si="839"/>
        <v>26.895772412633015</v>
      </c>
      <c r="AL1603" s="1">
        <f t="shared" si="839"/>
        <v>26.895772412633015</v>
      </c>
      <c r="AM1603" s="5">
        <f t="shared" si="840"/>
        <v>53.79154482526603</v>
      </c>
      <c r="AN1603" s="1">
        <f t="shared" si="852"/>
        <v>225.17021575813862</v>
      </c>
      <c r="AO1603" s="1">
        <f t="shared" si="852"/>
        <v>225.17021575813862</v>
      </c>
      <c r="AP1603" s="1">
        <f t="shared" si="841"/>
        <v>37.528369293023104</v>
      </c>
      <c r="AQ1603" s="1">
        <f t="shared" si="841"/>
        <v>37.528369293023104</v>
      </c>
      <c r="AR1603" s="1">
        <f t="shared" si="842"/>
        <v>30.399771697583265</v>
      </c>
      <c r="AS1603" s="1">
        <f t="shared" si="842"/>
        <v>30.399771697583265</v>
      </c>
      <c r="AT1603" s="5">
        <f t="shared" si="843"/>
        <v>60.799543395166531</v>
      </c>
      <c r="AU1603" s="1">
        <f t="shared" si="844"/>
        <v>225.17021575813862</v>
      </c>
      <c r="AV1603" s="1">
        <f t="shared" si="844"/>
        <v>225.17021575813862</v>
      </c>
      <c r="AW1603" s="1">
        <f t="shared" si="845"/>
        <v>10.943917811129975</v>
      </c>
      <c r="AX1603" s="1">
        <f t="shared" si="845"/>
        <v>10.943917811129975</v>
      </c>
      <c r="AY1603" s="5">
        <f t="shared" si="846"/>
        <v>21.887835622259949</v>
      </c>
      <c r="AZ1603" s="1">
        <f t="shared" si="847"/>
        <v>75</v>
      </c>
      <c r="BA1603" s="1">
        <f t="shared" si="848"/>
        <v>188.51459923937188</v>
      </c>
      <c r="BB1603" s="1">
        <f t="shared" si="849"/>
        <v>626.85952585085738</v>
      </c>
      <c r="BC1603" s="23">
        <v>36227</v>
      </c>
      <c r="BD1603" s="24">
        <v>16</v>
      </c>
    </row>
    <row r="1604" spans="4:56" x14ac:dyDescent="0.15">
      <c r="D1604" s="17"/>
      <c r="E1604" s="14">
        <f t="shared" si="854"/>
        <v>2.4736624458804819</v>
      </c>
      <c r="F1604" s="23">
        <v>36227</v>
      </c>
      <c r="G1604" s="24">
        <v>17</v>
      </c>
      <c r="H1604" s="17">
        <v>322.5</v>
      </c>
      <c r="I1604" s="17">
        <f t="shared" si="850"/>
        <v>322.5</v>
      </c>
      <c r="J1604" s="17">
        <f t="shared" ref="J1604:J1667" si="856">I1604*E1604</f>
        <v>797.75613879645539</v>
      </c>
      <c r="K1604" s="1">
        <v>17.41</v>
      </c>
      <c r="L1604" s="1">
        <f t="shared" ref="L1604:L1667" si="857">K1604+5</f>
        <v>22.41</v>
      </c>
      <c r="M1604" s="1">
        <f t="shared" ref="M1604:M1667" si="858">IF(L1604&lt;18,18,L1604)</f>
        <v>22.41</v>
      </c>
      <c r="N1604" s="1">
        <f t="shared" ref="N1604:N1667" si="859">IF(J1604=0,0,ROUNDUP(J1604/350/3.517,0))</f>
        <v>1</v>
      </c>
      <c r="O1604" s="1">
        <f t="shared" ref="O1604:O1667" si="860">IF(N1604&gt;=1,1,0)</f>
        <v>1</v>
      </c>
      <c r="P1604" s="1">
        <f t="shared" ref="P1604:P1667" si="861">IF(N1604&gt;=2,1,0)</f>
        <v>0</v>
      </c>
      <c r="Q1604" s="18">
        <f t="shared" si="855"/>
        <v>0.64808167577599041</v>
      </c>
      <c r="R1604" s="18">
        <f t="shared" ref="R1604:R1667" si="862">IF(P1604=0,0,J1604/(350*3.517*O1604+350*3.517*P1604))</f>
        <v>0</v>
      </c>
      <c r="S1604" s="1">
        <f t="shared" ref="S1604:S1667" si="863">$S$1</f>
        <v>7.5</v>
      </c>
      <c r="T1604" s="1">
        <f t="shared" ref="T1604:U1667" si="864">IF(AND(Q1604&lt;0.1),0,IF(AND(Q1604&gt;=0.1,Q1604&lt;0.3),0.3,IF(AND(Q1604&gt;1),1,Q1604)))</f>
        <v>0.64808167577599041</v>
      </c>
      <c r="U1604" s="1">
        <f t="shared" si="864"/>
        <v>0</v>
      </c>
      <c r="V1604" s="4">
        <f t="shared" ref="V1604:V1667" si="865">IF(T1604=0,0,EXP($AC$4*(T1604*100)+$AC$5*S1604+$AC$6*M1604+$AC$7))*(1-2%*10)*$V$1</f>
        <v>5.5368899228682995</v>
      </c>
      <c r="W1604" s="4">
        <f t="shared" ref="W1604:W1667" si="866">IF(U1604=0,0,EXP($AC$4*(U1604*100)+$AC$5*S1604+$AC$6*M1604+$AC$7))*(1-2%*10)*$W$1</f>
        <v>0</v>
      </c>
      <c r="X1604" s="4">
        <f t="shared" ref="X1604:Y1667" si="867">350*3.517*T1604</f>
        <v>797.75613879645539</v>
      </c>
      <c r="Y1604" s="4">
        <f t="shared" si="867"/>
        <v>0</v>
      </c>
      <c r="Z1604" s="4">
        <f t="shared" ref="Z1604:AA1667" si="868">IF(V1604=0,0,X1604/V1604)</f>
        <v>144.08018759802079</v>
      </c>
      <c r="AA1604" s="4">
        <f t="shared" si="868"/>
        <v>0</v>
      </c>
      <c r="AD1604" s="5">
        <f t="shared" ref="AD1604:AD1667" si="869">Z1604+AA1604</f>
        <v>144.08018759802079</v>
      </c>
      <c r="AE1604" s="23">
        <v>36227</v>
      </c>
      <c r="AF1604" s="24">
        <v>17</v>
      </c>
      <c r="AG1604" s="1">
        <f t="shared" si="851"/>
        <v>228.69009312165053</v>
      </c>
      <c r="AH1604" s="1">
        <f t="shared" si="851"/>
        <v>0</v>
      </c>
      <c r="AI1604" s="1">
        <f t="shared" ref="AI1604:AJ1667" si="870">IF(AND(AG1604/250=0),0,IF(AND(AG1604/250*50&gt;0,AG1604/250*50&lt;30),30,IF(AND(AG1604/250*50&gt;50),50,AG1604/250*50)))</f>
        <v>45.73801862433011</v>
      </c>
      <c r="AJ1604" s="1">
        <f t="shared" si="870"/>
        <v>0</v>
      </c>
      <c r="AK1604" s="1">
        <f t="shared" ref="AK1604:AL1667" si="871">IF(55*(AI1604/50)^3/0.85/0.9&gt;55,55,55*(AI1604/50)^3/0.85/0.9)</f>
        <v>55</v>
      </c>
      <c r="AL1604" s="1">
        <f t="shared" si="871"/>
        <v>0</v>
      </c>
      <c r="AM1604" s="5">
        <f t="shared" ref="AM1604:AM1667" si="872">AK1604+AL1604</f>
        <v>55</v>
      </c>
      <c r="AN1604" s="1">
        <f t="shared" si="852"/>
        <v>285.86261640206317</v>
      </c>
      <c r="AO1604" s="1">
        <f t="shared" si="852"/>
        <v>0</v>
      </c>
      <c r="AP1604" s="1">
        <f t="shared" ref="AP1604:AQ1667" si="873">IF(AND(AN1604/300=0),0,IF(AND(AN1604/300*50&gt;0,AN1604/300*50&lt;30),30,IF(AND(AN1604/300*50&gt;50),50,AN1604/300*50)))</f>
        <v>47.643769400343864</v>
      </c>
      <c r="AQ1604" s="1">
        <f t="shared" si="873"/>
        <v>0</v>
      </c>
      <c r="AR1604" s="1">
        <f t="shared" ref="AR1604:AS1667" si="874">IF(55*(AP1604/50)^3/0.85/0.9&gt;55,55,55*(AP1604/50)^3/0.85/0.9)</f>
        <v>55</v>
      </c>
      <c r="AS1604" s="1">
        <f t="shared" si="874"/>
        <v>0</v>
      </c>
      <c r="AT1604" s="5">
        <f t="shared" ref="AT1604:AT1667" si="875">AR1604+AS1604</f>
        <v>55</v>
      </c>
      <c r="AU1604" s="1">
        <f t="shared" ref="AU1604:AV1667" si="876">IF(AND(AN1604=0),0,IF(AND(AN1604&gt;0,AN1604&lt;300*25/50),300*25/50,AN1604))</f>
        <v>285.86261640206317</v>
      </c>
      <c r="AV1604" s="1">
        <f t="shared" si="876"/>
        <v>0</v>
      </c>
      <c r="AW1604" s="1">
        <f t="shared" ref="AW1604:AX1667" si="877">IF(22*(AU1604/300)^3/0.85&gt;22,22,22*(AU1604/300)^3/0.85)</f>
        <v>22</v>
      </c>
      <c r="AX1604" s="1">
        <f t="shared" si="877"/>
        <v>0</v>
      </c>
      <c r="AY1604" s="5">
        <f t="shared" ref="AY1604:AY1667" si="878">AW1604+AX1604</f>
        <v>22</v>
      </c>
      <c r="AZ1604" s="1">
        <f t="shared" ref="AZ1604:AZ1667" si="879">IF(AG1604=0,0,75)</f>
        <v>75</v>
      </c>
      <c r="BA1604" s="1">
        <f t="shared" ref="BA1604:BA1667" si="880">IF(AZ1604=0,0,0.15*(X1604+Y1604))</f>
        <v>119.6634208194683</v>
      </c>
      <c r="BB1604" s="1">
        <f t="shared" ref="BB1604:BB1667" si="881">AD1604+AM1604+AT1604+AY1604+AZ1604+BA1604</f>
        <v>470.74360841748904</v>
      </c>
      <c r="BC1604" s="23">
        <v>36227</v>
      </c>
      <c r="BD1604" s="24">
        <v>17</v>
      </c>
    </row>
    <row r="1605" spans="4:56" x14ac:dyDescent="0.15">
      <c r="D1605" s="17"/>
      <c r="E1605" s="14">
        <f t="shared" si="854"/>
        <v>2.4736624458804819</v>
      </c>
      <c r="F1605" s="23">
        <v>36227</v>
      </c>
      <c r="G1605" s="24">
        <v>18</v>
      </c>
      <c r="H1605" s="17">
        <v>290.35599999999999</v>
      </c>
      <c r="I1605" s="17">
        <f t="shared" si="850"/>
        <v>290.35599999999999</v>
      </c>
      <c r="J1605" s="17">
        <f t="shared" si="856"/>
        <v>718.24273313607318</v>
      </c>
      <c r="K1605" s="1">
        <v>17.54</v>
      </c>
      <c r="L1605" s="1">
        <f t="shared" si="857"/>
        <v>22.54</v>
      </c>
      <c r="M1605" s="1">
        <f t="shared" si="858"/>
        <v>22.54</v>
      </c>
      <c r="N1605" s="1">
        <f t="shared" si="859"/>
        <v>1</v>
      </c>
      <c r="O1605" s="1">
        <f t="shared" si="860"/>
        <v>1</v>
      </c>
      <c r="P1605" s="1">
        <f t="shared" si="861"/>
        <v>0</v>
      </c>
      <c r="Q1605" s="18">
        <f t="shared" si="855"/>
        <v>0.58348652109027432</v>
      </c>
      <c r="R1605" s="18">
        <f t="shared" si="862"/>
        <v>0</v>
      </c>
      <c r="S1605" s="1">
        <f t="shared" si="863"/>
        <v>7.5</v>
      </c>
      <c r="T1605" s="1">
        <f t="shared" si="864"/>
        <v>0.58348652109027432</v>
      </c>
      <c r="U1605" s="1">
        <f t="shared" si="864"/>
        <v>0</v>
      </c>
      <c r="V1605" s="4">
        <f t="shared" si="865"/>
        <v>5.4992999799694546</v>
      </c>
      <c r="W1605" s="4">
        <f t="shared" si="866"/>
        <v>0</v>
      </c>
      <c r="X1605" s="4">
        <f t="shared" si="867"/>
        <v>718.24273313607318</v>
      </c>
      <c r="Y1605" s="4">
        <f t="shared" si="867"/>
        <v>0</v>
      </c>
      <c r="Z1605" s="4">
        <f t="shared" si="868"/>
        <v>130.6062109272429</v>
      </c>
      <c r="AA1605" s="4">
        <f t="shared" si="868"/>
        <v>0</v>
      </c>
      <c r="AD1605" s="5">
        <f t="shared" si="869"/>
        <v>130.6062109272429</v>
      </c>
      <c r="AE1605" s="23">
        <v>36227</v>
      </c>
      <c r="AF1605" s="24">
        <v>18</v>
      </c>
      <c r="AG1605" s="1">
        <f t="shared" si="851"/>
        <v>205.89625016567427</v>
      </c>
      <c r="AH1605" s="1">
        <f t="shared" si="851"/>
        <v>0</v>
      </c>
      <c r="AI1605" s="1">
        <f t="shared" si="870"/>
        <v>41.179250033134856</v>
      </c>
      <c r="AJ1605" s="1">
        <f t="shared" si="870"/>
        <v>0</v>
      </c>
      <c r="AK1605" s="1">
        <f t="shared" si="871"/>
        <v>40.163036502415487</v>
      </c>
      <c r="AL1605" s="1">
        <f t="shared" si="871"/>
        <v>0</v>
      </c>
      <c r="AM1605" s="5">
        <f t="shared" si="872"/>
        <v>40.163036502415487</v>
      </c>
      <c r="AN1605" s="1">
        <f t="shared" si="852"/>
        <v>257.37031270709286</v>
      </c>
      <c r="AO1605" s="1">
        <f t="shared" si="852"/>
        <v>0</v>
      </c>
      <c r="AP1605" s="1">
        <f t="shared" si="873"/>
        <v>42.895052117848806</v>
      </c>
      <c r="AQ1605" s="1">
        <f t="shared" si="873"/>
        <v>0</v>
      </c>
      <c r="AR1605" s="1">
        <f t="shared" si="874"/>
        <v>45.395503859247832</v>
      </c>
      <c r="AS1605" s="1">
        <f t="shared" si="874"/>
        <v>0</v>
      </c>
      <c r="AT1605" s="5">
        <f t="shared" si="875"/>
        <v>45.395503859247832</v>
      </c>
      <c r="AU1605" s="1">
        <f t="shared" si="876"/>
        <v>257.37031270709286</v>
      </c>
      <c r="AV1605" s="1">
        <f t="shared" si="876"/>
        <v>0</v>
      </c>
      <c r="AW1605" s="1">
        <f t="shared" si="877"/>
        <v>16.342381389329219</v>
      </c>
      <c r="AX1605" s="1">
        <f t="shared" si="877"/>
        <v>0</v>
      </c>
      <c r="AY1605" s="5">
        <f t="shared" si="878"/>
        <v>16.342381389329219</v>
      </c>
      <c r="AZ1605" s="1">
        <f t="shared" si="879"/>
        <v>75</v>
      </c>
      <c r="BA1605" s="1">
        <f t="shared" si="880"/>
        <v>107.73640997041097</v>
      </c>
      <c r="BB1605" s="1">
        <f t="shared" si="881"/>
        <v>415.24354264864644</v>
      </c>
      <c r="BC1605" s="23">
        <v>36227</v>
      </c>
      <c r="BD1605" s="24">
        <v>18</v>
      </c>
    </row>
    <row r="1606" spans="4:56" x14ac:dyDescent="0.15">
      <c r="D1606" s="17"/>
      <c r="E1606" s="14">
        <f t="shared" si="854"/>
        <v>2.4736624458804819</v>
      </c>
      <c r="F1606" s="23">
        <v>36227</v>
      </c>
      <c r="G1606" s="24">
        <v>19</v>
      </c>
      <c r="H1606" s="17">
        <v>223.62100000000001</v>
      </c>
      <c r="I1606" s="17">
        <f t="shared" si="850"/>
        <v>223.62100000000001</v>
      </c>
      <c r="J1606" s="17">
        <f t="shared" si="856"/>
        <v>553.16286981023927</v>
      </c>
      <c r="K1606" s="1">
        <v>17.63</v>
      </c>
      <c r="L1606" s="1">
        <f t="shared" si="857"/>
        <v>22.63</v>
      </c>
      <c r="M1606" s="1">
        <f t="shared" si="858"/>
        <v>22.63</v>
      </c>
      <c r="N1606" s="1">
        <f t="shared" si="859"/>
        <v>1</v>
      </c>
      <c r="O1606" s="1">
        <f t="shared" si="860"/>
        <v>1</v>
      </c>
      <c r="P1606" s="1">
        <f t="shared" si="861"/>
        <v>0</v>
      </c>
      <c r="Q1606" s="18">
        <f t="shared" si="855"/>
        <v>0.44937882920527988</v>
      </c>
      <c r="R1606" s="18">
        <f t="shared" si="862"/>
        <v>0</v>
      </c>
      <c r="S1606" s="1">
        <f t="shared" si="863"/>
        <v>7.5</v>
      </c>
      <c r="T1606" s="1">
        <f t="shared" si="864"/>
        <v>0.44937882920527988</v>
      </c>
      <c r="U1606" s="1">
        <f t="shared" si="864"/>
        <v>0</v>
      </c>
      <c r="V1606" s="4">
        <f t="shared" si="865"/>
        <v>5.4535266547384076</v>
      </c>
      <c r="W1606" s="4">
        <f t="shared" si="866"/>
        <v>0</v>
      </c>
      <c r="X1606" s="4">
        <f t="shared" si="867"/>
        <v>553.16286981023927</v>
      </c>
      <c r="Y1606" s="4">
        <f t="shared" si="867"/>
        <v>0</v>
      </c>
      <c r="Z1606" s="4">
        <f t="shared" si="868"/>
        <v>101.4321382897455</v>
      </c>
      <c r="AA1606" s="4">
        <f t="shared" si="868"/>
        <v>0</v>
      </c>
      <c r="AD1606" s="5">
        <f t="shared" si="869"/>
        <v>101.4321382897455</v>
      </c>
      <c r="AE1606" s="23">
        <v>36227</v>
      </c>
      <c r="AF1606" s="24">
        <v>19</v>
      </c>
      <c r="AG1606" s="1">
        <f t="shared" si="851"/>
        <v>158.57335601226859</v>
      </c>
      <c r="AH1606" s="1">
        <f t="shared" si="851"/>
        <v>0</v>
      </c>
      <c r="AI1606" s="1">
        <f t="shared" si="870"/>
        <v>31.714671202453719</v>
      </c>
      <c r="AJ1606" s="1">
        <f t="shared" si="870"/>
        <v>0</v>
      </c>
      <c r="AK1606" s="1">
        <f t="shared" si="871"/>
        <v>18.347288124161448</v>
      </c>
      <c r="AL1606" s="1">
        <f t="shared" si="871"/>
        <v>0</v>
      </c>
      <c r="AM1606" s="5">
        <f t="shared" si="872"/>
        <v>18.347288124161448</v>
      </c>
      <c r="AN1606" s="1">
        <f t="shared" si="852"/>
        <v>198.21669501533574</v>
      </c>
      <c r="AO1606" s="1">
        <f t="shared" si="852"/>
        <v>0</v>
      </c>
      <c r="AP1606" s="1">
        <f t="shared" si="873"/>
        <v>33.036115835889291</v>
      </c>
      <c r="AQ1606" s="1">
        <f t="shared" si="873"/>
        <v>0</v>
      </c>
      <c r="AR1606" s="1">
        <f t="shared" si="874"/>
        <v>20.737585137443766</v>
      </c>
      <c r="AS1606" s="1">
        <f t="shared" si="874"/>
        <v>0</v>
      </c>
      <c r="AT1606" s="5">
        <f t="shared" si="875"/>
        <v>20.737585137443766</v>
      </c>
      <c r="AU1606" s="1">
        <f t="shared" si="876"/>
        <v>198.21669501533574</v>
      </c>
      <c r="AV1606" s="1">
        <f t="shared" si="876"/>
        <v>0</v>
      </c>
      <c r="AW1606" s="1">
        <f t="shared" si="877"/>
        <v>7.4655306494797564</v>
      </c>
      <c r="AX1606" s="1">
        <f t="shared" si="877"/>
        <v>0</v>
      </c>
      <c r="AY1606" s="5">
        <f t="shared" si="878"/>
        <v>7.4655306494797564</v>
      </c>
      <c r="AZ1606" s="1">
        <f t="shared" si="879"/>
        <v>75</v>
      </c>
      <c r="BA1606" s="1">
        <f t="shared" si="880"/>
        <v>82.974430471535882</v>
      </c>
      <c r="BB1606" s="1">
        <f t="shared" si="881"/>
        <v>305.95697267236636</v>
      </c>
      <c r="BC1606" s="23">
        <v>36227</v>
      </c>
      <c r="BD1606" s="24">
        <v>19</v>
      </c>
    </row>
    <row r="1607" spans="4:56" x14ac:dyDescent="0.15">
      <c r="D1607" s="17"/>
      <c r="E1607" s="14">
        <f t="shared" si="854"/>
        <v>2.4736624458804819</v>
      </c>
      <c r="F1607" s="23">
        <v>36227</v>
      </c>
      <c r="G1607" s="24">
        <v>20</v>
      </c>
      <c r="H1607" s="17">
        <v>231.73400000000001</v>
      </c>
      <c r="I1607" s="17">
        <f t="shared" si="850"/>
        <v>231.73400000000001</v>
      </c>
      <c r="J1607" s="17">
        <f t="shared" si="856"/>
        <v>573.23169323366767</v>
      </c>
      <c r="K1607" s="1">
        <v>17.760000000000002</v>
      </c>
      <c r="L1607" s="1">
        <f t="shared" si="857"/>
        <v>22.76</v>
      </c>
      <c r="M1607" s="1">
        <f t="shared" si="858"/>
        <v>22.76</v>
      </c>
      <c r="N1607" s="1">
        <f t="shared" si="859"/>
        <v>1</v>
      </c>
      <c r="O1607" s="1">
        <f t="shared" si="860"/>
        <v>1</v>
      </c>
      <c r="P1607" s="1">
        <f t="shared" si="861"/>
        <v>0</v>
      </c>
      <c r="Q1607" s="18">
        <f t="shared" si="855"/>
        <v>0.46568235365666166</v>
      </c>
      <c r="R1607" s="18">
        <f t="shared" si="862"/>
        <v>0</v>
      </c>
      <c r="S1607" s="1">
        <f t="shared" si="863"/>
        <v>7.5</v>
      </c>
      <c r="T1607" s="1">
        <f t="shared" si="864"/>
        <v>0.46568235365666166</v>
      </c>
      <c r="U1607" s="1">
        <f t="shared" si="864"/>
        <v>0</v>
      </c>
      <c r="V1607" s="4">
        <f t="shared" si="865"/>
        <v>5.4343865778666931</v>
      </c>
      <c r="W1607" s="4">
        <f t="shared" si="866"/>
        <v>0</v>
      </c>
      <c r="X1607" s="4">
        <f t="shared" si="867"/>
        <v>573.23169323366767</v>
      </c>
      <c r="Y1607" s="4">
        <f t="shared" si="867"/>
        <v>0</v>
      </c>
      <c r="Z1607" s="4">
        <f t="shared" si="868"/>
        <v>105.48231801696629</v>
      </c>
      <c r="AA1607" s="4">
        <f t="shared" si="868"/>
        <v>0</v>
      </c>
      <c r="AD1607" s="5">
        <f t="shared" si="869"/>
        <v>105.48231801696629</v>
      </c>
      <c r="AE1607" s="23">
        <v>36227</v>
      </c>
      <c r="AF1607" s="24">
        <v>20</v>
      </c>
      <c r="AG1607" s="1">
        <f t="shared" si="851"/>
        <v>164.32641872698471</v>
      </c>
      <c r="AH1607" s="1">
        <f t="shared" si="851"/>
        <v>0</v>
      </c>
      <c r="AI1607" s="1">
        <f t="shared" si="870"/>
        <v>32.865283745396944</v>
      </c>
      <c r="AJ1607" s="1">
        <f t="shared" si="870"/>
        <v>0</v>
      </c>
      <c r="AK1607" s="1">
        <f t="shared" si="871"/>
        <v>20.417539280915875</v>
      </c>
      <c r="AL1607" s="1">
        <f t="shared" si="871"/>
        <v>0</v>
      </c>
      <c r="AM1607" s="5">
        <f t="shared" si="872"/>
        <v>20.417539280915875</v>
      </c>
      <c r="AN1607" s="1">
        <f t="shared" si="852"/>
        <v>205.40802340873088</v>
      </c>
      <c r="AO1607" s="1">
        <f t="shared" si="852"/>
        <v>0</v>
      </c>
      <c r="AP1607" s="1">
        <f t="shared" si="873"/>
        <v>34.234670568121814</v>
      </c>
      <c r="AQ1607" s="1">
        <f t="shared" si="873"/>
        <v>0</v>
      </c>
      <c r="AR1607" s="1">
        <f t="shared" si="874"/>
        <v>23.077550004652085</v>
      </c>
      <c r="AS1607" s="1">
        <f t="shared" si="874"/>
        <v>0</v>
      </c>
      <c r="AT1607" s="5">
        <f t="shared" si="875"/>
        <v>23.077550004652085</v>
      </c>
      <c r="AU1607" s="1">
        <f t="shared" si="876"/>
        <v>205.40802340873088</v>
      </c>
      <c r="AV1607" s="1">
        <f t="shared" si="876"/>
        <v>0</v>
      </c>
      <c r="AW1607" s="1">
        <f t="shared" si="877"/>
        <v>8.3079180016747518</v>
      </c>
      <c r="AX1607" s="1">
        <f t="shared" si="877"/>
        <v>0</v>
      </c>
      <c r="AY1607" s="5">
        <f t="shared" si="878"/>
        <v>8.3079180016747518</v>
      </c>
      <c r="AZ1607" s="1">
        <f t="shared" si="879"/>
        <v>75</v>
      </c>
      <c r="BA1607" s="1">
        <f t="shared" si="880"/>
        <v>85.984753985050148</v>
      </c>
      <c r="BB1607" s="1">
        <f t="shared" si="881"/>
        <v>318.27007928925917</v>
      </c>
      <c r="BC1607" s="23">
        <v>36227</v>
      </c>
      <c r="BD1607" s="24">
        <v>20</v>
      </c>
    </row>
    <row r="1608" spans="4:56" x14ac:dyDescent="0.15">
      <c r="D1608" s="17"/>
      <c r="E1608" s="14">
        <f t="shared" si="854"/>
        <v>2.4736624458804819</v>
      </c>
      <c r="F1608" s="23">
        <v>36227</v>
      </c>
      <c r="G1608" s="24">
        <v>21</v>
      </c>
      <c r="H1608" s="17">
        <v>264.97000000000003</v>
      </c>
      <c r="I1608" s="17">
        <f t="shared" si="850"/>
        <v>264.97000000000003</v>
      </c>
      <c r="J1608" s="17">
        <f t="shared" si="856"/>
        <v>655.44633828495137</v>
      </c>
      <c r="K1608" s="1">
        <v>17.96</v>
      </c>
      <c r="L1608" s="1">
        <f t="shared" si="857"/>
        <v>22.96</v>
      </c>
      <c r="M1608" s="1">
        <f t="shared" si="858"/>
        <v>22.96</v>
      </c>
      <c r="N1608" s="1">
        <f t="shared" si="859"/>
        <v>1</v>
      </c>
      <c r="O1608" s="1">
        <f t="shared" si="860"/>
        <v>1</v>
      </c>
      <c r="P1608" s="1">
        <f t="shared" si="861"/>
        <v>0</v>
      </c>
      <c r="Q1608" s="18">
        <f t="shared" si="855"/>
        <v>0.53247194303988898</v>
      </c>
      <c r="R1608" s="18">
        <f t="shared" si="862"/>
        <v>0</v>
      </c>
      <c r="S1608" s="1">
        <f t="shared" si="863"/>
        <v>7.5</v>
      </c>
      <c r="T1608" s="1">
        <f t="shared" si="864"/>
        <v>0.53247194303988898</v>
      </c>
      <c r="U1608" s="1">
        <f t="shared" si="864"/>
        <v>0</v>
      </c>
      <c r="V1608" s="4">
        <f t="shared" si="865"/>
        <v>5.4142646249235469</v>
      </c>
      <c r="W1608" s="4">
        <f t="shared" si="866"/>
        <v>0</v>
      </c>
      <c r="X1608" s="4">
        <f t="shared" si="867"/>
        <v>655.44633828495137</v>
      </c>
      <c r="Y1608" s="4">
        <f t="shared" si="867"/>
        <v>0</v>
      </c>
      <c r="Z1608" s="4">
        <f t="shared" si="868"/>
        <v>121.05916198992706</v>
      </c>
      <c r="AA1608" s="4">
        <f t="shared" si="868"/>
        <v>0</v>
      </c>
      <c r="AD1608" s="5">
        <f t="shared" si="869"/>
        <v>121.05916198992706</v>
      </c>
      <c r="AE1608" s="23">
        <v>36227</v>
      </c>
      <c r="AF1608" s="24">
        <v>21</v>
      </c>
      <c r="AG1608" s="1">
        <f t="shared" si="851"/>
        <v>187.89461697501937</v>
      </c>
      <c r="AH1608" s="1">
        <f t="shared" si="851"/>
        <v>0</v>
      </c>
      <c r="AI1608" s="1">
        <f t="shared" si="870"/>
        <v>37.578923395003876</v>
      </c>
      <c r="AJ1608" s="1">
        <f t="shared" si="870"/>
        <v>0</v>
      </c>
      <c r="AK1608" s="1">
        <f t="shared" si="871"/>
        <v>30.522790979013653</v>
      </c>
      <c r="AL1608" s="1">
        <f t="shared" si="871"/>
        <v>0</v>
      </c>
      <c r="AM1608" s="5">
        <f t="shared" si="872"/>
        <v>30.522790979013653</v>
      </c>
      <c r="AN1608" s="1">
        <f t="shared" si="852"/>
        <v>234.86827121877425</v>
      </c>
      <c r="AO1608" s="1">
        <f t="shared" si="852"/>
        <v>0</v>
      </c>
      <c r="AP1608" s="1">
        <f t="shared" si="873"/>
        <v>39.144711869795707</v>
      </c>
      <c r="AQ1608" s="1">
        <f t="shared" si="873"/>
        <v>0</v>
      </c>
      <c r="AR1608" s="1">
        <f t="shared" si="874"/>
        <v>34.499320677596096</v>
      </c>
      <c r="AS1608" s="1">
        <f t="shared" si="874"/>
        <v>0</v>
      </c>
      <c r="AT1608" s="5">
        <f t="shared" si="875"/>
        <v>34.499320677596096</v>
      </c>
      <c r="AU1608" s="1">
        <f t="shared" si="876"/>
        <v>234.86827121877425</v>
      </c>
      <c r="AV1608" s="1">
        <f t="shared" si="876"/>
        <v>0</v>
      </c>
      <c r="AW1608" s="1">
        <f t="shared" si="877"/>
        <v>12.419755443934594</v>
      </c>
      <c r="AX1608" s="1">
        <f t="shared" si="877"/>
        <v>0</v>
      </c>
      <c r="AY1608" s="5">
        <f t="shared" si="878"/>
        <v>12.419755443934594</v>
      </c>
      <c r="AZ1608" s="1">
        <f t="shared" si="879"/>
        <v>75</v>
      </c>
      <c r="BA1608" s="1">
        <f t="shared" si="880"/>
        <v>98.316950742742705</v>
      </c>
      <c r="BB1608" s="1">
        <f t="shared" si="881"/>
        <v>371.81797983321417</v>
      </c>
      <c r="BC1608" s="23">
        <v>36227</v>
      </c>
      <c r="BD1608" s="24">
        <v>21</v>
      </c>
    </row>
    <row r="1609" spans="4:56" x14ac:dyDescent="0.15">
      <c r="D1609" s="17"/>
      <c r="E1609" s="14">
        <f t="shared" si="854"/>
        <v>2.4736624458804819</v>
      </c>
      <c r="F1609" s="23">
        <v>36227</v>
      </c>
      <c r="G1609" s="24">
        <v>22</v>
      </c>
      <c r="H1609" s="17">
        <v>271.68299999999999</v>
      </c>
      <c r="I1609" s="17">
        <f t="shared" si="850"/>
        <v>271.68299999999999</v>
      </c>
      <c r="J1609" s="17">
        <f t="shared" si="856"/>
        <v>672.052034284147</v>
      </c>
      <c r="K1609" s="1">
        <v>18.21</v>
      </c>
      <c r="L1609" s="1">
        <f t="shared" si="857"/>
        <v>23.21</v>
      </c>
      <c r="M1609" s="1">
        <f t="shared" si="858"/>
        <v>23.21</v>
      </c>
      <c r="N1609" s="1">
        <f t="shared" si="859"/>
        <v>1</v>
      </c>
      <c r="O1609" s="1">
        <f t="shared" si="860"/>
        <v>1</v>
      </c>
      <c r="P1609" s="1">
        <f t="shared" si="861"/>
        <v>0</v>
      </c>
      <c r="Q1609" s="18">
        <f t="shared" si="855"/>
        <v>0.54596208967394855</v>
      </c>
      <c r="R1609" s="18">
        <f t="shared" si="862"/>
        <v>0</v>
      </c>
      <c r="S1609" s="1">
        <f t="shared" si="863"/>
        <v>7.5</v>
      </c>
      <c r="T1609" s="1">
        <f t="shared" si="864"/>
        <v>0.54596208967394855</v>
      </c>
      <c r="U1609" s="1">
        <f t="shared" si="864"/>
        <v>0</v>
      </c>
      <c r="V1609" s="4">
        <f t="shared" si="865"/>
        <v>5.3738682428934235</v>
      </c>
      <c r="W1609" s="4">
        <f t="shared" si="866"/>
        <v>0</v>
      </c>
      <c r="X1609" s="4">
        <f t="shared" si="867"/>
        <v>672.052034284147</v>
      </c>
      <c r="Y1609" s="4">
        <f t="shared" si="867"/>
        <v>0</v>
      </c>
      <c r="Z1609" s="4">
        <f t="shared" si="868"/>
        <v>125.05926902336883</v>
      </c>
      <c r="AA1609" s="4">
        <f t="shared" si="868"/>
        <v>0</v>
      </c>
      <c r="AD1609" s="5">
        <f t="shared" si="869"/>
        <v>125.05926902336883</v>
      </c>
      <c r="AE1609" s="23">
        <v>36227</v>
      </c>
      <c r="AF1609" s="24">
        <v>22</v>
      </c>
      <c r="AG1609" s="1">
        <f t="shared" si="851"/>
        <v>192.65491649478881</v>
      </c>
      <c r="AH1609" s="1">
        <f t="shared" si="851"/>
        <v>0</v>
      </c>
      <c r="AI1609" s="1">
        <f t="shared" si="870"/>
        <v>38.530983298957757</v>
      </c>
      <c r="AJ1609" s="1">
        <f t="shared" si="870"/>
        <v>0</v>
      </c>
      <c r="AK1609" s="1">
        <f t="shared" si="871"/>
        <v>32.901940904235957</v>
      </c>
      <c r="AL1609" s="1">
        <f t="shared" si="871"/>
        <v>0</v>
      </c>
      <c r="AM1609" s="5">
        <f t="shared" si="872"/>
        <v>32.901940904235957</v>
      </c>
      <c r="AN1609" s="1">
        <f t="shared" si="852"/>
        <v>240.81864561848602</v>
      </c>
      <c r="AO1609" s="1">
        <f t="shared" si="852"/>
        <v>0</v>
      </c>
      <c r="AP1609" s="1">
        <f t="shared" si="873"/>
        <v>40.136440936414338</v>
      </c>
      <c r="AQ1609" s="1">
        <f t="shared" si="873"/>
        <v>0</v>
      </c>
      <c r="AR1609" s="1">
        <f t="shared" si="874"/>
        <v>37.188427852190898</v>
      </c>
      <c r="AS1609" s="1">
        <f t="shared" si="874"/>
        <v>0</v>
      </c>
      <c r="AT1609" s="5">
        <f t="shared" si="875"/>
        <v>37.188427852190898</v>
      </c>
      <c r="AU1609" s="1">
        <f t="shared" si="876"/>
        <v>240.81864561848602</v>
      </c>
      <c r="AV1609" s="1">
        <f t="shared" si="876"/>
        <v>0</v>
      </c>
      <c r="AW1609" s="1">
        <f t="shared" si="877"/>
        <v>13.387834026788727</v>
      </c>
      <c r="AX1609" s="1">
        <f t="shared" si="877"/>
        <v>0</v>
      </c>
      <c r="AY1609" s="5">
        <f t="shared" si="878"/>
        <v>13.387834026788727</v>
      </c>
      <c r="AZ1609" s="1">
        <f t="shared" si="879"/>
        <v>75</v>
      </c>
      <c r="BA1609" s="1">
        <f t="shared" si="880"/>
        <v>100.80780514262204</v>
      </c>
      <c r="BB1609" s="1">
        <f t="shared" si="881"/>
        <v>384.34527694920649</v>
      </c>
      <c r="BC1609" s="23">
        <v>36227</v>
      </c>
      <c r="BD1609" s="24">
        <v>22</v>
      </c>
    </row>
    <row r="1610" spans="4:56" x14ac:dyDescent="0.15">
      <c r="D1610" s="17"/>
      <c r="E1610" s="14">
        <f t="shared" si="854"/>
        <v>2.4736624458804819</v>
      </c>
      <c r="F1610" s="23">
        <v>36227</v>
      </c>
      <c r="G1610" s="24">
        <v>23</v>
      </c>
      <c r="H1610" s="17">
        <v>288.95699999999999</v>
      </c>
      <c r="I1610" s="17">
        <f t="shared" si="850"/>
        <v>288.95699999999999</v>
      </c>
      <c r="J1610" s="17">
        <f t="shared" si="856"/>
        <v>714.78207937428635</v>
      </c>
      <c r="K1610" s="1">
        <v>18.46</v>
      </c>
      <c r="L1610" s="1">
        <f t="shared" si="857"/>
        <v>23.46</v>
      </c>
      <c r="M1610" s="1">
        <f t="shared" si="858"/>
        <v>23.46</v>
      </c>
      <c r="N1610" s="1">
        <f t="shared" si="859"/>
        <v>1</v>
      </c>
      <c r="O1610" s="1">
        <f t="shared" si="860"/>
        <v>1</v>
      </c>
      <c r="P1610" s="1">
        <f t="shared" si="861"/>
        <v>0</v>
      </c>
      <c r="Q1610" s="18">
        <f t="shared" si="855"/>
        <v>0.58067515282853599</v>
      </c>
      <c r="R1610" s="18">
        <f t="shared" si="862"/>
        <v>0</v>
      </c>
      <c r="S1610" s="1">
        <f t="shared" si="863"/>
        <v>7.5</v>
      </c>
      <c r="T1610" s="1">
        <f t="shared" si="864"/>
        <v>0.58067515282853599</v>
      </c>
      <c r="U1610" s="1">
        <f t="shared" si="864"/>
        <v>0</v>
      </c>
      <c r="V1610" s="4">
        <f t="shared" si="865"/>
        <v>5.338387644775259</v>
      </c>
      <c r="W1610" s="4">
        <f t="shared" si="866"/>
        <v>0</v>
      </c>
      <c r="X1610" s="4">
        <f t="shared" si="867"/>
        <v>714.78207937428635</v>
      </c>
      <c r="Y1610" s="4">
        <f t="shared" si="867"/>
        <v>0</v>
      </c>
      <c r="Z1610" s="4">
        <f t="shared" si="868"/>
        <v>133.89475005132903</v>
      </c>
      <c r="AA1610" s="4">
        <f t="shared" si="868"/>
        <v>0</v>
      </c>
      <c r="AD1610" s="5">
        <f t="shared" si="869"/>
        <v>133.89475005132903</v>
      </c>
      <c r="AE1610" s="23">
        <v>36227</v>
      </c>
      <c r="AF1610" s="24">
        <v>23</v>
      </c>
      <c r="AG1610" s="1">
        <f t="shared" si="851"/>
        <v>204.90419608729542</v>
      </c>
      <c r="AH1610" s="1">
        <f t="shared" si="851"/>
        <v>0</v>
      </c>
      <c r="AI1610" s="1">
        <f t="shared" si="870"/>
        <v>40.980839217459085</v>
      </c>
      <c r="AJ1610" s="1">
        <f t="shared" si="870"/>
        <v>0</v>
      </c>
      <c r="AK1610" s="1">
        <f t="shared" si="871"/>
        <v>39.585285781290303</v>
      </c>
      <c r="AL1610" s="1">
        <f t="shared" si="871"/>
        <v>0</v>
      </c>
      <c r="AM1610" s="5">
        <f t="shared" si="872"/>
        <v>39.585285781290303</v>
      </c>
      <c r="AN1610" s="1">
        <f t="shared" si="852"/>
        <v>256.13024510911924</v>
      </c>
      <c r="AO1610" s="1">
        <f t="shared" si="852"/>
        <v>0</v>
      </c>
      <c r="AP1610" s="1">
        <f t="shared" si="873"/>
        <v>42.688374184853203</v>
      </c>
      <c r="AQ1610" s="1">
        <f t="shared" si="873"/>
        <v>0</v>
      </c>
      <c r="AR1610" s="1">
        <f t="shared" si="874"/>
        <v>44.742483386332502</v>
      </c>
      <c r="AS1610" s="1">
        <f t="shared" si="874"/>
        <v>0</v>
      </c>
      <c r="AT1610" s="5">
        <f t="shared" si="875"/>
        <v>44.742483386332502</v>
      </c>
      <c r="AU1610" s="1">
        <f t="shared" si="876"/>
        <v>256.13024510911924</v>
      </c>
      <c r="AV1610" s="1">
        <f t="shared" si="876"/>
        <v>0</v>
      </c>
      <c r="AW1610" s="1">
        <f t="shared" si="877"/>
        <v>16.10729401907971</v>
      </c>
      <c r="AX1610" s="1">
        <f t="shared" si="877"/>
        <v>0</v>
      </c>
      <c r="AY1610" s="5">
        <f t="shared" si="878"/>
        <v>16.10729401907971</v>
      </c>
      <c r="AZ1610" s="1">
        <f t="shared" si="879"/>
        <v>75</v>
      </c>
      <c r="BA1610" s="1">
        <f t="shared" si="880"/>
        <v>107.21731190614295</v>
      </c>
      <c r="BB1610" s="1">
        <f t="shared" si="881"/>
        <v>416.54712514417452</v>
      </c>
      <c r="BC1610" s="23">
        <v>36227</v>
      </c>
      <c r="BD1610" s="24">
        <v>23</v>
      </c>
    </row>
    <row r="1611" spans="4:56" x14ac:dyDescent="0.15">
      <c r="D1611" s="17"/>
      <c r="E1611" s="14">
        <f>$D$70</f>
        <v>2.4736624458804819</v>
      </c>
      <c r="F1611" s="23">
        <v>36228</v>
      </c>
      <c r="G1611" s="24">
        <v>0</v>
      </c>
      <c r="H1611" s="17">
        <v>276.94400000000002</v>
      </c>
      <c r="I1611" s="17">
        <f t="shared" si="850"/>
        <v>276.94400000000002</v>
      </c>
      <c r="J1611" s="17">
        <f t="shared" si="856"/>
        <v>685.06597241192424</v>
      </c>
      <c r="K1611" s="1">
        <v>18.68</v>
      </c>
      <c r="L1611" s="1">
        <f t="shared" si="857"/>
        <v>23.68</v>
      </c>
      <c r="M1611" s="1">
        <f t="shared" si="858"/>
        <v>23.68</v>
      </c>
      <c r="N1611" s="1">
        <f t="shared" si="859"/>
        <v>1</v>
      </c>
      <c r="O1611" s="1">
        <f t="shared" si="860"/>
        <v>1</v>
      </c>
      <c r="P1611" s="1">
        <f t="shared" si="861"/>
        <v>0</v>
      </c>
      <c r="Q1611" s="18">
        <f t="shared" si="855"/>
        <v>0.55653436160032832</v>
      </c>
      <c r="R1611" s="18">
        <f t="shared" si="862"/>
        <v>0</v>
      </c>
      <c r="S1611" s="1">
        <f t="shared" si="863"/>
        <v>7.5</v>
      </c>
      <c r="T1611" s="1">
        <f t="shared" si="864"/>
        <v>0.55653436160032832</v>
      </c>
      <c r="U1611" s="1">
        <f t="shared" si="864"/>
        <v>0</v>
      </c>
      <c r="V1611" s="4">
        <f t="shared" si="865"/>
        <v>5.2955451420502788</v>
      </c>
      <c r="W1611" s="4">
        <f t="shared" si="866"/>
        <v>0</v>
      </c>
      <c r="X1611" s="4">
        <f t="shared" si="867"/>
        <v>685.06597241192412</v>
      </c>
      <c r="Y1611" s="4">
        <f t="shared" si="867"/>
        <v>0</v>
      </c>
      <c r="Z1611" s="4">
        <f t="shared" si="868"/>
        <v>129.36646823610812</v>
      </c>
      <c r="AA1611" s="4">
        <f t="shared" si="868"/>
        <v>0</v>
      </c>
      <c r="AD1611" s="5">
        <f t="shared" si="869"/>
        <v>129.36646823610812</v>
      </c>
      <c r="AE1611" s="23">
        <v>36228</v>
      </c>
      <c r="AF1611" s="24">
        <v>0</v>
      </c>
      <c r="AG1611" s="1">
        <f t="shared" si="851"/>
        <v>196.3855787580849</v>
      </c>
      <c r="AH1611" s="1">
        <f t="shared" si="851"/>
        <v>0</v>
      </c>
      <c r="AI1611" s="1">
        <f t="shared" si="870"/>
        <v>39.277115751616982</v>
      </c>
      <c r="AJ1611" s="1">
        <f t="shared" si="870"/>
        <v>0</v>
      </c>
      <c r="AK1611" s="1">
        <f t="shared" si="871"/>
        <v>34.850579753113806</v>
      </c>
      <c r="AL1611" s="1">
        <f t="shared" si="871"/>
        <v>0</v>
      </c>
      <c r="AM1611" s="5">
        <f t="shared" si="872"/>
        <v>34.850579753113806</v>
      </c>
      <c r="AN1611" s="1">
        <f t="shared" si="852"/>
        <v>245.48197344760615</v>
      </c>
      <c r="AO1611" s="1">
        <f t="shared" si="852"/>
        <v>0</v>
      </c>
      <c r="AP1611" s="1">
        <f t="shared" si="873"/>
        <v>40.913662241267687</v>
      </c>
      <c r="AQ1611" s="1">
        <f t="shared" si="873"/>
        <v>0</v>
      </c>
      <c r="AR1611" s="1">
        <f t="shared" si="874"/>
        <v>39.390936678414583</v>
      </c>
      <c r="AS1611" s="1">
        <f t="shared" si="874"/>
        <v>0</v>
      </c>
      <c r="AT1611" s="5">
        <f t="shared" si="875"/>
        <v>39.390936678414583</v>
      </c>
      <c r="AU1611" s="1">
        <f t="shared" si="876"/>
        <v>245.48197344760615</v>
      </c>
      <c r="AV1611" s="1">
        <f t="shared" si="876"/>
        <v>0</v>
      </c>
      <c r="AW1611" s="1">
        <f t="shared" si="877"/>
        <v>14.180737204229253</v>
      </c>
      <c r="AX1611" s="1">
        <f t="shared" si="877"/>
        <v>0</v>
      </c>
      <c r="AY1611" s="5">
        <f t="shared" si="878"/>
        <v>14.180737204229253</v>
      </c>
      <c r="AZ1611" s="1">
        <f t="shared" si="879"/>
        <v>75</v>
      </c>
      <c r="BA1611" s="1">
        <f t="shared" si="880"/>
        <v>102.75989586178862</v>
      </c>
      <c r="BB1611" s="1">
        <f t="shared" si="881"/>
        <v>395.54861773365434</v>
      </c>
      <c r="BC1611" s="23">
        <v>36228</v>
      </c>
      <c r="BD1611" s="24">
        <v>0</v>
      </c>
    </row>
    <row r="1612" spans="4:56" x14ac:dyDescent="0.15">
      <c r="D1612" s="17"/>
      <c r="E1612" s="14">
        <f t="shared" ref="E1612:E1634" si="882">$D$70</f>
        <v>2.4736624458804819</v>
      </c>
      <c r="F1612" s="23">
        <v>36228</v>
      </c>
      <c r="G1612" s="24">
        <v>1</v>
      </c>
      <c r="H1612" s="17">
        <v>239.51400000000001</v>
      </c>
      <c r="I1612" s="17">
        <f t="shared" ref="I1612:I1675" si="883">H1612*$CC$5</f>
        <v>239.51400000000001</v>
      </c>
      <c r="J1612" s="17">
        <f t="shared" si="856"/>
        <v>592.47678706261775</v>
      </c>
      <c r="K1612" s="1">
        <v>18.8</v>
      </c>
      <c r="L1612" s="1">
        <f t="shared" si="857"/>
        <v>23.8</v>
      </c>
      <c r="M1612" s="1">
        <f t="shared" si="858"/>
        <v>23.8</v>
      </c>
      <c r="N1612" s="1">
        <f t="shared" si="859"/>
        <v>1</v>
      </c>
      <c r="O1612" s="1">
        <f t="shared" si="860"/>
        <v>1</v>
      </c>
      <c r="P1612" s="1">
        <f t="shared" si="861"/>
        <v>0</v>
      </c>
      <c r="Q1612" s="18">
        <f t="shared" si="855"/>
        <v>0.48131669609863742</v>
      </c>
      <c r="R1612" s="18">
        <f t="shared" si="862"/>
        <v>0</v>
      </c>
      <c r="S1612" s="1">
        <f t="shared" si="863"/>
        <v>7.5</v>
      </c>
      <c r="T1612" s="1">
        <f t="shared" si="864"/>
        <v>0.48131669609863742</v>
      </c>
      <c r="U1612" s="1">
        <f t="shared" si="864"/>
        <v>0</v>
      </c>
      <c r="V1612" s="4">
        <f t="shared" si="865"/>
        <v>5.2590084539638733</v>
      </c>
      <c r="W1612" s="4">
        <f t="shared" si="866"/>
        <v>0</v>
      </c>
      <c r="X1612" s="4">
        <f t="shared" si="867"/>
        <v>592.47678706261775</v>
      </c>
      <c r="Y1612" s="4">
        <f t="shared" si="867"/>
        <v>0</v>
      </c>
      <c r="Z1612" s="4">
        <f t="shared" si="868"/>
        <v>112.65940951588509</v>
      </c>
      <c r="AA1612" s="4">
        <f t="shared" si="868"/>
        <v>0</v>
      </c>
      <c r="AD1612" s="5">
        <f t="shared" si="869"/>
        <v>112.65940951588509</v>
      </c>
      <c r="AE1612" s="23">
        <v>36228</v>
      </c>
      <c r="AF1612" s="24">
        <v>1</v>
      </c>
      <c r="AG1612" s="1">
        <f t="shared" ref="AG1612:AH1675" si="884">X1612*0.172*5/$AC$11</f>
        <v>169.84334562461706</v>
      </c>
      <c r="AH1612" s="1">
        <f t="shared" si="884"/>
        <v>0</v>
      </c>
      <c r="AI1612" s="1">
        <f t="shared" si="870"/>
        <v>33.968669124923409</v>
      </c>
      <c r="AJ1612" s="1">
        <f t="shared" si="870"/>
        <v>0</v>
      </c>
      <c r="AK1612" s="1">
        <f t="shared" si="871"/>
        <v>22.543785140972556</v>
      </c>
      <c r="AL1612" s="1">
        <f t="shared" si="871"/>
        <v>0</v>
      </c>
      <c r="AM1612" s="5">
        <f t="shared" si="872"/>
        <v>22.543785140972556</v>
      </c>
      <c r="AN1612" s="1">
        <f t="shared" ref="AN1612:AO1675" si="885">X1612*0.215*5/$AC$24</f>
        <v>212.30418203077136</v>
      </c>
      <c r="AO1612" s="1">
        <f t="shared" si="885"/>
        <v>0</v>
      </c>
      <c r="AP1612" s="1">
        <f t="shared" si="873"/>
        <v>35.384030338461891</v>
      </c>
      <c r="AQ1612" s="1">
        <f t="shared" si="873"/>
        <v>0</v>
      </c>
      <c r="AR1612" s="1">
        <f t="shared" si="874"/>
        <v>25.480804602697955</v>
      </c>
      <c r="AS1612" s="1">
        <f t="shared" si="874"/>
        <v>0</v>
      </c>
      <c r="AT1612" s="5">
        <f t="shared" si="875"/>
        <v>25.480804602697955</v>
      </c>
      <c r="AU1612" s="1">
        <f t="shared" si="876"/>
        <v>212.30418203077136</v>
      </c>
      <c r="AV1612" s="1">
        <f t="shared" si="876"/>
        <v>0</v>
      </c>
      <c r="AW1612" s="1">
        <f t="shared" si="877"/>
        <v>9.1730896569712641</v>
      </c>
      <c r="AX1612" s="1">
        <f t="shared" si="877"/>
        <v>0</v>
      </c>
      <c r="AY1612" s="5">
        <f t="shared" si="878"/>
        <v>9.1730896569712641</v>
      </c>
      <c r="AZ1612" s="1">
        <f t="shared" si="879"/>
        <v>75</v>
      </c>
      <c r="BA1612" s="1">
        <f t="shared" si="880"/>
        <v>88.871518059392656</v>
      </c>
      <c r="BB1612" s="1">
        <f t="shared" si="881"/>
        <v>333.72860697591955</v>
      </c>
      <c r="BC1612" s="23">
        <v>36228</v>
      </c>
      <c r="BD1612" s="24">
        <v>1</v>
      </c>
    </row>
    <row r="1613" spans="4:56" x14ac:dyDescent="0.15">
      <c r="D1613" s="17"/>
      <c r="E1613" s="14">
        <f t="shared" si="882"/>
        <v>2.4736624458804819</v>
      </c>
      <c r="F1613" s="23">
        <v>36228</v>
      </c>
      <c r="G1613" s="24">
        <v>2</v>
      </c>
      <c r="H1613" s="17">
        <v>230.59899999999999</v>
      </c>
      <c r="I1613" s="17">
        <f t="shared" si="883"/>
        <v>230.59899999999999</v>
      </c>
      <c r="J1613" s="17">
        <f t="shared" si="856"/>
        <v>570.42408635759318</v>
      </c>
      <c r="K1613" s="1">
        <v>18.8</v>
      </c>
      <c r="L1613" s="1">
        <f t="shared" si="857"/>
        <v>23.8</v>
      </c>
      <c r="M1613" s="1">
        <f t="shared" si="858"/>
        <v>23.8</v>
      </c>
      <c r="N1613" s="1">
        <f t="shared" si="859"/>
        <v>1</v>
      </c>
      <c r="O1613" s="1">
        <f t="shared" si="860"/>
        <v>1</v>
      </c>
      <c r="P1613" s="1">
        <f t="shared" si="861"/>
        <v>0</v>
      </c>
      <c r="Q1613" s="18">
        <f t="shared" si="855"/>
        <v>0.46340150806904679</v>
      </c>
      <c r="R1613" s="18">
        <f t="shared" si="862"/>
        <v>0</v>
      </c>
      <c r="S1613" s="1">
        <f t="shared" si="863"/>
        <v>7.5</v>
      </c>
      <c r="T1613" s="1">
        <f t="shared" si="864"/>
        <v>0.46340150806904679</v>
      </c>
      <c r="U1613" s="1">
        <f t="shared" si="864"/>
        <v>0</v>
      </c>
      <c r="V1613" s="4">
        <f t="shared" si="865"/>
        <v>5.2551709140146041</v>
      </c>
      <c r="W1613" s="4">
        <f t="shared" si="866"/>
        <v>0</v>
      </c>
      <c r="X1613" s="4">
        <f t="shared" si="867"/>
        <v>570.42408635759318</v>
      </c>
      <c r="Y1613" s="4">
        <f t="shared" si="867"/>
        <v>0</v>
      </c>
      <c r="Z1613" s="4">
        <f t="shared" si="868"/>
        <v>108.54529675454967</v>
      </c>
      <c r="AA1613" s="4">
        <f t="shared" si="868"/>
        <v>0</v>
      </c>
      <c r="AD1613" s="5">
        <f t="shared" si="869"/>
        <v>108.54529675454967</v>
      </c>
      <c r="AE1613" s="23">
        <v>36228</v>
      </c>
      <c r="AF1613" s="24">
        <v>2</v>
      </c>
      <c r="AG1613" s="1">
        <f t="shared" si="884"/>
        <v>163.52157142251002</v>
      </c>
      <c r="AH1613" s="1">
        <f t="shared" si="884"/>
        <v>0</v>
      </c>
      <c r="AI1613" s="1">
        <f t="shared" si="870"/>
        <v>32.704314284502004</v>
      </c>
      <c r="AJ1613" s="1">
        <f t="shared" si="870"/>
        <v>0</v>
      </c>
      <c r="AK1613" s="1">
        <f t="shared" si="871"/>
        <v>20.118999706578112</v>
      </c>
      <c r="AL1613" s="1">
        <f t="shared" si="871"/>
        <v>0</v>
      </c>
      <c r="AM1613" s="5">
        <f t="shared" si="872"/>
        <v>20.118999706578112</v>
      </c>
      <c r="AN1613" s="1">
        <f t="shared" si="885"/>
        <v>204.40196427813757</v>
      </c>
      <c r="AO1613" s="1">
        <f t="shared" si="885"/>
        <v>0</v>
      </c>
      <c r="AP1613" s="1">
        <f t="shared" si="873"/>
        <v>34.066994046356264</v>
      </c>
      <c r="AQ1613" s="1">
        <f t="shared" si="873"/>
        <v>0</v>
      </c>
      <c r="AR1613" s="1">
        <f t="shared" si="874"/>
        <v>22.740116494161111</v>
      </c>
      <c r="AS1613" s="1">
        <f t="shared" si="874"/>
        <v>0</v>
      </c>
      <c r="AT1613" s="5">
        <f t="shared" si="875"/>
        <v>22.740116494161111</v>
      </c>
      <c r="AU1613" s="1">
        <f t="shared" si="876"/>
        <v>204.40196427813757</v>
      </c>
      <c r="AV1613" s="1">
        <f t="shared" si="876"/>
        <v>0</v>
      </c>
      <c r="AW1613" s="1">
        <f t="shared" si="877"/>
        <v>8.1864419378979996</v>
      </c>
      <c r="AX1613" s="1">
        <f t="shared" si="877"/>
        <v>0</v>
      </c>
      <c r="AY1613" s="5">
        <f t="shared" si="878"/>
        <v>8.1864419378979996</v>
      </c>
      <c r="AZ1613" s="1">
        <f t="shared" si="879"/>
        <v>75</v>
      </c>
      <c r="BA1613" s="1">
        <f t="shared" si="880"/>
        <v>85.56361295363898</v>
      </c>
      <c r="BB1613" s="1">
        <f t="shared" si="881"/>
        <v>320.15446784682587</v>
      </c>
      <c r="BC1613" s="23">
        <v>36228</v>
      </c>
      <c r="BD1613" s="24">
        <v>2</v>
      </c>
    </row>
    <row r="1614" spans="4:56" x14ac:dyDescent="0.15">
      <c r="D1614" s="17"/>
      <c r="E1614" s="14">
        <f t="shared" si="882"/>
        <v>2.4736624458804819</v>
      </c>
      <c r="F1614" s="23">
        <v>36228</v>
      </c>
      <c r="G1614" s="24">
        <v>3</v>
      </c>
      <c r="H1614" s="17">
        <v>237.66399999999999</v>
      </c>
      <c r="I1614" s="17">
        <f t="shared" si="883"/>
        <v>237.66399999999999</v>
      </c>
      <c r="J1614" s="17">
        <f t="shared" si="856"/>
        <v>587.90051153773879</v>
      </c>
      <c r="K1614" s="1">
        <v>18.64</v>
      </c>
      <c r="L1614" s="1">
        <f t="shared" si="857"/>
        <v>23.64</v>
      </c>
      <c r="M1614" s="1">
        <f t="shared" si="858"/>
        <v>23.64</v>
      </c>
      <c r="N1614" s="1">
        <f t="shared" si="859"/>
        <v>1</v>
      </c>
      <c r="O1614" s="1">
        <f t="shared" si="860"/>
        <v>1</v>
      </c>
      <c r="P1614" s="1">
        <f t="shared" si="861"/>
        <v>0</v>
      </c>
      <c r="Q1614" s="18">
        <f t="shared" si="855"/>
        <v>0.47759901826860457</v>
      </c>
      <c r="R1614" s="18">
        <f t="shared" si="862"/>
        <v>0</v>
      </c>
      <c r="S1614" s="1">
        <f t="shared" si="863"/>
        <v>7.5</v>
      </c>
      <c r="T1614" s="1">
        <f t="shared" si="864"/>
        <v>0.47759901826860457</v>
      </c>
      <c r="U1614" s="1">
        <f t="shared" si="864"/>
        <v>0</v>
      </c>
      <c r="V1614" s="4">
        <f t="shared" si="865"/>
        <v>5.2853340208219901</v>
      </c>
      <c r="W1614" s="4">
        <f t="shared" si="866"/>
        <v>0</v>
      </c>
      <c r="X1614" s="4">
        <f t="shared" si="867"/>
        <v>587.90051153773879</v>
      </c>
      <c r="Y1614" s="4">
        <f t="shared" si="867"/>
        <v>0</v>
      </c>
      <c r="Z1614" s="4">
        <f t="shared" si="868"/>
        <v>111.23242338547732</v>
      </c>
      <c r="AA1614" s="4">
        <f t="shared" si="868"/>
        <v>0</v>
      </c>
      <c r="AD1614" s="5">
        <f t="shared" si="869"/>
        <v>111.23242338547732</v>
      </c>
      <c r="AE1614" s="23">
        <v>36228</v>
      </c>
      <c r="AF1614" s="24">
        <v>3</v>
      </c>
      <c r="AG1614" s="1">
        <f t="shared" si="884"/>
        <v>168.53147997415178</v>
      </c>
      <c r="AH1614" s="1">
        <f t="shared" si="884"/>
        <v>0</v>
      </c>
      <c r="AI1614" s="1">
        <f t="shared" si="870"/>
        <v>33.706295994830356</v>
      </c>
      <c r="AJ1614" s="1">
        <f t="shared" si="870"/>
        <v>0</v>
      </c>
      <c r="AK1614" s="1">
        <f t="shared" si="871"/>
        <v>22.02542676768957</v>
      </c>
      <c r="AL1614" s="1">
        <f t="shared" si="871"/>
        <v>0</v>
      </c>
      <c r="AM1614" s="5">
        <f t="shared" si="872"/>
        <v>22.02542676768957</v>
      </c>
      <c r="AN1614" s="1">
        <f t="shared" si="885"/>
        <v>210.66434996768973</v>
      </c>
      <c r="AO1614" s="1">
        <f t="shared" si="885"/>
        <v>0</v>
      </c>
      <c r="AP1614" s="1">
        <f t="shared" si="873"/>
        <v>35.110724994614955</v>
      </c>
      <c r="AQ1614" s="1">
        <f t="shared" si="873"/>
        <v>0</v>
      </c>
      <c r="AR1614" s="1">
        <f t="shared" si="874"/>
        <v>24.894914152571587</v>
      </c>
      <c r="AS1614" s="1">
        <f t="shared" si="874"/>
        <v>0</v>
      </c>
      <c r="AT1614" s="5">
        <f t="shared" si="875"/>
        <v>24.894914152571587</v>
      </c>
      <c r="AU1614" s="1">
        <f t="shared" si="876"/>
        <v>210.66434996768973</v>
      </c>
      <c r="AV1614" s="1">
        <f t="shared" si="876"/>
        <v>0</v>
      </c>
      <c r="AW1614" s="1">
        <f t="shared" si="877"/>
        <v>8.9621690949257715</v>
      </c>
      <c r="AX1614" s="1">
        <f t="shared" si="877"/>
        <v>0</v>
      </c>
      <c r="AY1614" s="5">
        <f t="shared" si="878"/>
        <v>8.9621690949257715</v>
      </c>
      <c r="AZ1614" s="1">
        <f t="shared" si="879"/>
        <v>75</v>
      </c>
      <c r="BA1614" s="1">
        <f t="shared" si="880"/>
        <v>88.185076730660811</v>
      </c>
      <c r="BB1614" s="1">
        <f t="shared" si="881"/>
        <v>330.30001013132505</v>
      </c>
      <c r="BC1614" s="23">
        <v>36228</v>
      </c>
      <c r="BD1614" s="24">
        <v>3</v>
      </c>
    </row>
    <row r="1615" spans="4:56" x14ac:dyDescent="0.15">
      <c r="D1615" s="17"/>
      <c r="E1615" s="14">
        <f t="shared" si="882"/>
        <v>2.4736624458804819</v>
      </c>
      <c r="F1615" s="23">
        <v>36228</v>
      </c>
      <c r="G1615" s="24">
        <v>4</v>
      </c>
      <c r="H1615" s="17">
        <v>244.875</v>
      </c>
      <c r="I1615" s="17">
        <f t="shared" si="883"/>
        <v>244.875</v>
      </c>
      <c r="J1615" s="17">
        <f t="shared" si="856"/>
        <v>605.73809143498295</v>
      </c>
      <c r="K1615" s="1">
        <v>18.399999999999999</v>
      </c>
      <c r="L1615" s="1">
        <f t="shared" si="857"/>
        <v>23.4</v>
      </c>
      <c r="M1615" s="1">
        <f t="shared" si="858"/>
        <v>23.4</v>
      </c>
      <c r="N1615" s="1">
        <f t="shared" si="859"/>
        <v>1</v>
      </c>
      <c r="O1615" s="1">
        <f t="shared" si="860"/>
        <v>1</v>
      </c>
      <c r="P1615" s="1">
        <f t="shared" si="861"/>
        <v>0</v>
      </c>
      <c r="Q1615" s="18">
        <f t="shared" si="855"/>
        <v>0.49208992358339732</v>
      </c>
      <c r="R1615" s="18">
        <f t="shared" si="862"/>
        <v>0</v>
      </c>
      <c r="S1615" s="1">
        <f t="shared" si="863"/>
        <v>7.5</v>
      </c>
      <c r="T1615" s="1">
        <f t="shared" si="864"/>
        <v>0.49208992358339732</v>
      </c>
      <c r="U1615" s="1">
        <f t="shared" si="864"/>
        <v>0</v>
      </c>
      <c r="V1615" s="4">
        <f t="shared" si="865"/>
        <v>5.3294255930647605</v>
      </c>
      <c r="W1615" s="4">
        <f t="shared" si="866"/>
        <v>0</v>
      </c>
      <c r="X1615" s="4">
        <f t="shared" si="867"/>
        <v>605.73809143498295</v>
      </c>
      <c r="Y1615" s="4">
        <f t="shared" si="867"/>
        <v>0</v>
      </c>
      <c r="Z1615" s="4">
        <f t="shared" si="868"/>
        <v>113.659170365984</v>
      </c>
      <c r="AA1615" s="4">
        <f t="shared" si="868"/>
        <v>0</v>
      </c>
      <c r="AD1615" s="5">
        <f t="shared" si="869"/>
        <v>113.659170365984</v>
      </c>
      <c r="AE1615" s="23">
        <v>36228</v>
      </c>
      <c r="AF1615" s="24">
        <v>4</v>
      </c>
      <c r="AG1615" s="1">
        <f t="shared" si="884"/>
        <v>173.64491954469509</v>
      </c>
      <c r="AH1615" s="1">
        <f t="shared" si="884"/>
        <v>0</v>
      </c>
      <c r="AI1615" s="1">
        <f t="shared" si="870"/>
        <v>34.728983908939014</v>
      </c>
      <c r="AJ1615" s="1">
        <f t="shared" si="870"/>
        <v>0</v>
      </c>
      <c r="AK1615" s="1">
        <f t="shared" si="871"/>
        <v>24.091701436899498</v>
      </c>
      <c r="AL1615" s="1">
        <f t="shared" si="871"/>
        <v>0</v>
      </c>
      <c r="AM1615" s="5">
        <f t="shared" si="872"/>
        <v>24.091701436899498</v>
      </c>
      <c r="AN1615" s="1">
        <f t="shared" si="885"/>
        <v>217.05614943086891</v>
      </c>
      <c r="AO1615" s="1">
        <f t="shared" si="885"/>
        <v>0</v>
      </c>
      <c r="AP1615" s="1">
        <f t="shared" si="873"/>
        <v>36.176024905144821</v>
      </c>
      <c r="AQ1615" s="1">
        <f t="shared" si="873"/>
        <v>0</v>
      </c>
      <c r="AR1615" s="1">
        <f t="shared" si="874"/>
        <v>27.230384472768748</v>
      </c>
      <c r="AS1615" s="1">
        <f t="shared" si="874"/>
        <v>0</v>
      </c>
      <c r="AT1615" s="5">
        <f t="shared" si="875"/>
        <v>27.230384472768748</v>
      </c>
      <c r="AU1615" s="1">
        <f t="shared" si="876"/>
        <v>217.05614943086891</v>
      </c>
      <c r="AV1615" s="1">
        <f t="shared" si="876"/>
        <v>0</v>
      </c>
      <c r="AW1615" s="1">
        <f t="shared" si="877"/>
        <v>9.8029384101967505</v>
      </c>
      <c r="AX1615" s="1">
        <f t="shared" si="877"/>
        <v>0</v>
      </c>
      <c r="AY1615" s="5">
        <f t="shared" si="878"/>
        <v>9.8029384101967505</v>
      </c>
      <c r="AZ1615" s="1">
        <f t="shared" si="879"/>
        <v>75</v>
      </c>
      <c r="BA1615" s="1">
        <f t="shared" si="880"/>
        <v>90.860713715247442</v>
      </c>
      <c r="BB1615" s="1">
        <f t="shared" si="881"/>
        <v>340.64490840109647</v>
      </c>
      <c r="BC1615" s="23">
        <v>36228</v>
      </c>
      <c r="BD1615" s="24">
        <v>4</v>
      </c>
    </row>
    <row r="1616" spans="4:56" x14ac:dyDescent="0.15">
      <c r="D1616" s="17"/>
      <c r="E1616" s="14">
        <f t="shared" si="882"/>
        <v>2.4736624458804819</v>
      </c>
      <c r="F1616" s="23">
        <v>36228</v>
      </c>
      <c r="G1616" s="24">
        <v>5</v>
      </c>
      <c r="H1616" s="17">
        <v>278.673</v>
      </c>
      <c r="I1616" s="17">
        <f t="shared" si="883"/>
        <v>278.673</v>
      </c>
      <c r="J1616" s="17">
        <f t="shared" si="856"/>
        <v>689.34293478085158</v>
      </c>
      <c r="K1616" s="1">
        <v>18.190000000000001</v>
      </c>
      <c r="L1616" s="1">
        <f t="shared" si="857"/>
        <v>23.19</v>
      </c>
      <c r="M1616" s="1">
        <f t="shared" si="858"/>
        <v>23.19</v>
      </c>
      <c r="N1616" s="1">
        <f t="shared" si="859"/>
        <v>1</v>
      </c>
      <c r="O1616" s="1">
        <f t="shared" si="860"/>
        <v>1</v>
      </c>
      <c r="P1616" s="1">
        <f t="shared" si="861"/>
        <v>0</v>
      </c>
      <c r="Q1616" s="18">
        <f t="shared" si="855"/>
        <v>0.5600088832047212</v>
      </c>
      <c r="R1616" s="18">
        <f t="shared" si="862"/>
        <v>0</v>
      </c>
      <c r="S1616" s="1">
        <f t="shared" si="863"/>
        <v>7.5</v>
      </c>
      <c r="T1616" s="1">
        <f t="shared" si="864"/>
        <v>0.5600088832047212</v>
      </c>
      <c r="U1616" s="1">
        <f t="shared" si="864"/>
        <v>0</v>
      </c>
      <c r="V1616" s="4">
        <f t="shared" si="865"/>
        <v>5.380403892564571</v>
      </c>
      <c r="W1616" s="4">
        <f t="shared" si="866"/>
        <v>0</v>
      </c>
      <c r="X1616" s="4">
        <f t="shared" si="867"/>
        <v>689.34293478085158</v>
      </c>
      <c r="Y1616" s="4">
        <f t="shared" si="867"/>
        <v>0</v>
      </c>
      <c r="Z1616" s="4">
        <f t="shared" si="868"/>
        <v>128.12103859591033</v>
      </c>
      <c r="AA1616" s="4">
        <f t="shared" si="868"/>
        <v>0</v>
      </c>
      <c r="AD1616" s="5">
        <f t="shared" si="869"/>
        <v>128.12103859591033</v>
      </c>
      <c r="AE1616" s="23">
        <v>36228</v>
      </c>
      <c r="AF1616" s="24">
        <v>5</v>
      </c>
      <c r="AG1616" s="1">
        <f t="shared" si="884"/>
        <v>197.6116413038441</v>
      </c>
      <c r="AH1616" s="1">
        <f t="shared" si="884"/>
        <v>0</v>
      </c>
      <c r="AI1616" s="1">
        <f t="shared" si="870"/>
        <v>39.522328260768816</v>
      </c>
      <c r="AJ1616" s="1">
        <f t="shared" si="870"/>
        <v>0</v>
      </c>
      <c r="AK1616" s="1">
        <f t="shared" si="871"/>
        <v>35.507394408183359</v>
      </c>
      <c r="AL1616" s="1">
        <f t="shared" si="871"/>
        <v>0</v>
      </c>
      <c r="AM1616" s="5">
        <f t="shared" si="872"/>
        <v>35.507394408183359</v>
      </c>
      <c r="AN1616" s="1">
        <f t="shared" si="885"/>
        <v>247.01455162980514</v>
      </c>
      <c r="AO1616" s="1">
        <f t="shared" si="885"/>
        <v>0</v>
      </c>
      <c r="AP1616" s="1">
        <f t="shared" si="873"/>
        <v>41.169091938300859</v>
      </c>
      <c r="AQ1616" s="1">
        <f t="shared" si="873"/>
        <v>0</v>
      </c>
      <c r="AR1616" s="1">
        <f t="shared" si="874"/>
        <v>40.133321587663872</v>
      </c>
      <c r="AS1616" s="1">
        <f t="shared" si="874"/>
        <v>0</v>
      </c>
      <c r="AT1616" s="5">
        <f t="shared" si="875"/>
        <v>40.133321587663872</v>
      </c>
      <c r="AU1616" s="1">
        <f t="shared" si="876"/>
        <v>247.01455162980514</v>
      </c>
      <c r="AV1616" s="1">
        <f t="shared" si="876"/>
        <v>0</v>
      </c>
      <c r="AW1616" s="1">
        <f t="shared" si="877"/>
        <v>14.447995771558986</v>
      </c>
      <c r="AX1616" s="1">
        <f t="shared" si="877"/>
        <v>0</v>
      </c>
      <c r="AY1616" s="5">
        <f t="shared" si="878"/>
        <v>14.447995771558986</v>
      </c>
      <c r="AZ1616" s="1">
        <f t="shared" si="879"/>
        <v>75</v>
      </c>
      <c r="BA1616" s="1">
        <f t="shared" si="880"/>
        <v>103.40144021712773</v>
      </c>
      <c r="BB1616" s="1">
        <f t="shared" si="881"/>
        <v>396.61119058044426</v>
      </c>
      <c r="BC1616" s="23">
        <v>36228</v>
      </c>
      <c r="BD1616" s="24">
        <v>5</v>
      </c>
    </row>
    <row r="1617" spans="4:56" x14ac:dyDescent="0.15">
      <c r="D1617" s="17"/>
      <c r="E1617" s="14">
        <f t="shared" si="882"/>
        <v>2.4736624458804819</v>
      </c>
      <c r="F1617" s="23">
        <v>36228</v>
      </c>
      <c r="G1617" s="24">
        <v>6</v>
      </c>
      <c r="H1617" s="17">
        <v>298.82400000000001</v>
      </c>
      <c r="I1617" s="17">
        <f t="shared" si="883"/>
        <v>298.82400000000001</v>
      </c>
      <c r="J1617" s="17">
        <f t="shared" si="856"/>
        <v>739.18970672778914</v>
      </c>
      <c r="K1617" s="1">
        <v>18.12</v>
      </c>
      <c r="L1617" s="1">
        <f t="shared" si="857"/>
        <v>23.12</v>
      </c>
      <c r="M1617" s="1">
        <f t="shared" si="858"/>
        <v>23.12</v>
      </c>
      <c r="N1617" s="1">
        <f t="shared" si="859"/>
        <v>1</v>
      </c>
      <c r="O1617" s="1">
        <f t="shared" si="860"/>
        <v>1</v>
      </c>
      <c r="P1617" s="1">
        <f t="shared" si="861"/>
        <v>0</v>
      </c>
      <c r="Q1617" s="18">
        <f t="shared" si="855"/>
        <v>0.60050343777390558</v>
      </c>
      <c r="R1617" s="18">
        <f t="shared" si="862"/>
        <v>0</v>
      </c>
      <c r="S1617" s="1">
        <f t="shared" si="863"/>
        <v>7.5</v>
      </c>
      <c r="T1617" s="1">
        <f t="shared" si="864"/>
        <v>0.60050343777390558</v>
      </c>
      <c r="U1617" s="1">
        <f t="shared" si="864"/>
        <v>0</v>
      </c>
      <c r="V1617" s="4">
        <f t="shared" si="865"/>
        <v>5.4014330014222383</v>
      </c>
      <c r="W1617" s="4">
        <f t="shared" si="866"/>
        <v>0</v>
      </c>
      <c r="X1617" s="4">
        <f t="shared" si="867"/>
        <v>739.18970672778914</v>
      </c>
      <c r="Y1617" s="4">
        <f t="shared" si="867"/>
        <v>0</v>
      </c>
      <c r="Z1617" s="4">
        <f t="shared" si="868"/>
        <v>136.85066657924941</v>
      </c>
      <c r="AA1617" s="4">
        <f t="shared" si="868"/>
        <v>0</v>
      </c>
      <c r="AD1617" s="5">
        <f t="shared" si="869"/>
        <v>136.85066657924941</v>
      </c>
      <c r="AE1617" s="23">
        <v>36228</v>
      </c>
      <c r="AF1617" s="24">
        <v>6</v>
      </c>
      <c r="AG1617" s="1">
        <f t="shared" si="884"/>
        <v>211.90104926196622</v>
      </c>
      <c r="AH1617" s="1">
        <f t="shared" si="884"/>
        <v>0</v>
      </c>
      <c r="AI1617" s="1">
        <f t="shared" si="870"/>
        <v>42.38020985239325</v>
      </c>
      <c r="AJ1617" s="1">
        <f t="shared" si="870"/>
        <v>0</v>
      </c>
      <c r="AK1617" s="1">
        <f t="shared" si="871"/>
        <v>43.780483138886829</v>
      </c>
      <c r="AL1617" s="1">
        <f t="shared" si="871"/>
        <v>0</v>
      </c>
      <c r="AM1617" s="5">
        <f t="shared" si="872"/>
        <v>43.780483138886829</v>
      </c>
      <c r="AN1617" s="1">
        <f t="shared" si="885"/>
        <v>264.87631157745778</v>
      </c>
      <c r="AO1617" s="1">
        <f t="shared" si="885"/>
        <v>0</v>
      </c>
      <c r="AP1617" s="1">
        <f t="shared" si="873"/>
        <v>44.146051929576295</v>
      </c>
      <c r="AQ1617" s="1">
        <f t="shared" si="873"/>
        <v>0</v>
      </c>
      <c r="AR1617" s="1">
        <f t="shared" si="874"/>
        <v>49.484233871897167</v>
      </c>
      <c r="AS1617" s="1">
        <f t="shared" si="874"/>
        <v>0</v>
      </c>
      <c r="AT1617" s="5">
        <f t="shared" si="875"/>
        <v>49.484233871897167</v>
      </c>
      <c r="AU1617" s="1">
        <f t="shared" si="876"/>
        <v>264.87631157745778</v>
      </c>
      <c r="AV1617" s="1">
        <f t="shared" si="876"/>
        <v>0</v>
      </c>
      <c r="AW1617" s="1">
        <f t="shared" si="877"/>
        <v>17.814324193882978</v>
      </c>
      <c r="AX1617" s="1">
        <f t="shared" si="877"/>
        <v>0</v>
      </c>
      <c r="AY1617" s="5">
        <f t="shared" si="878"/>
        <v>17.814324193882978</v>
      </c>
      <c r="AZ1617" s="1">
        <f t="shared" si="879"/>
        <v>75</v>
      </c>
      <c r="BA1617" s="1">
        <f t="shared" si="880"/>
        <v>110.87845600916837</v>
      </c>
      <c r="BB1617" s="1">
        <f t="shared" si="881"/>
        <v>433.80816379308476</v>
      </c>
      <c r="BC1617" s="23">
        <v>36228</v>
      </c>
      <c r="BD1617" s="24">
        <v>6</v>
      </c>
    </row>
    <row r="1618" spans="4:56" x14ac:dyDescent="0.15">
      <c r="D1618" s="17"/>
      <c r="E1618" s="14">
        <f t="shared" si="882"/>
        <v>2.4736624458804819</v>
      </c>
      <c r="F1618" s="23">
        <v>36228</v>
      </c>
      <c r="G1618" s="24">
        <v>7</v>
      </c>
      <c r="H1618" s="17">
        <v>284.85500000000002</v>
      </c>
      <c r="I1618" s="17">
        <f t="shared" si="883"/>
        <v>284.85500000000002</v>
      </c>
      <c r="J1618" s="17">
        <f t="shared" si="856"/>
        <v>704.63511602128472</v>
      </c>
      <c r="K1618" s="1">
        <v>18.29</v>
      </c>
      <c r="L1618" s="1">
        <f t="shared" si="857"/>
        <v>23.29</v>
      </c>
      <c r="M1618" s="1">
        <f t="shared" si="858"/>
        <v>23.29</v>
      </c>
      <c r="N1618" s="1">
        <f t="shared" si="859"/>
        <v>1</v>
      </c>
      <c r="O1618" s="1">
        <f t="shared" si="860"/>
        <v>1</v>
      </c>
      <c r="P1618" s="1">
        <f t="shared" si="861"/>
        <v>0</v>
      </c>
      <c r="Q1618" s="18">
        <f t="shared" si="855"/>
        <v>0.57243195582378215</v>
      </c>
      <c r="R1618" s="18">
        <f t="shared" si="862"/>
        <v>0</v>
      </c>
      <c r="S1618" s="1">
        <f t="shared" si="863"/>
        <v>7.5</v>
      </c>
      <c r="T1618" s="1">
        <f t="shared" si="864"/>
        <v>0.57243195582378215</v>
      </c>
      <c r="U1618" s="1">
        <f t="shared" si="864"/>
        <v>0</v>
      </c>
      <c r="V1618" s="4">
        <f t="shared" si="865"/>
        <v>5.3658464573894014</v>
      </c>
      <c r="W1618" s="4">
        <f t="shared" si="866"/>
        <v>0</v>
      </c>
      <c r="X1618" s="4">
        <f t="shared" si="867"/>
        <v>704.6351160212846</v>
      </c>
      <c r="Y1618" s="4">
        <f t="shared" si="867"/>
        <v>0</v>
      </c>
      <c r="Z1618" s="4">
        <f t="shared" si="868"/>
        <v>131.31853876491735</v>
      </c>
      <c r="AA1618" s="4">
        <f t="shared" si="868"/>
        <v>0</v>
      </c>
      <c r="AD1618" s="5">
        <f t="shared" si="869"/>
        <v>131.31853876491735</v>
      </c>
      <c r="AE1618" s="23">
        <v>36228</v>
      </c>
      <c r="AF1618" s="24">
        <v>7</v>
      </c>
      <c r="AG1618" s="1">
        <f t="shared" si="884"/>
        <v>201.99539992610156</v>
      </c>
      <c r="AH1618" s="1">
        <f t="shared" si="884"/>
        <v>0</v>
      </c>
      <c r="AI1618" s="1">
        <f t="shared" si="870"/>
        <v>40.399079985220311</v>
      </c>
      <c r="AJ1618" s="1">
        <f t="shared" si="870"/>
        <v>0</v>
      </c>
      <c r="AK1618" s="1">
        <f t="shared" si="871"/>
        <v>37.92326023293046</v>
      </c>
      <c r="AL1618" s="1">
        <f t="shared" si="871"/>
        <v>0</v>
      </c>
      <c r="AM1618" s="5">
        <f t="shared" si="872"/>
        <v>37.92326023293046</v>
      </c>
      <c r="AN1618" s="1">
        <f t="shared" si="885"/>
        <v>252.49424990762694</v>
      </c>
      <c r="AO1618" s="1">
        <f t="shared" si="885"/>
        <v>0</v>
      </c>
      <c r="AP1618" s="1">
        <f t="shared" si="873"/>
        <v>42.082374984604485</v>
      </c>
      <c r="AQ1618" s="1">
        <f t="shared" si="873"/>
        <v>0</v>
      </c>
      <c r="AR1618" s="1">
        <f t="shared" si="874"/>
        <v>42.863928033820777</v>
      </c>
      <c r="AS1618" s="1">
        <f t="shared" si="874"/>
        <v>0</v>
      </c>
      <c r="AT1618" s="5">
        <f t="shared" si="875"/>
        <v>42.863928033820777</v>
      </c>
      <c r="AU1618" s="1">
        <f t="shared" si="876"/>
        <v>252.49424990762694</v>
      </c>
      <c r="AV1618" s="1">
        <f t="shared" si="876"/>
        <v>0</v>
      </c>
      <c r="AW1618" s="1">
        <f t="shared" si="877"/>
        <v>15.431014092175481</v>
      </c>
      <c r="AX1618" s="1">
        <f t="shared" si="877"/>
        <v>0</v>
      </c>
      <c r="AY1618" s="5">
        <f t="shared" si="878"/>
        <v>15.431014092175481</v>
      </c>
      <c r="AZ1618" s="1">
        <f t="shared" si="879"/>
        <v>75</v>
      </c>
      <c r="BA1618" s="1">
        <f t="shared" si="880"/>
        <v>105.69526740319269</v>
      </c>
      <c r="BB1618" s="1">
        <f t="shared" si="881"/>
        <v>408.23200852703678</v>
      </c>
      <c r="BC1618" s="23">
        <v>36228</v>
      </c>
      <c r="BD1618" s="24">
        <v>7</v>
      </c>
    </row>
    <row r="1619" spans="4:56" x14ac:dyDescent="0.15">
      <c r="D1619" s="17"/>
      <c r="E1619" s="14">
        <f t="shared" si="882"/>
        <v>2.4736624458804819</v>
      </c>
      <c r="F1619" s="23">
        <v>36228</v>
      </c>
      <c r="G1619" s="24">
        <v>8</v>
      </c>
      <c r="H1619" s="17">
        <v>296.44200000000001</v>
      </c>
      <c r="I1619" s="17">
        <f t="shared" si="883"/>
        <v>296.44200000000001</v>
      </c>
      <c r="J1619" s="17">
        <f t="shared" si="856"/>
        <v>733.29744278170187</v>
      </c>
      <c r="K1619" s="1">
        <v>18.59</v>
      </c>
      <c r="L1619" s="1">
        <f t="shared" si="857"/>
        <v>23.59</v>
      </c>
      <c r="M1619" s="1">
        <f t="shared" si="858"/>
        <v>23.59</v>
      </c>
      <c r="N1619" s="1">
        <f t="shared" si="859"/>
        <v>1</v>
      </c>
      <c r="O1619" s="1">
        <f t="shared" si="860"/>
        <v>1</v>
      </c>
      <c r="P1619" s="1">
        <f t="shared" si="861"/>
        <v>0</v>
      </c>
      <c r="Q1619" s="18">
        <f t="shared" si="855"/>
        <v>0.5957166763732904</v>
      </c>
      <c r="R1619" s="18">
        <f t="shared" si="862"/>
        <v>0</v>
      </c>
      <c r="S1619" s="1">
        <f t="shared" si="863"/>
        <v>7.5</v>
      </c>
      <c r="T1619" s="1">
        <f t="shared" si="864"/>
        <v>0.5957166763732904</v>
      </c>
      <c r="U1619" s="1">
        <f t="shared" si="864"/>
        <v>0</v>
      </c>
      <c r="V1619" s="4">
        <f t="shared" si="865"/>
        <v>5.3193781296631029</v>
      </c>
      <c r="W1619" s="4">
        <f t="shared" si="866"/>
        <v>0</v>
      </c>
      <c r="X1619" s="4">
        <f t="shared" si="867"/>
        <v>733.29744278170187</v>
      </c>
      <c r="Y1619" s="4">
        <f t="shared" si="867"/>
        <v>0</v>
      </c>
      <c r="Z1619" s="4">
        <f t="shared" si="868"/>
        <v>137.85397933877366</v>
      </c>
      <c r="AA1619" s="4">
        <f t="shared" si="868"/>
        <v>0</v>
      </c>
      <c r="AD1619" s="5">
        <f t="shared" si="869"/>
        <v>137.85397933877366</v>
      </c>
      <c r="AE1619" s="23">
        <v>36228</v>
      </c>
      <c r="AF1619" s="24">
        <v>8</v>
      </c>
      <c r="AG1619" s="1">
        <f t="shared" si="884"/>
        <v>210.21193359742119</v>
      </c>
      <c r="AH1619" s="1">
        <f t="shared" si="884"/>
        <v>0</v>
      </c>
      <c r="AI1619" s="1">
        <f t="shared" si="870"/>
        <v>42.042386719484234</v>
      </c>
      <c r="AJ1619" s="1">
        <f t="shared" si="870"/>
        <v>0</v>
      </c>
      <c r="AK1619" s="1">
        <f t="shared" si="871"/>
        <v>42.741851330039857</v>
      </c>
      <c r="AL1619" s="1">
        <f t="shared" si="871"/>
        <v>0</v>
      </c>
      <c r="AM1619" s="5">
        <f t="shared" si="872"/>
        <v>42.741851330039857</v>
      </c>
      <c r="AN1619" s="1">
        <f t="shared" si="885"/>
        <v>262.76491699677649</v>
      </c>
      <c r="AO1619" s="1">
        <f t="shared" si="885"/>
        <v>0</v>
      </c>
      <c r="AP1619" s="1">
        <f t="shared" si="873"/>
        <v>43.79415283279608</v>
      </c>
      <c r="AQ1619" s="1">
        <f t="shared" si="873"/>
        <v>0</v>
      </c>
      <c r="AR1619" s="1">
        <f t="shared" si="874"/>
        <v>48.310288413763935</v>
      </c>
      <c r="AS1619" s="1">
        <f t="shared" si="874"/>
        <v>0</v>
      </c>
      <c r="AT1619" s="5">
        <f t="shared" si="875"/>
        <v>48.310288413763935</v>
      </c>
      <c r="AU1619" s="1">
        <f t="shared" si="876"/>
        <v>262.76491699677649</v>
      </c>
      <c r="AV1619" s="1">
        <f t="shared" si="876"/>
        <v>0</v>
      </c>
      <c r="AW1619" s="1">
        <f t="shared" si="877"/>
        <v>17.391703828955016</v>
      </c>
      <c r="AX1619" s="1">
        <f t="shared" si="877"/>
        <v>0</v>
      </c>
      <c r="AY1619" s="5">
        <f t="shared" si="878"/>
        <v>17.391703828955016</v>
      </c>
      <c r="AZ1619" s="1">
        <f t="shared" si="879"/>
        <v>75</v>
      </c>
      <c r="BA1619" s="1">
        <f t="shared" si="880"/>
        <v>109.99461641725527</v>
      </c>
      <c r="BB1619" s="1">
        <f t="shared" si="881"/>
        <v>431.29243932878774</v>
      </c>
      <c r="BC1619" s="23">
        <v>36228</v>
      </c>
      <c r="BD1619" s="24">
        <v>8</v>
      </c>
    </row>
    <row r="1620" spans="4:56" x14ac:dyDescent="0.15">
      <c r="D1620" s="17"/>
      <c r="E1620" s="14">
        <f t="shared" si="882"/>
        <v>2.4736624458804819</v>
      </c>
      <c r="F1620" s="23">
        <v>36228</v>
      </c>
      <c r="G1620" s="24">
        <v>9</v>
      </c>
      <c r="H1620" s="17">
        <v>489.33100000000002</v>
      </c>
      <c r="I1620" s="17">
        <f t="shared" si="883"/>
        <v>489.33100000000002</v>
      </c>
      <c r="J1620" s="17">
        <f t="shared" si="856"/>
        <v>1210.4397183051422</v>
      </c>
      <c r="K1620" s="1">
        <v>18.86</v>
      </c>
      <c r="L1620" s="1">
        <f t="shared" si="857"/>
        <v>23.86</v>
      </c>
      <c r="M1620" s="1">
        <f t="shared" si="858"/>
        <v>23.86</v>
      </c>
      <c r="N1620" s="1">
        <f t="shared" si="859"/>
        <v>1</v>
      </c>
      <c r="O1620" s="1">
        <f t="shared" si="860"/>
        <v>1</v>
      </c>
      <c r="P1620" s="1">
        <f t="shared" si="861"/>
        <v>0</v>
      </c>
      <c r="Q1620" s="18">
        <f t="shared" si="855"/>
        <v>0.98333784337718189</v>
      </c>
      <c r="R1620" s="18">
        <f t="shared" si="862"/>
        <v>0</v>
      </c>
      <c r="S1620" s="1">
        <f t="shared" si="863"/>
        <v>7.5</v>
      </c>
      <c r="T1620" s="1">
        <f t="shared" si="864"/>
        <v>0.98333784337718189</v>
      </c>
      <c r="U1620" s="1">
        <f t="shared" si="864"/>
        <v>0</v>
      </c>
      <c r="V1620" s="4">
        <f t="shared" si="865"/>
        <v>5.3573455153642113</v>
      </c>
      <c r="W1620" s="4">
        <f t="shared" si="866"/>
        <v>0</v>
      </c>
      <c r="X1620" s="4">
        <f t="shared" si="867"/>
        <v>1210.4397183051422</v>
      </c>
      <c r="Y1620" s="4">
        <f t="shared" si="867"/>
        <v>0</v>
      </c>
      <c r="Z1620" s="4">
        <f t="shared" si="868"/>
        <v>225.94020020432677</v>
      </c>
      <c r="AA1620" s="4">
        <f t="shared" si="868"/>
        <v>0</v>
      </c>
      <c r="AD1620" s="5">
        <f t="shared" si="869"/>
        <v>225.94020020432677</v>
      </c>
      <c r="AE1620" s="23">
        <v>36228</v>
      </c>
      <c r="AF1620" s="24">
        <v>9</v>
      </c>
      <c r="AG1620" s="1">
        <f t="shared" si="884"/>
        <v>346.99271924747404</v>
      </c>
      <c r="AH1620" s="1">
        <f t="shared" si="884"/>
        <v>0</v>
      </c>
      <c r="AI1620" s="1">
        <f t="shared" si="870"/>
        <v>50</v>
      </c>
      <c r="AJ1620" s="1">
        <f t="shared" si="870"/>
        <v>0</v>
      </c>
      <c r="AK1620" s="1">
        <f t="shared" si="871"/>
        <v>55</v>
      </c>
      <c r="AL1620" s="1">
        <f t="shared" si="871"/>
        <v>0</v>
      </c>
      <c r="AM1620" s="5">
        <f t="shared" si="872"/>
        <v>55</v>
      </c>
      <c r="AN1620" s="1">
        <f t="shared" si="885"/>
        <v>433.74089905934255</v>
      </c>
      <c r="AO1620" s="1">
        <f t="shared" si="885"/>
        <v>0</v>
      </c>
      <c r="AP1620" s="1">
        <f t="shared" si="873"/>
        <v>50</v>
      </c>
      <c r="AQ1620" s="1">
        <f t="shared" si="873"/>
        <v>0</v>
      </c>
      <c r="AR1620" s="1">
        <f t="shared" si="874"/>
        <v>55</v>
      </c>
      <c r="AS1620" s="1">
        <f t="shared" si="874"/>
        <v>0</v>
      </c>
      <c r="AT1620" s="5">
        <f t="shared" si="875"/>
        <v>55</v>
      </c>
      <c r="AU1620" s="1">
        <f t="shared" si="876"/>
        <v>433.74089905934255</v>
      </c>
      <c r="AV1620" s="1">
        <f t="shared" si="876"/>
        <v>0</v>
      </c>
      <c r="AW1620" s="1">
        <f t="shared" si="877"/>
        <v>22</v>
      </c>
      <c r="AX1620" s="1">
        <f t="shared" si="877"/>
        <v>0</v>
      </c>
      <c r="AY1620" s="5">
        <f t="shared" si="878"/>
        <v>22</v>
      </c>
      <c r="AZ1620" s="1">
        <f t="shared" si="879"/>
        <v>75</v>
      </c>
      <c r="BA1620" s="1">
        <f t="shared" si="880"/>
        <v>181.56595774577133</v>
      </c>
      <c r="BB1620" s="1">
        <f t="shared" si="881"/>
        <v>614.5061579500981</v>
      </c>
      <c r="BC1620" s="23">
        <v>36228</v>
      </c>
      <c r="BD1620" s="24">
        <v>9</v>
      </c>
    </row>
    <row r="1621" spans="4:56" x14ac:dyDescent="0.15">
      <c r="D1621" s="17"/>
      <c r="E1621" s="14">
        <f t="shared" si="882"/>
        <v>2.4736624458804819</v>
      </c>
      <c r="F1621" s="23">
        <v>36228</v>
      </c>
      <c r="G1621" s="24">
        <v>10</v>
      </c>
      <c r="H1621" s="17">
        <v>557.01900000000001</v>
      </c>
      <c r="I1621" s="17">
        <f t="shared" si="883"/>
        <v>557.01900000000001</v>
      </c>
      <c r="J1621" s="17">
        <f t="shared" si="856"/>
        <v>1377.8769819419001</v>
      </c>
      <c r="K1621" s="1">
        <v>19.11</v>
      </c>
      <c r="L1621" s="1">
        <f t="shared" si="857"/>
        <v>24.11</v>
      </c>
      <c r="M1621" s="1">
        <f t="shared" si="858"/>
        <v>24.11</v>
      </c>
      <c r="N1621" s="1">
        <f t="shared" si="859"/>
        <v>2</v>
      </c>
      <c r="O1621" s="1">
        <f t="shared" si="860"/>
        <v>1</v>
      </c>
      <c r="P1621" s="1">
        <f t="shared" si="861"/>
        <v>1</v>
      </c>
      <c r="Q1621" s="18">
        <f t="shared" si="855"/>
        <v>0.55968032086676955</v>
      </c>
      <c r="R1621" s="18">
        <f t="shared" si="862"/>
        <v>0.55968032086676955</v>
      </c>
      <c r="S1621" s="1">
        <f t="shared" si="863"/>
        <v>7.5</v>
      </c>
      <c r="T1621" s="1">
        <f t="shared" si="864"/>
        <v>0.55968032086676955</v>
      </c>
      <c r="U1621" s="1">
        <f t="shared" si="864"/>
        <v>0.55968032086676955</v>
      </c>
      <c r="V1621" s="4">
        <f t="shared" si="865"/>
        <v>5.2234989247176893</v>
      </c>
      <c r="W1621" s="4">
        <f t="shared" si="866"/>
        <v>5.2234989247176893</v>
      </c>
      <c r="X1621" s="4">
        <f t="shared" si="867"/>
        <v>688.93849097095006</v>
      </c>
      <c r="Y1621" s="4">
        <f t="shared" si="867"/>
        <v>688.93849097095006</v>
      </c>
      <c r="Z1621" s="4">
        <f t="shared" si="868"/>
        <v>131.89214756240898</v>
      </c>
      <c r="AA1621" s="4">
        <f t="shared" si="868"/>
        <v>131.89214756240898</v>
      </c>
      <c r="AD1621" s="5">
        <f t="shared" si="869"/>
        <v>263.78429512481796</v>
      </c>
      <c r="AE1621" s="23">
        <v>36228</v>
      </c>
      <c r="AF1621" s="24">
        <v>10</v>
      </c>
      <c r="AG1621" s="1">
        <f t="shared" si="884"/>
        <v>197.49570074500568</v>
      </c>
      <c r="AH1621" s="1">
        <f t="shared" si="884"/>
        <v>197.49570074500568</v>
      </c>
      <c r="AI1621" s="1">
        <f t="shared" si="870"/>
        <v>39.499140149001136</v>
      </c>
      <c r="AJ1621" s="1">
        <f t="shared" si="870"/>
        <v>39.499140149001136</v>
      </c>
      <c r="AK1621" s="1">
        <f t="shared" si="871"/>
        <v>35.44493352891687</v>
      </c>
      <c r="AL1621" s="1">
        <f t="shared" si="871"/>
        <v>35.44493352891687</v>
      </c>
      <c r="AM1621" s="5">
        <f t="shared" si="872"/>
        <v>70.88986705783374</v>
      </c>
      <c r="AN1621" s="1">
        <f t="shared" si="885"/>
        <v>246.8696259312571</v>
      </c>
      <c r="AO1621" s="1">
        <f t="shared" si="885"/>
        <v>246.8696259312571</v>
      </c>
      <c r="AP1621" s="1">
        <f t="shared" si="873"/>
        <v>41.144937655209517</v>
      </c>
      <c r="AQ1621" s="1">
        <f t="shared" si="873"/>
        <v>41.144937655209517</v>
      </c>
      <c r="AR1621" s="1">
        <f t="shared" si="874"/>
        <v>40.062723263116773</v>
      </c>
      <c r="AS1621" s="1">
        <f t="shared" si="874"/>
        <v>40.062723263116773</v>
      </c>
      <c r="AT1621" s="5">
        <f t="shared" si="875"/>
        <v>80.125446526233546</v>
      </c>
      <c r="AU1621" s="1">
        <f t="shared" si="876"/>
        <v>246.8696259312571</v>
      </c>
      <c r="AV1621" s="1">
        <f t="shared" si="876"/>
        <v>246.8696259312571</v>
      </c>
      <c r="AW1621" s="1">
        <f t="shared" si="877"/>
        <v>14.422580374722038</v>
      </c>
      <c r="AX1621" s="1">
        <f t="shared" si="877"/>
        <v>14.422580374722038</v>
      </c>
      <c r="AY1621" s="5">
        <f t="shared" si="878"/>
        <v>28.845160749444076</v>
      </c>
      <c r="AZ1621" s="1">
        <f t="shared" si="879"/>
        <v>75</v>
      </c>
      <c r="BA1621" s="1">
        <f t="shared" si="880"/>
        <v>206.681547291285</v>
      </c>
      <c r="BB1621" s="1">
        <f t="shared" si="881"/>
        <v>725.32631674961431</v>
      </c>
      <c r="BC1621" s="23">
        <v>36228</v>
      </c>
      <c r="BD1621" s="24">
        <v>10</v>
      </c>
    </row>
    <row r="1622" spans="4:56" x14ac:dyDescent="0.15">
      <c r="D1622" s="17"/>
      <c r="E1622" s="14">
        <f t="shared" si="882"/>
        <v>2.4736624458804819</v>
      </c>
      <c r="F1622" s="23">
        <v>36228</v>
      </c>
      <c r="G1622" s="24">
        <v>11</v>
      </c>
      <c r="H1622" s="17">
        <v>677.01599999999996</v>
      </c>
      <c r="I1622" s="17">
        <f t="shared" si="883"/>
        <v>677.01599999999996</v>
      </c>
      <c r="J1622" s="17">
        <f t="shared" si="856"/>
        <v>1674.7090544602202</v>
      </c>
      <c r="K1622" s="1">
        <v>19.420000000000002</v>
      </c>
      <c r="L1622" s="1">
        <f t="shared" si="857"/>
        <v>24.42</v>
      </c>
      <c r="M1622" s="1">
        <f t="shared" si="858"/>
        <v>24.42</v>
      </c>
      <c r="N1622" s="1">
        <f t="shared" si="859"/>
        <v>2</v>
      </c>
      <c r="O1622" s="1">
        <f t="shared" si="860"/>
        <v>1</v>
      </c>
      <c r="P1622" s="1">
        <f t="shared" si="861"/>
        <v>1</v>
      </c>
      <c r="Q1622" s="18">
        <f t="shared" si="855"/>
        <v>0.68025064156148507</v>
      </c>
      <c r="R1622" s="18">
        <f t="shared" si="862"/>
        <v>0.68025064156148507</v>
      </c>
      <c r="S1622" s="1">
        <f t="shared" si="863"/>
        <v>7.5</v>
      </c>
      <c r="T1622" s="1">
        <f t="shared" si="864"/>
        <v>0.68025064156148507</v>
      </c>
      <c r="U1622" s="1">
        <f t="shared" si="864"/>
        <v>0.68025064156148507</v>
      </c>
      <c r="V1622" s="4">
        <f t="shared" si="865"/>
        <v>5.1971593397382865</v>
      </c>
      <c r="W1622" s="4">
        <f t="shared" si="866"/>
        <v>5.1971593397382865</v>
      </c>
      <c r="X1622" s="4">
        <f t="shared" si="867"/>
        <v>837.35452723011008</v>
      </c>
      <c r="Y1622" s="4">
        <f t="shared" si="867"/>
        <v>837.35452723011008</v>
      </c>
      <c r="Z1622" s="4">
        <f t="shared" si="868"/>
        <v>161.11773230186873</v>
      </c>
      <c r="AA1622" s="4">
        <f t="shared" si="868"/>
        <v>161.11773230186873</v>
      </c>
      <c r="AD1622" s="5">
        <f t="shared" si="869"/>
        <v>322.23546460373746</v>
      </c>
      <c r="AE1622" s="23">
        <v>36228</v>
      </c>
      <c r="AF1622" s="24">
        <v>11</v>
      </c>
      <c r="AG1622" s="1">
        <f t="shared" si="884"/>
        <v>240.04163113929818</v>
      </c>
      <c r="AH1622" s="1">
        <f t="shared" si="884"/>
        <v>240.04163113929818</v>
      </c>
      <c r="AI1622" s="1">
        <f t="shared" si="870"/>
        <v>48.008326227859634</v>
      </c>
      <c r="AJ1622" s="1">
        <f t="shared" si="870"/>
        <v>48.008326227859634</v>
      </c>
      <c r="AK1622" s="1">
        <f t="shared" si="871"/>
        <v>55</v>
      </c>
      <c r="AL1622" s="1">
        <f t="shared" si="871"/>
        <v>55</v>
      </c>
      <c r="AM1622" s="5">
        <f t="shared" si="872"/>
        <v>110</v>
      </c>
      <c r="AN1622" s="1">
        <f t="shared" si="885"/>
        <v>300.05203892412277</v>
      </c>
      <c r="AO1622" s="1">
        <f t="shared" si="885"/>
        <v>300.05203892412277</v>
      </c>
      <c r="AP1622" s="1">
        <f t="shared" si="873"/>
        <v>50</v>
      </c>
      <c r="AQ1622" s="1">
        <f t="shared" si="873"/>
        <v>50</v>
      </c>
      <c r="AR1622" s="1">
        <f t="shared" si="874"/>
        <v>55</v>
      </c>
      <c r="AS1622" s="1">
        <f t="shared" si="874"/>
        <v>55</v>
      </c>
      <c r="AT1622" s="5">
        <f t="shared" si="875"/>
        <v>110</v>
      </c>
      <c r="AU1622" s="1">
        <f t="shared" si="876"/>
        <v>300.05203892412277</v>
      </c>
      <c r="AV1622" s="1">
        <f t="shared" si="876"/>
        <v>300.05203892412277</v>
      </c>
      <c r="AW1622" s="1">
        <f t="shared" si="877"/>
        <v>22</v>
      </c>
      <c r="AX1622" s="1">
        <f t="shared" si="877"/>
        <v>22</v>
      </c>
      <c r="AY1622" s="5">
        <f t="shared" si="878"/>
        <v>44</v>
      </c>
      <c r="AZ1622" s="1">
        <f t="shared" si="879"/>
        <v>75</v>
      </c>
      <c r="BA1622" s="1">
        <f t="shared" si="880"/>
        <v>251.20635816903302</v>
      </c>
      <c r="BB1622" s="1">
        <f t="shared" si="881"/>
        <v>912.44182277277048</v>
      </c>
      <c r="BC1622" s="23">
        <v>36228</v>
      </c>
      <c r="BD1622" s="24">
        <v>11</v>
      </c>
    </row>
    <row r="1623" spans="4:56" x14ac:dyDescent="0.15">
      <c r="D1623" s="17"/>
      <c r="E1623" s="14">
        <f t="shared" si="882"/>
        <v>2.4736624458804819</v>
      </c>
      <c r="F1623" s="23">
        <v>36228</v>
      </c>
      <c r="G1623" s="24">
        <v>12</v>
      </c>
      <c r="H1623" s="17">
        <v>635.34299999999996</v>
      </c>
      <c r="I1623" s="17">
        <f t="shared" si="883"/>
        <v>635.34299999999996</v>
      </c>
      <c r="J1623" s="17">
        <f t="shared" si="856"/>
        <v>1571.6241193530429</v>
      </c>
      <c r="K1623" s="1">
        <v>19.84</v>
      </c>
      <c r="L1623" s="1">
        <f t="shared" si="857"/>
        <v>24.84</v>
      </c>
      <c r="M1623" s="1">
        <f t="shared" si="858"/>
        <v>24.84</v>
      </c>
      <c r="N1623" s="1">
        <f t="shared" si="859"/>
        <v>2</v>
      </c>
      <c r="O1623" s="1">
        <f t="shared" si="860"/>
        <v>1</v>
      </c>
      <c r="P1623" s="1">
        <f t="shared" si="861"/>
        <v>1</v>
      </c>
      <c r="Q1623" s="18">
        <f t="shared" si="855"/>
        <v>0.63837853663960475</v>
      </c>
      <c r="R1623" s="18">
        <f t="shared" si="862"/>
        <v>0.63837853663960475</v>
      </c>
      <c r="S1623" s="1">
        <f t="shared" si="863"/>
        <v>7.5</v>
      </c>
      <c r="T1623" s="1">
        <f t="shared" si="864"/>
        <v>0.63837853663960475</v>
      </c>
      <c r="U1623" s="1">
        <f t="shared" si="864"/>
        <v>0.63837853663960475</v>
      </c>
      <c r="V1623" s="4">
        <f t="shared" si="865"/>
        <v>5.1187024328982895</v>
      </c>
      <c r="W1623" s="4">
        <f t="shared" si="866"/>
        <v>5.1187024328982895</v>
      </c>
      <c r="X1623" s="4">
        <f t="shared" si="867"/>
        <v>785.81205967652147</v>
      </c>
      <c r="Y1623" s="4">
        <f t="shared" si="867"/>
        <v>785.81205967652147</v>
      </c>
      <c r="Z1623" s="4">
        <f t="shared" si="868"/>
        <v>153.51782409269342</v>
      </c>
      <c r="AA1623" s="4">
        <f t="shared" si="868"/>
        <v>153.51782409269342</v>
      </c>
      <c r="AD1623" s="5">
        <f t="shared" si="869"/>
        <v>307.03564818538683</v>
      </c>
      <c r="AE1623" s="23">
        <v>36228</v>
      </c>
      <c r="AF1623" s="24">
        <v>12</v>
      </c>
      <c r="AG1623" s="1">
        <f t="shared" si="884"/>
        <v>225.26612377393613</v>
      </c>
      <c r="AH1623" s="1">
        <f t="shared" si="884"/>
        <v>225.26612377393613</v>
      </c>
      <c r="AI1623" s="1">
        <f t="shared" si="870"/>
        <v>45.053224754787223</v>
      </c>
      <c r="AJ1623" s="1">
        <f t="shared" si="870"/>
        <v>45.053224754787223</v>
      </c>
      <c r="AK1623" s="1">
        <f t="shared" si="871"/>
        <v>52.59795831194203</v>
      </c>
      <c r="AL1623" s="1">
        <f t="shared" si="871"/>
        <v>52.59795831194203</v>
      </c>
      <c r="AM1623" s="5">
        <f t="shared" si="872"/>
        <v>105.19591662388406</v>
      </c>
      <c r="AN1623" s="1">
        <f t="shared" si="885"/>
        <v>281.58265471742016</v>
      </c>
      <c r="AO1623" s="1">
        <f t="shared" si="885"/>
        <v>281.58265471742016</v>
      </c>
      <c r="AP1623" s="1">
        <f t="shared" si="873"/>
        <v>46.930442452903357</v>
      </c>
      <c r="AQ1623" s="1">
        <f t="shared" si="873"/>
        <v>46.930442452903357</v>
      </c>
      <c r="AR1623" s="1">
        <f t="shared" si="874"/>
        <v>55</v>
      </c>
      <c r="AS1623" s="1">
        <f t="shared" si="874"/>
        <v>55</v>
      </c>
      <c r="AT1623" s="5">
        <f t="shared" si="875"/>
        <v>110</v>
      </c>
      <c r="AU1623" s="1">
        <f t="shared" si="876"/>
        <v>281.58265471742016</v>
      </c>
      <c r="AV1623" s="1">
        <f t="shared" si="876"/>
        <v>281.58265471742016</v>
      </c>
      <c r="AW1623" s="1">
        <f t="shared" si="877"/>
        <v>21.402164026669119</v>
      </c>
      <c r="AX1623" s="1">
        <f t="shared" si="877"/>
        <v>21.402164026669119</v>
      </c>
      <c r="AY1623" s="5">
        <f t="shared" si="878"/>
        <v>42.804328053338239</v>
      </c>
      <c r="AZ1623" s="1">
        <f t="shared" si="879"/>
        <v>75</v>
      </c>
      <c r="BA1623" s="1">
        <f t="shared" si="880"/>
        <v>235.74361790295643</v>
      </c>
      <c r="BB1623" s="1">
        <f t="shared" si="881"/>
        <v>875.77951076556553</v>
      </c>
      <c r="BC1623" s="23">
        <v>36228</v>
      </c>
      <c r="BD1623" s="24">
        <v>12</v>
      </c>
    </row>
    <row r="1624" spans="4:56" x14ac:dyDescent="0.15">
      <c r="D1624" s="17"/>
      <c r="E1624" s="14">
        <f t="shared" si="882"/>
        <v>2.4736624458804819</v>
      </c>
      <c r="F1624" s="23">
        <v>36228</v>
      </c>
      <c r="G1624" s="24">
        <v>13</v>
      </c>
      <c r="H1624" s="17">
        <v>649.65</v>
      </c>
      <c r="I1624" s="17">
        <f t="shared" si="883"/>
        <v>649.65</v>
      </c>
      <c r="J1624" s="17">
        <f t="shared" si="856"/>
        <v>1607.0148079662549</v>
      </c>
      <c r="K1624" s="1">
        <v>20.45</v>
      </c>
      <c r="L1624" s="1">
        <f t="shared" si="857"/>
        <v>25.45</v>
      </c>
      <c r="M1624" s="1">
        <f t="shared" si="858"/>
        <v>25.45</v>
      </c>
      <c r="N1624" s="1">
        <f t="shared" si="859"/>
        <v>2</v>
      </c>
      <c r="O1624" s="1">
        <f t="shared" si="860"/>
        <v>1</v>
      </c>
      <c r="P1624" s="1">
        <f t="shared" si="861"/>
        <v>1</v>
      </c>
      <c r="Q1624" s="18">
        <f t="shared" si="855"/>
        <v>0.65275389250832883</v>
      </c>
      <c r="R1624" s="18">
        <f t="shared" si="862"/>
        <v>0.65275389250832883</v>
      </c>
      <c r="S1624" s="1">
        <f t="shared" si="863"/>
        <v>7.5</v>
      </c>
      <c r="T1624" s="1">
        <f t="shared" si="864"/>
        <v>0.65275389250832883</v>
      </c>
      <c r="U1624" s="1">
        <f t="shared" si="864"/>
        <v>0.65275389250832883</v>
      </c>
      <c r="V1624" s="4">
        <f t="shared" si="865"/>
        <v>5.0222205381208909</v>
      </c>
      <c r="W1624" s="4">
        <f t="shared" si="866"/>
        <v>5.0222205381208909</v>
      </c>
      <c r="X1624" s="4">
        <f t="shared" si="867"/>
        <v>803.50740398312735</v>
      </c>
      <c r="Y1624" s="4">
        <f t="shared" si="867"/>
        <v>803.50740398312735</v>
      </c>
      <c r="Z1624" s="4">
        <f t="shared" si="868"/>
        <v>159.99046594711407</v>
      </c>
      <c r="AA1624" s="4">
        <f t="shared" si="868"/>
        <v>159.99046594711407</v>
      </c>
      <c r="AD1624" s="5">
        <f t="shared" si="869"/>
        <v>319.98093189422815</v>
      </c>
      <c r="AE1624" s="23">
        <v>36228</v>
      </c>
      <c r="AF1624" s="24">
        <v>13</v>
      </c>
      <c r="AG1624" s="1">
        <f t="shared" si="884"/>
        <v>230.33878914182984</v>
      </c>
      <c r="AH1624" s="1">
        <f t="shared" si="884"/>
        <v>230.33878914182984</v>
      </c>
      <c r="AI1624" s="1">
        <f t="shared" si="870"/>
        <v>46.06775782836597</v>
      </c>
      <c r="AJ1624" s="1">
        <f t="shared" si="870"/>
        <v>46.06775782836597</v>
      </c>
      <c r="AK1624" s="1">
        <f t="shared" si="871"/>
        <v>55</v>
      </c>
      <c r="AL1624" s="1">
        <f t="shared" si="871"/>
        <v>55</v>
      </c>
      <c r="AM1624" s="5">
        <f t="shared" si="872"/>
        <v>110</v>
      </c>
      <c r="AN1624" s="1">
        <f t="shared" si="885"/>
        <v>287.92348642728729</v>
      </c>
      <c r="AO1624" s="1">
        <f t="shared" si="885"/>
        <v>287.92348642728729</v>
      </c>
      <c r="AP1624" s="1">
        <f t="shared" si="873"/>
        <v>47.987247737881219</v>
      </c>
      <c r="AQ1624" s="1">
        <f t="shared" si="873"/>
        <v>47.987247737881219</v>
      </c>
      <c r="AR1624" s="1">
        <f t="shared" si="874"/>
        <v>55</v>
      </c>
      <c r="AS1624" s="1">
        <f t="shared" si="874"/>
        <v>55</v>
      </c>
      <c r="AT1624" s="5">
        <f t="shared" si="875"/>
        <v>110</v>
      </c>
      <c r="AU1624" s="1">
        <f t="shared" si="876"/>
        <v>287.92348642728729</v>
      </c>
      <c r="AV1624" s="1">
        <f t="shared" si="876"/>
        <v>287.92348642728729</v>
      </c>
      <c r="AW1624" s="1">
        <f t="shared" si="877"/>
        <v>22</v>
      </c>
      <c r="AX1624" s="1">
        <f t="shared" si="877"/>
        <v>22</v>
      </c>
      <c r="AY1624" s="5">
        <f t="shared" si="878"/>
        <v>44</v>
      </c>
      <c r="AZ1624" s="1">
        <f t="shared" si="879"/>
        <v>75</v>
      </c>
      <c r="BA1624" s="1">
        <f t="shared" si="880"/>
        <v>241.0522211949382</v>
      </c>
      <c r="BB1624" s="1">
        <f t="shared" si="881"/>
        <v>900.03315308916638</v>
      </c>
      <c r="BC1624" s="23">
        <v>36228</v>
      </c>
      <c r="BD1624" s="24">
        <v>13</v>
      </c>
    </row>
    <row r="1625" spans="4:56" x14ac:dyDescent="0.15">
      <c r="D1625" s="17"/>
      <c r="E1625" s="14">
        <f t="shared" si="882"/>
        <v>2.4736624458804819</v>
      </c>
      <c r="F1625" s="23">
        <v>36228</v>
      </c>
      <c r="G1625" s="24">
        <v>14</v>
      </c>
      <c r="H1625" s="17">
        <v>682.94</v>
      </c>
      <c r="I1625" s="17">
        <f t="shared" si="883"/>
        <v>682.94</v>
      </c>
      <c r="J1625" s="17">
        <f t="shared" si="856"/>
        <v>1689.3630307896165</v>
      </c>
      <c r="K1625" s="1">
        <v>21.35</v>
      </c>
      <c r="L1625" s="1">
        <f t="shared" si="857"/>
        <v>26.35</v>
      </c>
      <c r="M1625" s="1">
        <f t="shared" si="858"/>
        <v>26.35</v>
      </c>
      <c r="N1625" s="1">
        <f t="shared" si="859"/>
        <v>2</v>
      </c>
      <c r="O1625" s="1">
        <f t="shared" si="860"/>
        <v>1</v>
      </c>
      <c r="P1625" s="1">
        <f t="shared" si="861"/>
        <v>1</v>
      </c>
      <c r="Q1625" s="18">
        <f t="shared" si="855"/>
        <v>0.68620294520070535</v>
      </c>
      <c r="R1625" s="18">
        <f t="shared" si="862"/>
        <v>0.68620294520070535</v>
      </c>
      <c r="S1625" s="1">
        <f t="shared" si="863"/>
        <v>7.5</v>
      </c>
      <c r="T1625" s="1">
        <f t="shared" si="864"/>
        <v>0.68620294520070535</v>
      </c>
      <c r="U1625" s="1">
        <f t="shared" si="864"/>
        <v>0.68620294520070535</v>
      </c>
      <c r="V1625" s="4">
        <f t="shared" si="865"/>
        <v>4.8856171121506309</v>
      </c>
      <c r="W1625" s="4">
        <f t="shared" si="866"/>
        <v>4.8856171121506309</v>
      </c>
      <c r="X1625" s="4">
        <f t="shared" si="867"/>
        <v>844.68151539480823</v>
      </c>
      <c r="Y1625" s="4">
        <f t="shared" si="867"/>
        <v>844.68151539480823</v>
      </c>
      <c r="Z1625" s="4">
        <f t="shared" si="868"/>
        <v>172.89146816152822</v>
      </c>
      <c r="AA1625" s="4">
        <f t="shared" si="868"/>
        <v>172.89146816152822</v>
      </c>
      <c r="AD1625" s="5">
        <f t="shared" si="869"/>
        <v>345.78293632305645</v>
      </c>
      <c r="AE1625" s="23">
        <v>36228</v>
      </c>
      <c r="AF1625" s="24">
        <v>14</v>
      </c>
      <c r="AG1625" s="1">
        <f t="shared" si="884"/>
        <v>242.14203441317832</v>
      </c>
      <c r="AH1625" s="1">
        <f t="shared" si="884"/>
        <v>242.14203441317832</v>
      </c>
      <c r="AI1625" s="1">
        <f t="shared" si="870"/>
        <v>48.428406882635663</v>
      </c>
      <c r="AJ1625" s="1">
        <f t="shared" si="870"/>
        <v>48.428406882635663</v>
      </c>
      <c r="AK1625" s="1">
        <f t="shared" si="871"/>
        <v>55</v>
      </c>
      <c r="AL1625" s="1">
        <f t="shared" si="871"/>
        <v>55</v>
      </c>
      <c r="AM1625" s="5">
        <f t="shared" si="872"/>
        <v>110</v>
      </c>
      <c r="AN1625" s="1">
        <f t="shared" si="885"/>
        <v>302.67754301647295</v>
      </c>
      <c r="AO1625" s="1">
        <f t="shared" si="885"/>
        <v>302.67754301647295</v>
      </c>
      <c r="AP1625" s="1">
        <f t="shared" si="873"/>
        <v>50</v>
      </c>
      <c r="AQ1625" s="1">
        <f t="shared" si="873"/>
        <v>50</v>
      </c>
      <c r="AR1625" s="1">
        <f t="shared" si="874"/>
        <v>55</v>
      </c>
      <c r="AS1625" s="1">
        <f t="shared" si="874"/>
        <v>55</v>
      </c>
      <c r="AT1625" s="5">
        <f t="shared" si="875"/>
        <v>110</v>
      </c>
      <c r="AU1625" s="1">
        <f t="shared" si="876"/>
        <v>302.67754301647295</v>
      </c>
      <c r="AV1625" s="1">
        <f t="shared" si="876"/>
        <v>302.67754301647295</v>
      </c>
      <c r="AW1625" s="1">
        <f t="shared" si="877"/>
        <v>22</v>
      </c>
      <c r="AX1625" s="1">
        <f t="shared" si="877"/>
        <v>22</v>
      </c>
      <c r="AY1625" s="5">
        <f t="shared" si="878"/>
        <v>44</v>
      </c>
      <c r="AZ1625" s="1">
        <f t="shared" si="879"/>
        <v>75</v>
      </c>
      <c r="BA1625" s="1">
        <f t="shared" si="880"/>
        <v>253.40445461844246</v>
      </c>
      <c r="BB1625" s="1">
        <f t="shared" si="881"/>
        <v>938.18739094149896</v>
      </c>
      <c r="BC1625" s="23">
        <v>36228</v>
      </c>
      <c r="BD1625" s="24">
        <v>14</v>
      </c>
    </row>
    <row r="1626" spans="4:56" x14ac:dyDescent="0.15">
      <c r="D1626" s="17"/>
      <c r="E1626" s="14">
        <f t="shared" si="882"/>
        <v>2.4736624458804819</v>
      </c>
      <c r="F1626" s="23">
        <v>36228</v>
      </c>
      <c r="G1626" s="24">
        <v>15</v>
      </c>
      <c r="H1626" s="17">
        <v>689.41300000000001</v>
      </c>
      <c r="I1626" s="17">
        <f t="shared" si="883"/>
        <v>689.41300000000001</v>
      </c>
      <c r="J1626" s="17">
        <f t="shared" si="856"/>
        <v>1705.3750478018007</v>
      </c>
      <c r="K1626" s="1">
        <v>22.47</v>
      </c>
      <c r="L1626" s="1">
        <f t="shared" si="857"/>
        <v>27.47</v>
      </c>
      <c r="M1626" s="1">
        <f t="shared" si="858"/>
        <v>27.47</v>
      </c>
      <c r="N1626" s="1">
        <f t="shared" si="859"/>
        <v>2</v>
      </c>
      <c r="O1626" s="1">
        <f t="shared" si="860"/>
        <v>1</v>
      </c>
      <c r="P1626" s="1">
        <f t="shared" si="861"/>
        <v>1</v>
      </c>
      <c r="Q1626" s="18">
        <f t="shared" si="855"/>
        <v>0.69270687184767887</v>
      </c>
      <c r="R1626" s="18">
        <f t="shared" si="862"/>
        <v>0.69270687184767887</v>
      </c>
      <c r="S1626" s="1">
        <f t="shared" si="863"/>
        <v>7.5</v>
      </c>
      <c r="T1626" s="1">
        <f t="shared" si="864"/>
        <v>0.69270687184767887</v>
      </c>
      <c r="U1626" s="1">
        <f t="shared" si="864"/>
        <v>0.69270687184767887</v>
      </c>
      <c r="V1626" s="4">
        <f t="shared" si="865"/>
        <v>4.714048206674625</v>
      </c>
      <c r="W1626" s="4">
        <f t="shared" si="866"/>
        <v>4.714048206674625</v>
      </c>
      <c r="X1626" s="4">
        <f t="shared" si="867"/>
        <v>852.68752390090037</v>
      </c>
      <c r="Y1626" s="4">
        <f t="shared" si="867"/>
        <v>852.68752390090037</v>
      </c>
      <c r="Z1626" s="4">
        <f t="shared" si="868"/>
        <v>180.88222404972001</v>
      </c>
      <c r="AA1626" s="4">
        <f t="shared" si="868"/>
        <v>180.88222404972001</v>
      </c>
      <c r="AD1626" s="5">
        <f t="shared" si="869"/>
        <v>361.76444809944002</v>
      </c>
      <c r="AE1626" s="23">
        <v>36228</v>
      </c>
      <c r="AF1626" s="24">
        <v>15</v>
      </c>
      <c r="AG1626" s="1">
        <f t="shared" si="884"/>
        <v>244.43709018492473</v>
      </c>
      <c r="AH1626" s="1">
        <f t="shared" si="884"/>
        <v>244.43709018492473</v>
      </c>
      <c r="AI1626" s="1">
        <f t="shared" si="870"/>
        <v>48.887418036984947</v>
      </c>
      <c r="AJ1626" s="1">
        <f t="shared" si="870"/>
        <v>48.887418036984947</v>
      </c>
      <c r="AK1626" s="1">
        <f t="shared" si="871"/>
        <v>55</v>
      </c>
      <c r="AL1626" s="1">
        <f t="shared" si="871"/>
        <v>55</v>
      </c>
      <c r="AM1626" s="5">
        <f t="shared" si="872"/>
        <v>110</v>
      </c>
      <c r="AN1626" s="1">
        <f t="shared" si="885"/>
        <v>305.54636273115597</v>
      </c>
      <c r="AO1626" s="1">
        <f t="shared" si="885"/>
        <v>305.54636273115597</v>
      </c>
      <c r="AP1626" s="1">
        <f t="shared" si="873"/>
        <v>50</v>
      </c>
      <c r="AQ1626" s="1">
        <f t="shared" si="873"/>
        <v>50</v>
      </c>
      <c r="AR1626" s="1">
        <f t="shared" si="874"/>
        <v>55</v>
      </c>
      <c r="AS1626" s="1">
        <f t="shared" si="874"/>
        <v>55</v>
      </c>
      <c r="AT1626" s="5">
        <f t="shared" si="875"/>
        <v>110</v>
      </c>
      <c r="AU1626" s="1">
        <f t="shared" si="876"/>
        <v>305.54636273115597</v>
      </c>
      <c r="AV1626" s="1">
        <f t="shared" si="876"/>
        <v>305.54636273115597</v>
      </c>
      <c r="AW1626" s="1">
        <f t="shared" si="877"/>
        <v>22</v>
      </c>
      <c r="AX1626" s="1">
        <f t="shared" si="877"/>
        <v>22</v>
      </c>
      <c r="AY1626" s="5">
        <f t="shared" si="878"/>
        <v>44</v>
      </c>
      <c r="AZ1626" s="1">
        <f t="shared" si="879"/>
        <v>75</v>
      </c>
      <c r="BA1626" s="1">
        <f t="shared" si="880"/>
        <v>255.8062571702701</v>
      </c>
      <c r="BB1626" s="1">
        <f t="shared" si="881"/>
        <v>956.57070526971006</v>
      </c>
      <c r="BC1626" s="23">
        <v>36228</v>
      </c>
      <c r="BD1626" s="24">
        <v>15</v>
      </c>
    </row>
    <row r="1627" spans="4:56" x14ac:dyDescent="0.15">
      <c r="D1627" s="17"/>
      <c r="E1627" s="14">
        <f t="shared" si="882"/>
        <v>2.4736624458804819</v>
      </c>
      <c r="F1627" s="23">
        <v>36228</v>
      </c>
      <c r="G1627" s="24">
        <v>16</v>
      </c>
      <c r="H1627" s="17">
        <v>648.30200000000002</v>
      </c>
      <c r="I1627" s="17">
        <f t="shared" si="883"/>
        <v>648.30200000000002</v>
      </c>
      <c r="J1627" s="17">
        <f t="shared" si="856"/>
        <v>1603.6803109892082</v>
      </c>
      <c r="K1627" s="1">
        <v>23.2</v>
      </c>
      <c r="L1627" s="1">
        <f t="shared" si="857"/>
        <v>28.2</v>
      </c>
      <c r="M1627" s="1">
        <f t="shared" si="858"/>
        <v>28.2</v>
      </c>
      <c r="N1627" s="1">
        <f t="shared" si="859"/>
        <v>2</v>
      </c>
      <c r="O1627" s="1">
        <f t="shared" si="860"/>
        <v>1</v>
      </c>
      <c r="P1627" s="1">
        <f t="shared" si="861"/>
        <v>1</v>
      </c>
      <c r="Q1627" s="18">
        <f t="shared" si="855"/>
        <v>0.65139945204484673</v>
      </c>
      <c r="R1627" s="18">
        <f t="shared" si="862"/>
        <v>0.65139945204484673</v>
      </c>
      <c r="S1627" s="1">
        <f t="shared" si="863"/>
        <v>7.5</v>
      </c>
      <c r="T1627" s="1">
        <f t="shared" si="864"/>
        <v>0.65139945204484673</v>
      </c>
      <c r="U1627" s="1">
        <f t="shared" si="864"/>
        <v>0.65139945204484673</v>
      </c>
      <c r="V1627" s="4">
        <f t="shared" si="865"/>
        <v>4.5969395833691973</v>
      </c>
      <c r="W1627" s="4">
        <f t="shared" si="866"/>
        <v>4.5969395833691973</v>
      </c>
      <c r="X1627" s="4">
        <f t="shared" si="867"/>
        <v>801.84015549460412</v>
      </c>
      <c r="Y1627" s="4">
        <f t="shared" si="867"/>
        <v>801.84015549460412</v>
      </c>
      <c r="Z1627" s="4">
        <f t="shared" si="868"/>
        <v>174.42912636822561</v>
      </c>
      <c r="AA1627" s="4">
        <f t="shared" si="868"/>
        <v>174.42912636822561</v>
      </c>
      <c r="AD1627" s="5">
        <f t="shared" si="869"/>
        <v>348.85825273645122</v>
      </c>
      <c r="AE1627" s="23">
        <v>36228</v>
      </c>
      <c r="AF1627" s="24">
        <v>16</v>
      </c>
      <c r="AG1627" s="1">
        <f t="shared" si="884"/>
        <v>229.86084457511984</v>
      </c>
      <c r="AH1627" s="1">
        <f t="shared" si="884"/>
        <v>229.86084457511984</v>
      </c>
      <c r="AI1627" s="1">
        <f t="shared" si="870"/>
        <v>45.972168915023971</v>
      </c>
      <c r="AJ1627" s="1">
        <f t="shared" si="870"/>
        <v>45.972168915023971</v>
      </c>
      <c r="AK1627" s="1">
        <f t="shared" si="871"/>
        <v>55</v>
      </c>
      <c r="AL1627" s="1">
        <f t="shared" si="871"/>
        <v>55</v>
      </c>
      <c r="AM1627" s="5">
        <f t="shared" si="872"/>
        <v>110</v>
      </c>
      <c r="AN1627" s="1">
        <f t="shared" si="885"/>
        <v>287.3260557188998</v>
      </c>
      <c r="AO1627" s="1">
        <f t="shared" si="885"/>
        <v>287.3260557188998</v>
      </c>
      <c r="AP1627" s="1">
        <f t="shared" si="873"/>
        <v>47.887675953149966</v>
      </c>
      <c r="AQ1627" s="1">
        <f t="shared" si="873"/>
        <v>47.887675953149966</v>
      </c>
      <c r="AR1627" s="1">
        <f t="shared" si="874"/>
        <v>55</v>
      </c>
      <c r="AS1627" s="1">
        <f t="shared" si="874"/>
        <v>55</v>
      </c>
      <c r="AT1627" s="5">
        <f t="shared" si="875"/>
        <v>110</v>
      </c>
      <c r="AU1627" s="1">
        <f t="shared" si="876"/>
        <v>287.3260557188998</v>
      </c>
      <c r="AV1627" s="1">
        <f t="shared" si="876"/>
        <v>287.3260557188998</v>
      </c>
      <c r="AW1627" s="1">
        <f t="shared" si="877"/>
        <v>22</v>
      </c>
      <c r="AX1627" s="1">
        <f t="shared" si="877"/>
        <v>22</v>
      </c>
      <c r="AY1627" s="5">
        <f t="shared" si="878"/>
        <v>44</v>
      </c>
      <c r="AZ1627" s="1">
        <f t="shared" si="879"/>
        <v>75</v>
      </c>
      <c r="BA1627" s="1">
        <f t="shared" si="880"/>
        <v>240.55204664838124</v>
      </c>
      <c r="BB1627" s="1">
        <f t="shared" si="881"/>
        <v>928.41029938483257</v>
      </c>
      <c r="BC1627" s="23">
        <v>36228</v>
      </c>
      <c r="BD1627" s="24">
        <v>16</v>
      </c>
    </row>
    <row r="1628" spans="4:56" x14ac:dyDescent="0.15">
      <c r="D1628" s="17"/>
      <c r="E1628" s="14">
        <f t="shared" si="882"/>
        <v>2.4736624458804819</v>
      </c>
      <c r="F1628" s="23">
        <v>36228</v>
      </c>
      <c r="G1628" s="24">
        <v>17</v>
      </c>
      <c r="H1628" s="17">
        <v>497.47</v>
      </c>
      <c r="I1628" s="17">
        <f t="shared" si="883"/>
        <v>497.47</v>
      </c>
      <c r="J1628" s="17">
        <f t="shared" si="856"/>
        <v>1230.5728569521634</v>
      </c>
      <c r="K1628" s="1">
        <v>23.15</v>
      </c>
      <c r="L1628" s="1">
        <f t="shared" si="857"/>
        <v>28.15</v>
      </c>
      <c r="M1628" s="1">
        <f t="shared" si="858"/>
        <v>28.15</v>
      </c>
      <c r="N1628" s="1">
        <f t="shared" si="859"/>
        <v>1</v>
      </c>
      <c r="O1628" s="1">
        <f t="shared" si="860"/>
        <v>1</v>
      </c>
      <c r="P1628" s="1">
        <f t="shared" si="861"/>
        <v>0</v>
      </c>
      <c r="Q1628" s="18">
        <f t="shared" si="855"/>
        <v>0.99969361627374254</v>
      </c>
      <c r="R1628" s="18">
        <f t="shared" si="862"/>
        <v>0</v>
      </c>
      <c r="S1628" s="1">
        <f t="shared" si="863"/>
        <v>7.5</v>
      </c>
      <c r="T1628" s="1">
        <f t="shared" si="864"/>
        <v>0.99969361627374254</v>
      </c>
      <c r="U1628" s="1">
        <f t="shared" si="864"/>
        <v>0</v>
      </c>
      <c r="V1628" s="4">
        <f t="shared" si="865"/>
        <v>4.6701451677480286</v>
      </c>
      <c r="W1628" s="4">
        <f t="shared" si="866"/>
        <v>0</v>
      </c>
      <c r="X1628" s="4">
        <f t="shared" si="867"/>
        <v>1230.5728569521634</v>
      </c>
      <c r="Y1628" s="4">
        <f t="shared" si="867"/>
        <v>0</v>
      </c>
      <c r="Z1628" s="4">
        <f t="shared" si="868"/>
        <v>263.49777421277741</v>
      </c>
      <c r="AA1628" s="4">
        <f t="shared" si="868"/>
        <v>0</v>
      </c>
      <c r="AD1628" s="5">
        <f t="shared" si="869"/>
        <v>263.49777421277741</v>
      </c>
      <c r="AE1628" s="23">
        <v>36228</v>
      </c>
      <c r="AF1628" s="24">
        <v>17</v>
      </c>
      <c r="AG1628" s="1">
        <f t="shared" si="884"/>
        <v>352.76421899295343</v>
      </c>
      <c r="AH1628" s="1">
        <f t="shared" si="884"/>
        <v>0</v>
      </c>
      <c r="AI1628" s="1">
        <f t="shared" si="870"/>
        <v>50</v>
      </c>
      <c r="AJ1628" s="1">
        <f t="shared" si="870"/>
        <v>0</v>
      </c>
      <c r="AK1628" s="1">
        <f t="shared" si="871"/>
        <v>55</v>
      </c>
      <c r="AL1628" s="1">
        <f t="shared" si="871"/>
        <v>0</v>
      </c>
      <c r="AM1628" s="5">
        <f t="shared" si="872"/>
        <v>55</v>
      </c>
      <c r="AN1628" s="1">
        <f t="shared" si="885"/>
        <v>440.95527374119189</v>
      </c>
      <c r="AO1628" s="1">
        <f t="shared" si="885"/>
        <v>0</v>
      </c>
      <c r="AP1628" s="1">
        <f t="shared" si="873"/>
        <v>50</v>
      </c>
      <c r="AQ1628" s="1">
        <f t="shared" si="873"/>
        <v>0</v>
      </c>
      <c r="AR1628" s="1">
        <f t="shared" si="874"/>
        <v>55</v>
      </c>
      <c r="AS1628" s="1">
        <f t="shared" si="874"/>
        <v>0</v>
      </c>
      <c r="AT1628" s="5">
        <f t="shared" si="875"/>
        <v>55</v>
      </c>
      <c r="AU1628" s="1">
        <f t="shared" si="876"/>
        <v>440.95527374119189</v>
      </c>
      <c r="AV1628" s="1">
        <f t="shared" si="876"/>
        <v>0</v>
      </c>
      <c r="AW1628" s="1">
        <f t="shared" si="877"/>
        <v>22</v>
      </c>
      <c r="AX1628" s="1">
        <f t="shared" si="877"/>
        <v>0</v>
      </c>
      <c r="AY1628" s="5">
        <f t="shared" si="878"/>
        <v>22</v>
      </c>
      <c r="AZ1628" s="1">
        <f t="shared" si="879"/>
        <v>75</v>
      </c>
      <c r="BA1628" s="1">
        <f t="shared" si="880"/>
        <v>184.58592854282452</v>
      </c>
      <c r="BB1628" s="1">
        <f t="shared" si="881"/>
        <v>655.08370275560196</v>
      </c>
      <c r="BC1628" s="23">
        <v>36228</v>
      </c>
      <c r="BD1628" s="24">
        <v>17</v>
      </c>
    </row>
    <row r="1629" spans="4:56" x14ac:dyDescent="0.15">
      <c r="D1629" s="17"/>
      <c r="E1629" s="14">
        <f t="shared" si="882"/>
        <v>2.4736624458804819</v>
      </c>
      <c r="F1629" s="23">
        <v>36228</v>
      </c>
      <c r="G1629" s="24">
        <v>18</v>
      </c>
      <c r="H1629" s="17">
        <v>308.202</v>
      </c>
      <c r="I1629" s="17">
        <f t="shared" si="883"/>
        <v>308.202</v>
      </c>
      <c r="J1629" s="17">
        <f t="shared" si="856"/>
        <v>762.38771314525627</v>
      </c>
      <c r="K1629" s="1">
        <v>22.64</v>
      </c>
      <c r="L1629" s="1">
        <f t="shared" si="857"/>
        <v>27.64</v>
      </c>
      <c r="M1629" s="1">
        <f t="shared" si="858"/>
        <v>27.64</v>
      </c>
      <c r="N1629" s="1">
        <f t="shared" si="859"/>
        <v>1</v>
      </c>
      <c r="O1629" s="1">
        <f t="shared" si="860"/>
        <v>1</v>
      </c>
      <c r="P1629" s="1">
        <f t="shared" si="861"/>
        <v>0</v>
      </c>
      <c r="Q1629" s="18">
        <f t="shared" si="855"/>
        <v>0.61934905003879626</v>
      </c>
      <c r="R1629" s="18">
        <f t="shared" si="862"/>
        <v>0</v>
      </c>
      <c r="S1629" s="1">
        <f t="shared" si="863"/>
        <v>7.5</v>
      </c>
      <c r="T1629" s="1">
        <f t="shared" si="864"/>
        <v>0.61934905003879626</v>
      </c>
      <c r="U1629" s="1">
        <f t="shared" si="864"/>
        <v>0</v>
      </c>
      <c r="V1629" s="4">
        <f t="shared" si="865"/>
        <v>4.6743571117899698</v>
      </c>
      <c r="W1629" s="4">
        <f t="shared" si="866"/>
        <v>0</v>
      </c>
      <c r="X1629" s="4">
        <f t="shared" si="867"/>
        <v>762.38771314525627</v>
      </c>
      <c r="Y1629" s="4">
        <f t="shared" si="867"/>
        <v>0</v>
      </c>
      <c r="Z1629" s="4">
        <f t="shared" si="868"/>
        <v>163.10001459287568</v>
      </c>
      <c r="AA1629" s="4">
        <f t="shared" si="868"/>
        <v>0</v>
      </c>
      <c r="AD1629" s="5">
        <f t="shared" si="869"/>
        <v>163.10001459287568</v>
      </c>
      <c r="AE1629" s="23">
        <v>36228</v>
      </c>
      <c r="AF1629" s="24">
        <v>18</v>
      </c>
      <c r="AG1629" s="1">
        <f t="shared" si="884"/>
        <v>218.55114443497345</v>
      </c>
      <c r="AH1629" s="1">
        <f t="shared" si="884"/>
        <v>0</v>
      </c>
      <c r="AI1629" s="1">
        <f t="shared" si="870"/>
        <v>43.710228886994692</v>
      </c>
      <c r="AJ1629" s="1">
        <f t="shared" si="870"/>
        <v>0</v>
      </c>
      <c r="AK1629" s="1">
        <f t="shared" si="871"/>
        <v>48.033085281288535</v>
      </c>
      <c r="AL1629" s="1">
        <f t="shared" si="871"/>
        <v>0</v>
      </c>
      <c r="AM1629" s="5">
        <f t="shared" si="872"/>
        <v>48.033085281288535</v>
      </c>
      <c r="AN1629" s="1">
        <f t="shared" si="885"/>
        <v>273.18893054371682</v>
      </c>
      <c r="AO1629" s="1">
        <f t="shared" si="885"/>
        <v>0</v>
      </c>
      <c r="AP1629" s="1">
        <f t="shared" si="873"/>
        <v>45.531488423952801</v>
      </c>
      <c r="AQ1629" s="1">
        <f t="shared" si="873"/>
        <v>0</v>
      </c>
      <c r="AR1629" s="1">
        <f t="shared" si="874"/>
        <v>54.29086787616707</v>
      </c>
      <c r="AS1629" s="1">
        <f t="shared" si="874"/>
        <v>0</v>
      </c>
      <c r="AT1629" s="5">
        <f t="shared" si="875"/>
        <v>54.29086787616707</v>
      </c>
      <c r="AU1629" s="1">
        <f t="shared" si="876"/>
        <v>273.18893054371682</v>
      </c>
      <c r="AV1629" s="1">
        <f t="shared" si="876"/>
        <v>0</v>
      </c>
      <c r="AW1629" s="1">
        <f t="shared" si="877"/>
        <v>19.544712435420145</v>
      </c>
      <c r="AX1629" s="1">
        <f t="shared" si="877"/>
        <v>0</v>
      </c>
      <c r="AY1629" s="5">
        <f t="shared" si="878"/>
        <v>19.544712435420145</v>
      </c>
      <c r="AZ1629" s="1">
        <f t="shared" si="879"/>
        <v>75</v>
      </c>
      <c r="BA1629" s="1">
        <f t="shared" si="880"/>
        <v>114.35815697178843</v>
      </c>
      <c r="BB1629" s="1">
        <f t="shared" si="881"/>
        <v>474.32683715753984</v>
      </c>
      <c r="BC1629" s="23">
        <v>36228</v>
      </c>
      <c r="BD1629" s="24">
        <v>18</v>
      </c>
    </row>
    <row r="1630" spans="4:56" x14ac:dyDescent="0.15">
      <c r="D1630" s="17"/>
      <c r="E1630" s="14">
        <f t="shared" si="882"/>
        <v>2.4736624458804819</v>
      </c>
      <c r="F1630" s="23">
        <v>36228</v>
      </c>
      <c r="G1630" s="24">
        <v>19</v>
      </c>
      <c r="H1630" s="17">
        <v>296.505</v>
      </c>
      <c r="I1630" s="17">
        <f t="shared" si="883"/>
        <v>296.505</v>
      </c>
      <c r="J1630" s="17">
        <f t="shared" si="856"/>
        <v>733.45328351579224</v>
      </c>
      <c r="K1630" s="1">
        <v>22.03</v>
      </c>
      <c r="L1630" s="1">
        <f t="shared" si="857"/>
        <v>27.03</v>
      </c>
      <c r="M1630" s="1">
        <f t="shared" si="858"/>
        <v>27.03</v>
      </c>
      <c r="N1630" s="1">
        <f t="shared" si="859"/>
        <v>1</v>
      </c>
      <c r="O1630" s="1">
        <f t="shared" si="860"/>
        <v>1</v>
      </c>
      <c r="P1630" s="1">
        <f t="shared" si="861"/>
        <v>0</v>
      </c>
      <c r="Q1630" s="18">
        <f t="shared" si="855"/>
        <v>0.59584327837506978</v>
      </c>
      <c r="R1630" s="18">
        <f t="shared" si="862"/>
        <v>0</v>
      </c>
      <c r="S1630" s="1">
        <f t="shared" si="863"/>
        <v>7.5</v>
      </c>
      <c r="T1630" s="1">
        <f t="shared" si="864"/>
        <v>0.59584327837506978</v>
      </c>
      <c r="U1630" s="1">
        <f t="shared" si="864"/>
        <v>0</v>
      </c>
      <c r="V1630" s="4">
        <f t="shared" si="865"/>
        <v>4.7623841268329405</v>
      </c>
      <c r="W1630" s="4">
        <f t="shared" si="866"/>
        <v>0</v>
      </c>
      <c r="X1630" s="4">
        <f t="shared" si="867"/>
        <v>733.45328351579212</v>
      </c>
      <c r="Y1630" s="4">
        <f t="shared" si="867"/>
        <v>0</v>
      </c>
      <c r="Z1630" s="4">
        <f t="shared" si="868"/>
        <v>154.00968590149193</v>
      </c>
      <c r="AA1630" s="4">
        <f t="shared" si="868"/>
        <v>0</v>
      </c>
      <c r="AD1630" s="5">
        <f t="shared" si="869"/>
        <v>154.00968590149193</v>
      </c>
      <c r="AE1630" s="23">
        <v>36228</v>
      </c>
      <c r="AF1630" s="24">
        <v>19</v>
      </c>
      <c r="AG1630" s="1">
        <f t="shared" si="884"/>
        <v>210.25660794119372</v>
      </c>
      <c r="AH1630" s="1">
        <f t="shared" si="884"/>
        <v>0</v>
      </c>
      <c r="AI1630" s="1">
        <f t="shared" si="870"/>
        <v>42.051321588238743</v>
      </c>
      <c r="AJ1630" s="1">
        <f t="shared" si="870"/>
        <v>0</v>
      </c>
      <c r="AK1630" s="1">
        <f t="shared" si="871"/>
        <v>42.769107679707353</v>
      </c>
      <c r="AL1630" s="1">
        <f t="shared" si="871"/>
        <v>0</v>
      </c>
      <c r="AM1630" s="5">
        <f t="shared" si="872"/>
        <v>42.769107679707353</v>
      </c>
      <c r="AN1630" s="1">
        <f t="shared" si="885"/>
        <v>262.82075992649214</v>
      </c>
      <c r="AO1630" s="1">
        <f t="shared" si="885"/>
        <v>0</v>
      </c>
      <c r="AP1630" s="1">
        <f t="shared" si="873"/>
        <v>43.803459987748688</v>
      </c>
      <c r="AQ1630" s="1">
        <f t="shared" si="873"/>
        <v>0</v>
      </c>
      <c r="AR1630" s="1">
        <f t="shared" si="874"/>
        <v>48.341095738963212</v>
      </c>
      <c r="AS1630" s="1">
        <f t="shared" si="874"/>
        <v>0</v>
      </c>
      <c r="AT1630" s="5">
        <f t="shared" si="875"/>
        <v>48.341095738963212</v>
      </c>
      <c r="AU1630" s="1">
        <f t="shared" si="876"/>
        <v>262.82075992649214</v>
      </c>
      <c r="AV1630" s="1">
        <f t="shared" si="876"/>
        <v>0</v>
      </c>
      <c r="AW1630" s="1">
        <f t="shared" si="877"/>
        <v>17.402794466026755</v>
      </c>
      <c r="AX1630" s="1">
        <f t="shared" si="877"/>
        <v>0</v>
      </c>
      <c r="AY1630" s="5">
        <f t="shared" si="878"/>
        <v>17.402794466026755</v>
      </c>
      <c r="AZ1630" s="1">
        <f t="shared" si="879"/>
        <v>75</v>
      </c>
      <c r="BA1630" s="1">
        <f t="shared" si="880"/>
        <v>110.01799252736882</v>
      </c>
      <c r="BB1630" s="1">
        <f t="shared" si="881"/>
        <v>447.54067631355804</v>
      </c>
      <c r="BC1630" s="23">
        <v>36228</v>
      </c>
      <c r="BD1630" s="24">
        <v>19</v>
      </c>
    </row>
    <row r="1631" spans="4:56" x14ac:dyDescent="0.15">
      <c r="D1631" s="17"/>
      <c r="E1631" s="14">
        <f t="shared" si="882"/>
        <v>2.4736624458804819</v>
      </c>
      <c r="F1631" s="23">
        <v>36228</v>
      </c>
      <c r="G1631" s="24">
        <v>20</v>
      </c>
      <c r="H1631" s="17">
        <v>296.34199999999998</v>
      </c>
      <c r="I1631" s="17">
        <f t="shared" si="883"/>
        <v>296.34199999999998</v>
      </c>
      <c r="J1631" s="17">
        <f t="shared" si="856"/>
        <v>733.05007653711368</v>
      </c>
      <c r="K1631" s="1">
        <v>21.67</v>
      </c>
      <c r="L1631" s="1">
        <f t="shared" si="857"/>
        <v>26.67</v>
      </c>
      <c r="M1631" s="1">
        <f t="shared" si="858"/>
        <v>26.67</v>
      </c>
      <c r="N1631" s="1">
        <f t="shared" si="859"/>
        <v>1</v>
      </c>
      <c r="O1631" s="1">
        <f t="shared" si="860"/>
        <v>1</v>
      </c>
      <c r="P1631" s="1">
        <f t="shared" si="861"/>
        <v>0</v>
      </c>
      <c r="Q1631" s="18">
        <f t="shared" si="855"/>
        <v>0.59551572081491011</v>
      </c>
      <c r="R1631" s="18">
        <f t="shared" si="862"/>
        <v>0</v>
      </c>
      <c r="S1631" s="1">
        <f t="shared" si="863"/>
        <v>7.5</v>
      </c>
      <c r="T1631" s="1">
        <f t="shared" si="864"/>
        <v>0.59551572081491011</v>
      </c>
      <c r="U1631" s="1">
        <f t="shared" si="864"/>
        <v>0</v>
      </c>
      <c r="V1631" s="4">
        <f t="shared" si="865"/>
        <v>4.8177685197028826</v>
      </c>
      <c r="W1631" s="4">
        <f t="shared" si="866"/>
        <v>0</v>
      </c>
      <c r="X1631" s="4">
        <f t="shared" si="867"/>
        <v>733.05007653711368</v>
      </c>
      <c r="Y1631" s="4">
        <f t="shared" si="867"/>
        <v>0</v>
      </c>
      <c r="Z1631" s="4">
        <f t="shared" si="868"/>
        <v>152.15552045292574</v>
      </c>
      <c r="AA1631" s="4">
        <f t="shared" si="868"/>
        <v>0</v>
      </c>
      <c r="AD1631" s="5">
        <f t="shared" si="869"/>
        <v>152.15552045292574</v>
      </c>
      <c r="AE1631" s="23">
        <v>36228</v>
      </c>
      <c r="AF1631" s="24">
        <v>20</v>
      </c>
      <c r="AG1631" s="1">
        <f t="shared" si="884"/>
        <v>210.14102194063923</v>
      </c>
      <c r="AH1631" s="1">
        <f t="shared" si="884"/>
        <v>0</v>
      </c>
      <c r="AI1631" s="1">
        <f t="shared" si="870"/>
        <v>42.028204388127847</v>
      </c>
      <c r="AJ1631" s="1">
        <f t="shared" si="870"/>
        <v>0</v>
      </c>
      <c r="AK1631" s="1">
        <f t="shared" si="871"/>
        <v>42.698611065839756</v>
      </c>
      <c r="AL1631" s="1">
        <f t="shared" si="871"/>
        <v>0</v>
      </c>
      <c r="AM1631" s="5">
        <f t="shared" si="872"/>
        <v>42.698611065839756</v>
      </c>
      <c r="AN1631" s="1">
        <f t="shared" si="885"/>
        <v>262.67627742579901</v>
      </c>
      <c r="AO1631" s="1">
        <f t="shared" si="885"/>
        <v>0</v>
      </c>
      <c r="AP1631" s="1">
        <f t="shared" si="873"/>
        <v>43.779379570966505</v>
      </c>
      <c r="AQ1631" s="1">
        <f t="shared" si="873"/>
        <v>0</v>
      </c>
      <c r="AR1631" s="1">
        <f t="shared" si="874"/>
        <v>48.261414778916809</v>
      </c>
      <c r="AS1631" s="1">
        <f t="shared" si="874"/>
        <v>0</v>
      </c>
      <c r="AT1631" s="5">
        <f t="shared" si="875"/>
        <v>48.261414778916809</v>
      </c>
      <c r="AU1631" s="1">
        <f t="shared" si="876"/>
        <v>262.67627742579901</v>
      </c>
      <c r="AV1631" s="1">
        <f t="shared" si="876"/>
        <v>0</v>
      </c>
      <c r="AW1631" s="1">
        <f t="shared" si="877"/>
        <v>17.374109320410053</v>
      </c>
      <c r="AX1631" s="1">
        <f t="shared" si="877"/>
        <v>0</v>
      </c>
      <c r="AY1631" s="5">
        <f t="shared" si="878"/>
        <v>17.374109320410053</v>
      </c>
      <c r="AZ1631" s="1">
        <f t="shared" si="879"/>
        <v>75</v>
      </c>
      <c r="BA1631" s="1">
        <f t="shared" si="880"/>
        <v>109.95751148056705</v>
      </c>
      <c r="BB1631" s="1">
        <f t="shared" si="881"/>
        <v>445.44716709865941</v>
      </c>
      <c r="BC1631" s="23">
        <v>36228</v>
      </c>
      <c r="BD1631" s="24">
        <v>20</v>
      </c>
    </row>
    <row r="1632" spans="4:56" x14ac:dyDescent="0.15">
      <c r="D1632" s="17"/>
      <c r="E1632" s="14">
        <f t="shared" si="882"/>
        <v>2.4736624458804819</v>
      </c>
      <c r="F1632" s="23">
        <v>36228</v>
      </c>
      <c r="G1632" s="24">
        <v>21</v>
      </c>
      <c r="H1632" s="17">
        <v>292.25400000000002</v>
      </c>
      <c r="I1632" s="17">
        <f t="shared" si="883"/>
        <v>292.25400000000002</v>
      </c>
      <c r="J1632" s="17">
        <f t="shared" si="856"/>
        <v>722.93774445835436</v>
      </c>
      <c r="K1632" s="1">
        <v>21.79</v>
      </c>
      <c r="L1632" s="1">
        <f t="shared" si="857"/>
        <v>26.79</v>
      </c>
      <c r="M1632" s="1">
        <f t="shared" si="858"/>
        <v>26.79</v>
      </c>
      <c r="N1632" s="1">
        <f t="shared" si="859"/>
        <v>1</v>
      </c>
      <c r="O1632" s="1">
        <f t="shared" si="860"/>
        <v>1</v>
      </c>
      <c r="P1632" s="1">
        <f t="shared" si="861"/>
        <v>0</v>
      </c>
      <c r="Q1632" s="18">
        <f t="shared" si="855"/>
        <v>0.58730065758832961</v>
      </c>
      <c r="R1632" s="18">
        <f t="shared" si="862"/>
        <v>0</v>
      </c>
      <c r="S1632" s="1">
        <f t="shared" si="863"/>
        <v>7.5</v>
      </c>
      <c r="T1632" s="1">
        <f t="shared" si="864"/>
        <v>0.58730065758832961</v>
      </c>
      <c r="U1632" s="1">
        <f t="shared" si="864"/>
        <v>0</v>
      </c>
      <c r="V1632" s="4">
        <f t="shared" si="865"/>
        <v>4.7976083240928835</v>
      </c>
      <c r="W1632" s="4">
        <f t="shared" si="866"/>
        <v>0</v>
      </c>
      <c r="X1632" s="4">
        <f t="shared" si="867"/>
        <v>722.93774445835436</v>
      </c>
      <c r="Y1632" s="4">
        <f t="shared" si="867"/>
        <v>0</v>
      </c>
      <c r="Z1632" s="4">
        <f t="shared" si="868"/>
        <v>150.68711233217337</v>
      </c>
      <c r="AA1632" s="4">
        <f t="shared" si="868"/>
        <v>0</v>
      </c>
      <c r="AD1632" s="5">
        <f t="shared" si="869"/>
        <v>150.68711233217337</v>
      </c>
      <c r="AE1632" s="23">
        <v>36228</v>
      </c>
      <c r="AF1632" s="24">
        <v>21</v>
      </c>
      <c r="AG1632" s="1">
        <f t="shared" si="884"/>
        <v>207.24215341139492</v>
      </c>
      <c r="AH1632" s="1">
        <f t="shared" si="884"/>
        <v>0</v>
      </c>
      <c r="AI1632" s="1">
        <f t="shared" si="870"/>
        <v>41.448430682278989</v>
      </c>
      <c r="AJ1632" s="1">
        <f t="shared" si="870"/>
        <v>0</v>
      </c>
      <c r="AK1632" s="1">
        <f t="shared" si="871"/>
        <v>40.955809779688842</v>
      </c>
      <c r="AL1632" s="1">
        <f t="shared" si="871"/>
        <v>0</v>
      </c>
      <c r="AM1632" s="5">
        <f t="shared" si="872"/>
        <v>40.955809779688842</v>
      </c>
      <c r="AN1632" s="1">
        <f t="shared" si="885"/>
        <v>259.05269176424366</v>
      </c>
      <c r="AO1632" s="1">
        <f t="shared" si="885"/>
        <v>0</v>
      </c>
      <c r="AP1632" s="1">
        <f t="shared" si="873"/>
        <v>43.175448627373939</v>
      </c>
      <c r="AQ1632" s="1">
        <f t="shared" si="873"/>
        <v>0</v>
      </c>
      <c r="AR1632" s="1">
        <f t="shared" si="874"/>
        <v>46.291560171270106</v>
      </c>
      <c r="AS1632" s="1">
        <f t="shared" si="874"/>
        <v>0</v>
      </c>
      <c r="AT1632" s="5">
        <f t="shared" si="875"/>
        <v>46.291560171270106</v>
      </c>
      <c r="AU1632" s="1">
        <f t="shared" si="876"/>
        <v>259.05269176424366</v>
      </c>
      <c r="AV1632" s="1">
        <f t="shared" si="876"/>
        <v>0</v>
      </c>
      <c r="AW1632" s="1">
        <f t="shared" si="877"/>
        <v>16.664961661657237</v>
      </c>
      <c r="AX1632" s="1">
        <f t="shared" si="877"/>
        <v>0</v>
      </c>
      <c r="AY1632" s="5">
        <f t="shared" si="878"/>
        <v>16.664961661657237</v>
      </c>
      <c r="AZ1632" s="1">
        <f t="shared" si="879"/>
        <v>75</v>
      </c>
      <c r="BA1632" s="1">
        <f t="shared" si="880"/>
        <v>108.44066166875315</v>
      </c>
      <c r="BB1632" s="1">
        <f t="shared" si="881"/>
        <v>438.04010561354266</v>
      </c>
      <c r="BC1632" s="23">
        <v>36228</v>
      </c>
      <c r="BD1632" s="24">
        <v>21</v>
      </c>
    </row>
    <row r="1633" spans="4:56" x14ac:dyDescent="0.15">
      <c r="D1633" s="17"/>
      <c r="E1633" s="14">
        <f t="shared" si="882"/>
        <v>2.4736624458804819</v>
      </c>
      <c r="F1633" s="23">
        <v>36228</v>
      </c>
      <c r="G1633" s="24">
        <v>22</v>
      </c>
      <c r="H1633" s="17">
        <v>289.88200000000001</v>
      </c>
      <c r="I1633" s="17">
        <f t="shared" si="883"/>
        <v>289.88200000000001</v>
      </c>
      <c r="J1633" s="17">
        <f t="shared" si="856"/>
        <v>717.07021713672589</v>
      </c>
      <c r="K1633" s="1">
        <v>22.03</v>
      </c>
      <c r="L1633" s="1">
        <f t="shared" si="857"/>
        <v>27.03</v>
      </c>
      <c r="M1633" s="1">
        <f t="shared" si="858"/>
        <v>27.03</v>
      </c>
      <c r="N1633" s="1">
        <f t="shared" si="859"/>
        <v>1</v>
      </c>
      <c r="O1633" s="1">
        <f t="shared" si="860"/>
        <v>1</v>
      </c>
      <c r="P1633" s="1">
        <f t="shared" si="861"/>
        <v>0</v>
      </c>
      <c r="Q1633" s="18">
        <f t="shared" si="855"/>
        <v>0.58253399174355247</v>
      </c>
      <c r="R1633" s="18">
        <f t="shared" si="862"/>
        <v>0</v>
      </c>
      <c r="S1633" s="1">
        <f t="shared" si="863"/>
        <v>7.5</v>
      </c>
      <c r="T1633" s="1">
        <f t="shared" si="864"/>
        <v>0.58253399174355247</v>
      </c>
      <c r="U1633" s="1">
        <f t="shared" si="864"/>
        <v>0</v>
      </c>
      <c r="V1633" s="4">
        <f t="shared" si="865"/>
        <v>4.7598021780776509</v>
      </c>
      <c r="W1633" s="4">
        <f t="shared" si="866"/>
        <v>0</v>
      </c>
      <c r="X1633" s="4">
        <f t="shared" si="867"/>
        <v>717.07021713672589</v>
      </c>
      <c r="Y1633" s="4">
        <f t="shared" si="867"/>
        <v>0</v>
      </c>
      <c r="Z1633" s="4">
        <f t="shared" si="868"/>
        <v>150.65126455031168</v>
      </c>
      <c r="AA1633" s="4">
        <f t="shared" si="868"/>
        <v>0</v>
      </c>
      <c r="AD1633" s="5">
        <f t="shared" si="869"/>
        <v>150.65126455031168</v>
      </c>
      <c r="AE1633" s="23">
        <v>36228</v>
      </c>
      <c r="AF1633" s="24">
        <v>22</v>
      </c>
      <c r="AG1633" s="1">
        <f t="shared" si="884"/>
        <v>205.56012891252809</v>
      </c>
      <c r="AH1633" s="1">
        <f t="shared" si="884"/>
        <v>0</v>
      </c>
      <c r="AI1633" s="1">
        <f t="shared" si="870"/>
        <v>41.112025782505619</v>
      </c>
      <c r="AJ1633" s="1">
        <f t="shared" si="870"/>
        <v>0</v>
      </c>
      <c r="AK1633" s="1">
        <f t="shared" si="871"/>
        <v>39.966661518675672</v>
      </c>
      <c r="AL1633" s="1">
        <f t="shared" si="871"/>
        <v>0</v>
      </c>
      <c r="AM1633" s="5">
        <f t="shared" si="872"/>
        <v>39.966661518675672</v>
      </c>
      <c r="AN1633" s="1">
        <f t="shared" si="885"/>
        <v>256.9501611406601</v>
      </c>
      <c r="AO1633" s="1">
        <f t="shared" si="885"/>
        <v>0</v>
      </c>
      <c r="AP1633" s="1">
        <f t="shared" si="873"/>
        <v>42.825026856776681</v>
      </c>
      <c r="AQ1633" s="1">
        <f t="shared" si="873"/>
        <v>0</v>
      </c>
      <c r="AR1633" s="1">
        <f t="shared" si="874"/>
        <v>45.173545010800588</v>
      </c>
      <c r="AS1633" s="1">
        <f t="shared" si="874"/>
        <v>0</v>
      </c>
      <c r="AT1633" s="5">
        <f t="shared" si="875"/>
        <v>45.173545010800588</v>
      </c>
      <c r="AU1633" s="1">
        <f t="shared" si="876"/>
        <v>256.9501611406601</v>
      </c>
      <c r="AV1633" s="1">
        <f t="shared" si="876"/>
        <v>0</v>
      </c>
      <c r="AW1633" s="1">
        <f t="shared" si="877"/>
        <v>16.262476203888212</v>
      </c>
      <c r="AX1633" s="1">
        <f t="shared" si="877"/>
        <v>0</v>
      </c>
      <c r="AY1633" s="5">
        <f t="shared" si="878"/>
        <v>16.262476203888212</v>
      </c>
      <c r="AZ1633" s="1">
        <f t="shared" si="879"/>
        <v>75</v>
      </c>
      <c r="BA1633" s="1">
        <f t="shared" si="880"/>
        <v>107.56053257050888</v>
      </c>
      <c r="BB1633" s="1">
        <f t="shared" si="881"/>
        <v>434.61447985418505</v>
      </c>
      <c r="BC1633" s="23">
        <v>36228</v>
      </c>
      <c r="BD1633" s="24">
        <v>22</v>
      </c>
    </row>
    <row r="1634" spans="4:56" x14ac:dyDescent="0.15">
      <c r="D1634" s="17"/>
      <c r="E1634" s="14">
        <f t="shared" si="882"/>
        <v>2.4736624458804819</v>
      </c>
      <c r="F1634" s="23">
        <v>36228</v>
      </c>
      <c r="G1634" s="24">
        <v>23</v>
      </c>
      <c r="H1634" s="17">
        <v>251.429</v>
      </c>
      <c r="I1634" s="17">
        <f t="shared" si="883"/>
        <v>251.429</v>
      </c>
      <c r="J1634" s="17">
        <f t="shared" si="856"/>
        <v>621.95047510528366</v>
      </c>
      <c r="K1634" s="1">
        <v>21.99</v>
      </c>
      <c r="L1634" s="1">
        <f t="shared" si="857"/>
        <v>26.99</v>
      </c>
      <c r="M1634" s="1">
        <f t="shared" si="858"/>
        <v>26.99</v>
      </c>
      <c r="N1634" s="1">
        <f t="shared" si="859"/>
        <v>1</v>
      </c>
      <c r="O1634" s="1">
        <f t="shared" si="860"/>
        <v>1</v>
      </c>
      <c r="P1634" s="1">
        <f t="shared" si="861"/>
        <v>0</v>
      </c>
      <c r="Q1634" s="18">
        <f t="shared" si="855"/>
        <v>0.50526055087963251</v>
      </c>
      <c r="R1634" s="18">
        <f t="shared" si="862"/>
        <v>0</v>
      </c>
      <c r="S1634" s="1">
        <f t="shared" si="863"/>
        <v>7.5</v>
      </c>
      <c r="T1634" s="1">
        <f t="shared" si="864"/>
        <v>0.50526055087963251</v>
      </c>
      <c r="U1634" s="1">
        <f t="shared" si="864"/>
        <v>0</v>
      </c>
      <c r="V1634" s="4">
        <f t="shared" si="865"/>
        <v>4.7509458062909475</v>
      </c>
      <c r="W1634" s="4">
        <f t="shared" si="866"/>
        <v>0</v>
      </c>
      <c r="X1634" s="4">
        <f t="shared" si="867"/>
        <v>621.95047510528366</v>
      </c>
      <c r="Y1634" s="4">
        <f t="shared" si="867"/>
        <v>0</v>
      </c>
      <c r="Z1634" s="4">
        <f t="shared" si="868"/>
        <v>130.91087553171627</v>
      </c>
      <c r="AA1634" s="4">
        <f t="shared" si="868"/>
        <v>0</v>
      </c>
      <c r="AD1634" s="5">
        <f t="shared" si="869"/>
        <v>130.91087553171627</v>
      </c>
      <c r="AE1634" s="23">
        <v>36228</v>
      </c>
      <c r="AF1634" s="24">
        <v>23</v>
      </c>
      <c r="AG1634" s="1">
        <f t="shared" si="884"/>
        <v>178.29246953018131</v>
      </c>
      <c r="AH1634" s="1">
        <f t="shared" si="884"/>
        <v>0</v>
      </c>
      <c r="AI1634" s="1">
        <f t="shared" si="870"/>
        <v>35.658493906036256</v>
      </c>
      <c r="AJ1634" s="1">
        <f t="shared" si="870"/>
        <v>0</v>
      </c>
      <c r="AK1634" s="1">
        <f t="shared" si="871"/>
        <v>26.078357199274969</v>
      </c>
      <c r="AL1634" s="1">
        <f t="shared" si="871"/>
        <v>0</v>
      </c>
      <c r="AM1634" s="5">
        <f t="shared" si="872"/>
        <v>26.078357199274969</v>
      </c>
      <c r="AN1634" s="1">
        <f t="shared" si="885"/>
        <v>222.86558691272663</v>
      </c>
      <c r="AO1634" s="1">
        <f t="shared" si="885"/>
        <v>0</v>
      </c>
      <c r="AP1634" s="1">
        <f t="shared" si="873"/>
        <v>37.144264485454435</v>
      </c>
      <c r="AQ1634" s="1">
        <f t="shared" si="873"/>
        <v>0</v>
      </c>
      <c r="AR1634" s="1">
        <f t="shared" si="874"/>
        <v>29.475863081501128</v>
      </c>
      <c r="AS1634" s="1">
        <f t="shared" si="874"/>
        <v>0</v>
      </c>
      <c r="AT1634" s="5">
        <f t="shared" si="875"/>
        <v>29.475863081501128</v>
      </c>
      <c r="AU1634" s="1">
        <f t="shared" si="876"/>
        <v>222.86558691272663</v>
      </c>
      <c r="AV1634" s="1">
        <f t="shared" si="876"/>
        <v>0</v>
      </c>
      <c r="AW1634" s="1">
        <f t="shared" si="877"/>
        <v>10.611310709340406</v>
      </c>
      <c r="AX1634" s="1">
        <f t="shared" si="877"/>
        <v>0</v>
      </c>
      <c r="AY1634" s="5">
        <f t="shared" si="878"/>
        <v>10.611310709340406</v>
      </c>
      <c r="AZ1634" s="1">
        <f t="shared" si="879"/>
        <v>75</v>
      </c>
      <c r="BA1634" s="1">
        <f t="shared" si="880"/>
        <v>93.292571265792546</v>
      </c>
      <c r="BB1634" s="1">
        <f t="shared" si="881"/>
        <v>365.36897778762534</v>
      </c>
      <c r="BC1634" s="23">
        <v>36228</v>
      </c>
      <c r="BD1634" s="24">
        <v>23</v>
      </c>
    </row>
    <row r="1635" spans="4:56" x14ac:dyDescent="0.15">
      <c r="D1635" s="17"/>
      <c r="E1635" s="14">
        <f>$D$71</f>
        <v>2.4736624458804819</v>
      </c>
      <c r="F1635" s="23">
        <v>36229</v>
      </c>
      <c r="G1635" s="24">
        <v>0</v>
      </c>
      <c r="H1635" s="17">
        <v>205.24</v>
      </c>
      <c r="I1635" s="17">
        <f t="shared" si="883"/>
        <v>205.24</v>
      </c>
      <c r="J1635" s="17">
        <f t="shared" si="856"/>
        <v>507.69448039251012</v>
      </c>
      <c r="K1635" s="1">
        <v>21.7</v>
      </c>
      <c r="L1635" s="1">
        <f t="shared" si="857"/>
        <v>26.7</v>
      </c>
      <c r="M1635" s="1">
        <f t="shared" si="858"/>
        <v>26.7</v>
      </c>
      <c r="N1635" s="1">
        <f t="shared" si="859"/>
        <v>1</v>
      </c>
      <c r="O1635" s="1">
        <f t="shared" si="860"/>
        <v>1</v>
      </c>
      <c r="P1635" s="1">
        <f t="shared" si="861"/>
        <v>0</v>
      </c>
      <c r="Q1635" s="18">
        <f t="shared" si="855"/>
        <v>0.41244118801942409</v>
      </c>
      <c r="R1635" s="18">
        <f t="shared" si="862"/>
        <v>0</v>
      </c>
      <c r="S1635" s="1">
        <f t="shared" si="863"/>
        <v>7.5</v>
      </c>
      <c r="T1635" s="1">
        <f t="shared" si="864"/>
        <v>0.41244118801942409</v>
      </c>
      <c r="U1635" s="1">
        <f t="shared" si="864"/>
        <v>0</v>
      </c>
      <c r="V1635" s="4">
        <f t="shared" si="865"/>
        <v>4.7773530275017144</v>
      </c>
      <c r="W1635" s="4">
        <f t="shared" si="866"/>
        <v>0</v>
      </c>
      <c r="X1635" s="4">
        <f t="shared" si="867"/>
        <v>507.69448039251012</v>
      </c>
      <c r="Y1635" s="4">
        <f t="shared" si="867"/>
        <v>0</v>
      </c>
      <c r="Z1635" s="4">
        <f t="shared" si="868"/>
        <v>106.27108305998597</v>
      </c>
      <c r="AA1635" s="4">
        <f t="shared" si="868"/>
        <v>0</v>
      </c>
      <c r="AD1635" s="5">
        <f t="shared" si="869"/>
        <v>106.27108305998597</v>
      </c>
      <c r="AE1635" s="23">
        <v>36229</v>
      </c>
      <c r="AF1635" s="24">
        <v>0</v>
      </c>
      <c r="AG1635" s="1">
        <f t="shared" si="884"/>
        <v>145.53908437918622</v>
      </c>
      <c r="AH1635" s="1">
        <f t="shared" si="884"/>
        <v>0</v>
      </c>
      <c r="AI1635" s="1">
        <f t="shared" si="870"/>
        <v>30</v>
      </c>
      <c r="AJ1635" s="1">
        <f t="shared" si="870"/>
        <v>0</v>
      </c>
      <c r="AK1635" s="1">
        <f t="shared" si="871"/>
        <v>15.52941176470588</v>
      </c>
      <c r="AL1635" s="1">
        <f t="shared" si="871"/>
        <v>0</v>
      </c>
      <c r="AM1635" s="5">
        <f t="shared" si="872"/>
        <v>15.52941176470588</v>
      </c>
      <c r="AN1635" s="1">
        <f t="shared" si="885"/>
        <v>181.9238554739828</v>
      </c>
      <c r="AO1635" s="1">
        <f t="shared" si="885"/>
        <v>0</v>
      </c>
      <c r="AP1635" s="1">
        <f t="shared" si="873"/>
        <v>30.320642578997131</v>
      </c>
      <c r="AQ1635" s="1">
        <f t="shared" si="873"/>
        <v>0</v>
      </c>
      <c r="AR1635" s="1">
        <f t="shared" si="874"/>
        <v>16.032691804800638</v>
      </c>
      <c r="AS1635" s="1">
        <f t="shared" si="874"/>
        <v>0</v>
      </c>
      <c r="AT1635" s="5">
        <f t="shared" si="875"/>
        <v>16.032691804800638</v>
      </c>
      <c r="AU1635" s="1">
        <f t="shared" si="876"/>
        <v>181.9238554739828</v>
      </c>
      <c r="AV1635" s="1">
        <f t="shared" si="876"/>
        <v>0</v>
      </c>
      <c r="AW1635" s="1">
        <f t="shared" si="877"/>
        <v>5.7717690497282303</v>
      </c>
      <c r="AX1635" s="1">
        <f t="shared" si="877"/>
        <v>0</v>
      </c>
      <c r="AY1635" s="5">
        <f t="shared" si="878"/>
        <v>5.7717690497282303</v>
      </c>
      <c r="AZ1635" s="1">
        <f t="shared" si="879"/>
        <v>75</v>
      </c>
      <c r="BA1635" s="1">
        <f t="shared" si="880"/>
        <v>76.154172058876512</v>
      </c>
      <c r="BB1635" s="1">
        <f t="shared" si="881"/>
        <v>294.75912773809722</v>
      </c>
      <c r="BC1635" s="23">
        <v>36229</v>
      </c>
      <c r="BD1635" s="24">
        <v>0</v>
      </c>
    </row>
    <row r="1636" spans="4:56" x14ac:dyDescent="0.15">
      <c r="D1636" s="17"/>
      <c r="E1636" s="14">
        <f t="shared" ref="E1636:E1658" si="886">$D$71</f>
        <v>2.4736624458804819</v>
      </c>
      <c r="F1636" s="23">
        <v>36229</v>
      </c>
      <c r="G1636" s="24">
        <v>1</v>
      </c>
      <c r="H1636" s="17">
        <v>174.93799999999999</v>
      </c>
      <c r="I1636" s="17">
        <f t="shared" si="883"/>
        <v>174.93799999999999</v>
      </c>
      <c r="J1636" s="17">
        <f t="shared" si="856"/>
        <v>432.73756095743971</v>
      </c>
      <c r="K1636" s="1">
        <v>21.39</v>
      </c>
      <c r="L1636" s="1">
        <f t="shared" si="857"/>
        <v>26.39</v>
      </c>
      <c r="M1636" s="1">
        <f t="shared" si="858"/>
        <v>26.39</v>
      </c>
      <c r="N1636" s="1">
        <f t="shared" si="859"/>
        <v>1</v>
      </c>
      <c r="O1636" s="1">
        <f t="shared" si="860"/>
        <v>1</v>
      </c>
      <c r="P1636" s="1">
        <f t="shared" si="861"/>
        <v>0</v>
      </c>
      <c r="Q1636" s="18">
        <f t="shared" si="855"/>
        <v>0.35154763471907041</v>
      </c>
      <c r="R1636" s="18">
        <f t="shared" si="862"/>
        <v>0</v>
      </c>
      <c r="S1636" s="1">
        <f t="shared" si="863"/>
        <v>7.5</v>
      </c>
      <c r="T1636" s="1">
        <f t="shared" si="864"/>
        <v>0.35154763471907041</v>
      </c>
      <c r="U1636" s="1">
        <f t="shared" si="864"/>
        <v>0</v>
      </c>
      <c r="V1636" s="4">
        <f t="shared" si="865"/>
        <v>4.8132546771844194</v>
      </c>
      <c r="W1636" s="4">
        <f t="shared" si="866"/>
        <v>0</v>
      </c>
      <c r="X1636" s="4">
        <f t="shared" si="867"/>
        <v>432.73756095743971</v>
      </c>
      <c r="Y1636" s="4">
        <f t="shared" si="867"/>
        <v>0</v>
      </c>
      <c r="Z1636" s="4">
        <f t="shared" si="868"/>
        <v>89.90539457816007</v>
      </c>
      <c r="AA1636" s="4">
        <f t="shared" si="868"/>
        <v>0</v>
      </c>
      <c r="AD1636" s="5">
        <f t="shared" si="869"/>
        <v>89.90539457816007</v>
      </c>
      <c r="AE1636" s="23">
        <v>36229</v>
      </c>
      <c r="AF1636" s="24">
        <v>1</v>
      </c>
      <c r="AG1636" s="1">
        <f t="shared" si="884"/>
        <v>124.0514341411327</v>
      </c>
      <c r="AH1636" s="1">
        <f t="shared" si="884"/>
        <v>0</v>
      </c>
      <c r="AI1636" s="1">
        <f t="shared" si="870"/>
        <v>30</v>
      </c>
      <c r="AJ1636" s="1">
        <f t="shared" si="870"/>
        <v>0</v>
      </c>
      <c r="AK1636" s="1">
        <f t="shared" si="871"/>
        <v>15.52941176470588</v>
      </c>
      <c r="AL1636" s="1">
        <f t="shared" si="871"/>
        <v>0</v>
      </c>
      <c r="AM1636" s="5">
        <f t="shared" si="872"/>
        <v>15.52941176470588</v>
      </c>
      <c r="AN1636" s="1">
        <f t="shared" si="885"/>
        <v>155.06429267641587</v>
      </c>
      <c r="AO1636" s="1">
        <f t="shared" si="885"/>
        <v>0</v>
      </c>
      <c r="AP1636" s="1">
        <f t="shared" si="873"/>
        <v>30</v>
      </c>
      <c r="AQ1636" s="1">
        <f t="shared" si="873"/>
        <v>0</v>
      </c>
      <c r="AR1636" s="1">
        <f t="shared" si="874"/>
        <v>15.52941176470588</v>
      </c>
      <c r="AS1636" s="1">
        <f t="shared" si="874"/>
        <v>0</v>
      </c>
      <c r="AT1636" s="5">
        <f t="shared" si="875"/>
        <v>15.52941176470588</v>
      </c>
      <c r="AU1636" s="1">
        <f t="shared" si="876"/>
        <v>155.06429267641587</v>
      </c>
      <c r="AV1636" s="1">
        <f t="shared" si="876"/>
        <v>0</v>
      </c>
      <c r="AW1636" s="1">
        <f t="shared" si="877"/>
        <v>3.5741715892986488</v>
      </c>
      <c r="AX1636" s="1">
        <f t="shared" si="877"/>
        <v>0</v>
      </c>
      <c r="AY1636" s="5">
        <f t="shared" si="878"/>
        <v>3.5741715892986488</v>
      </c>
      <c r="AZ1636" s="1">
        <f t="shared" si="879"/>
        <v>75</v>
      </c>
      <c r="BA1636" s="1">
        <f t="shared" si="880"/>
        <v>64.910634143615951</v>
      </c>
      <c r="BB1636" s="1">
        <f t="shared" si="881"/>
        <v>264.4490238404864</v>
      </c>
      <c r="BC1636" s="23">
        <v>36229</v>
      </c>
      <c r="BD1636" s="24">
        <v>1</v>
      </c>
    </row>
    <row r="1637" spans="4:56" x14ac:dyDescent="0.15">
      <c r="D1637" s="17"/>
      <c r="E1637" s="14">
        <f t="shared" si="886"/>
        <v>2.4736624458804819</v>
      </c>
      <c r="F1637" s="23">
        <v>36229</v>
      </c>
      <c r="G1637" s="24">
        <v>2</v>
      </c>
      <c r="H1637" s="17">
        <v>151.017</v>
      </c>
      <c r="I1637" s="17">
        <f t="shared" si="883"/>
        <v>151.017</v>
      </c>
      <c r="J1637" s="17">
        <f t="shared" si="856"/>
        <v>373.56508158953272</v>
      </c>
      <c r="K1637" s="1">
        <v>21.21</v>
      </c>
      <c r="L1637" s="1">
        <f t="shared" si="857"/>
        <v>26.21</v>
      </c>
      <c r="M1637" s="1">
        <f t="shared" si="858"/>
        <v>26.21</v>
      </c>
      <c r="N1637" s="1">
        <f t="shared" si="859"/>
        <v>1</v>
      </c>
      <c r="O1637" s="1">
        <f t="shared" si="860"/>
        <v>1</v>
      </c>
      <c r="P1637" s="1">
        <f t="shared" si="861"/>
        <v>0</v>
      </c>
      <c r="Q1637" s="18">
        <f t="shared" si="855"/>
        <v>0.30347705559895422</v>
      </c>
      <c r="R1637" s="18">
        <f t="shared" si="862"/>
        <v>0</v>
      </c>
      <c r="S1637" s="1">
        <f t="shared" si="863"/>
        <v>7.5</v>
      </c>
      <c r="T1637" s="1">
        <f t="shared" si="864"/>
        <v>0.30347705559895422</v>
      </c>
      <c r="U1637" s="1">
        <f t="shared" si="864"/>
        <v>0</v>
      </c>
      <c r="V1637" s="4">
        <f t="shared" si="865"/>
        <v>4.8317209650822264</v>
      </c>
      <c r="W1637" s="4">
        <f t="shared" si="866"/>
        <v>0</v>
      </c>
      <c r="X1637" s="4">
        <f t="shared" si="867"/>
        <v>373.56508158953272</v>
      </c>
      <c r="Y1637" s="4">
        <f t="shared" si="867"/>
        <v>0</v>
      </c>
      <c r="Z1637" s="4">
        <f t="shared" si="868"/>
        <v>77.315119041270094</v>
      </c>
      <c r="AA1637" s="4">
        <f t="shared" si="868"/>
        <v>0</v>
      </c>
      <c r="AD1637" s="5">
        <f t="shared" si="869"/>
        <v>77.315119041270094</v>
      </c>
      <c r="AE1637" s="23">
        <v>36229</v>
      </c>
      <c r="AF1637" s="24">
        <v>2</v>
      </c>
      <c r="AG1637" s="1">
        <f t="shared" si="884"/>
        <v>107.0886567223327</v>
      </c>
      <c r="AH1637" s="1">
        <f t="shared" si="884"/>
        <v>0</v>
      </c>
      <c r="AI1637" s="1">
        <f t="shared" si="870"/>
        <v>30</v>
      </c>
      <c r="AJ1637" s="1">
        <f t="shared" si="870"/>
        <v>0</v>
      </c>
      <c r="AK1637" s="1">
        <f t="shared" si="871"/>
        <v>15.52941176470588</v>
      </c>
      <c r="AL1637" s="1">
        <f t="shared" si="871"/>
        <v>0</v>
      </c>
      <c r="AM1637" s="5">
        <f t="shared" si="872"/>
        <v>15.52941176470588</v>
      </c>
      <c r="AN1637" s="1">
        <f t="shared" si="885"/>
        <v>133.86082090291589</v>
      </c>
      <c r="AO1637" s="1">
        <f t="shared" si="885"/>
        <v>0</v>
      </c>
      <c r="AP1637" s="1">
        <f t="shared" si="873"/>
        <v>30</v>
      </c>
      <c r="AQ1637" s="1">
        <f t="shared" si="873"/>
        <v>0</v>
      </c>
      <c r="AR1637" s="1">
        <f t="shared" si="874"/>
        <v>15.52941176470588</v>
      </c>
      <c r="AS1637" s="1">
        <f t="shared" si="874"/>
        <v>0</v>
      </c>
      <c r="AT1637" s="5">
        <f t="shared" si="875"/>
        <v>15.52941176470588</v>
      </c>
      <c r="AU1637" s="1">
        <f t="shared" si="876"/>
        <v>150</v>
      </c>
      <c r="AV1637" s="1">
        <f t="shared" si="876"/>
        <v>0</v>
      </c>
      <c r="AW1637" s="1">
        <f t="shared" si="877"/>
        <v>3.2352941176470589</v>
      </c>
      <c r="AX1637" s="1">
        <f t="shared" si="877"/>
        <v>0</v>
      </c>
      <c r="AY1637" s="5">
        <f t="shared" si="878"/>
        <v>3.2352941176470589</v>
      </c>
      <c r="AZ1637" s="1">
        <f t="shared" si="879"/>
        <v>75</v>
      </c>
      <c r="BA1637" s="1">
        <f t="shared" si="880"/>
        <v>56.034762238429906</v>
      </c>
      <c r="BB1637" s="1">
        <f t="shared" si="881"/>
        <v>242.6439989267588</v>
      </c>
      <c r="BC1637" s="23">
        <v>36229</v>
      </c>
      <c r="BD1637" s="24">
        <v>2</v>
      </c>
    </row>
    <row r="1638" spans="4:56" x14ac:dyDescent="0.15">
      <c r="D1638" s="17"/>
      <c r="E1638" s="14">
        <f t="shared" si="886"/>
        <v>2.4736624458804819</v>
      </c>
      <c r="F1638" s="23">
        <v>36229</v>
      </c>
      <c r="G1638" s="24">
        <v>3</v>
      </c>
      <c r="H1638" s="17">
        <v>132.73400000000001</v>
      </c>
      <c r="I1638" s="17">
        <f t="shared" si="883"/>
        <v>132.73400000000001</v>
      </c>
      <c r="J1638" s="17">
        <f t="shared" si="856"/>
        <v>328.33911109149989</v>
      </c>
      <c r="K1638" s="1">
        <v>21.08</v>
      </c>
      <c r="L1638" s="1">
        <f t="shared" si="857"/>
        <v>26.08</v>
      </c>
      <c r="M1638" s="1">
        <f t="shared" si="858"/>
        <v>26.08</v>
      </c>
      <c r="N1638" s="1">
        <f t="shared" si="859"/>
        <v>1</v>
      </c>
      <c r="O1638" s="1">
        <f t="shared" si="860"/>
        <v>1</v>
      </c>
      <c r="P1638" s="1">
        <f t="shared" si="861"/>
        <v>0</v>
      </c>
      <c r="Q1638" s="18">
        <f t="shared" si="855"/>
        <v>0.26673635086031106</v>
      </c>
      <c r="R1638" s="18">
        <f t="shared" si="862"/>
        <v>0</v>
      </c>
      <c r="S1638" s="1">
        <f t="shared" si="863"/>
        <v>7.5</v>
      </c>
      <c r="T1638" s="1">
        <f t="shared" si="864"/>
        <v>0.3</v>
      </c>
      <c r="U1638" s="1">
        <f t="shared" si="864"/>
        <v>0</v>
      </c>
      <c r="V1638" s="4">
        <f t="shared" si="865"/>
        <v>4.8512731874444315</v>
      </c>
      <c r="W1638" s="4">
        <f t="shared" si="866"/>
        <v>0</v>
      </c>
      <c r="X1638" s="4">
        <f t="shared" si="867"/>
        <v>369.28500000000003</v>
      </c>
      <c r="Y1638" s="4">
        <f t="shared" si="867"/>
        <v>0</v>
      </c>
      <c r="Z1638" s="4">
        <f t="shared" si="868"/>
        <v>76.121254304075407</v>
      </c>
      <c r="AA1638" s="4">
        <f t="shared" si="868"/>
        <v>0</v>
      </c>
      <c r="AD1638" s="5">
        <f t="shared" si="869"/>
        <v>76.121254304075407</v>
      </c>
      <c r="AE1638" s="23">
        <v>36229</v>
      </c>
      <c r="AF1638" s="24">
        <v>3</v>
      </c>
      <c r="AG1638" s="1">
        <f t="shared" si="884"/>
        <v>105.8617</v>
      </c>
      <c r="AH1638" s="1">
        <f t="shared" si="884"/>
        <v>0</v>
      </c>
      <c r="AI1638" s="1">
        <f t="shared" si="870"/>
        <v>30</v>
      </c>
      <c r="AJ1638" s="1">
        <f t="shared" si="870"/>
        <v>0</v>
      </c>
      <c r="AK1638" s="1">
        <f t="shared" si="871"/>
        <v>15.52941176470588</v>
      </c>
      <c r="AL1638" s="1">
        <f t="shared" si="871"/>
        <v>0</v>
      </c>
      <c r="AM1638" s="5">
        <f t="shared" si="872"/>
        <v>15.52941176470588</v>
      </c>
      <c r="AN1638" s="1">
        <f t="shared" si="885"/>
        <v>132.327125</v>
      </c>
      <c r="AO1638" s="1">
        <f t="shared" si="885"/>
        <v>0</v>
      </c>
      <c r="AP1638" s="1">
        <f t="shared" si="873"/>
        <v>30</v>
      </c>
      <c r="AQ1638" s="1">
        <f t="shared" si="873"/>
        <v>0</v>
      </c>
      <c r="AR1638" s="1">
        <f t="shared" si="874"/>
        <v>15.52941176470588</v>
      </c>
      <c r="AS1638" s="1">
        <f t="shared" si="874"/>
        <v>0</v>
      </c>
      <c r="AT1638" s="5">
        <f t="shared" si="875"/>
        <v>15.52941176470588</v>
      </c>
      <c r="AU1638" s="1">
        <f t="shared" si="876"/>
        <v>150</v>
      </c>
      <c r="AV1638" s="1">
        <f t="shared" si="876"/>
        <v>0</v>
      </c>
      <c r="AW1638" s="1">
        <f t="shared" si="877"/>
        <v>3.2352941176470589</v>
      </c>
      <c r="AX1638" s="1">
        <f t="shared" si="877"/>
        <v>0</v>
      </c>
      <c r="AY1638" s="5">
        <f t="shared" si="878"/>
        <v>3.2352941176470589</v>
      </c>
      <c r="AZ1638" s="1">
        <f t="shared" si="879"/>
        <v>75</v>
      </c>
      <c r="BA1638" s="1">
        <f t="shared" si="880"/>
        <v>55.392749999999999</v>
      </c>
      <c r="BB1638" s="1">
        <f t="shared" si="881"/>
        <v>240.80812195113424</v>
      </c>
      <c r="BC1638" s="23">
        <v>36229</v>
      </c>
      <c r="BD1638" s="24">
        <v>3</v>
      </c>
    </row>
    <row r="1639" spans="4:56" x14ac:dyDescent="0.15">
      <c r="D1639" s="17"/>
      <c r="E1639" s="14">
        <f t="shared" si="886"/>
        <v>2.4736624458804819</v>
      </c>
      <c r="F1639" s="23">
        <v>36229</v>
      </c>
      <c r="G1639" s="24">
        <v>4</v>
      </c>
      <c r="H1639" s="17">
        <v>114.432</v>
      </c>
      <c r="I1639" s="17">
        <f t="shared" si="883"/>
        <v>114.432</v>
      </c>
      <c r="J1639" s="17">
        <f t="shared" si="856"/>
        <v>283.06614100699534</v>
      </c>
      <c r="K1639" s="1">
        <v>20.79</v>
      </c>
      <c r="L1639" s="1">
        <f t="shared" si="857"/>
        <v>25.79</v>
      </c>
      <c r="M1639" s="1">
        <f t="shared" si="858"/>
        <v>25.79</v>
      </c>
      <c r="N1639" s="1">
        <f t="shared" si="859"/>
        <v>1</v>
      </c>
      <c r="O1639" s="1">
        <f t="shared" si="860"/>
        <v>1</v>
      </c>
      <c r="P1639" s="1">
        <f t="shared" si="861"/>
        <v>0</v>
      </c>
      <c r="Q1639" s="18">
        <f t="shared" si="855"/>
        <v>0.22995746456557564</v>
      </c>
      <c r="R1639" s="18">
        <f t="shared" si="862"/>
        <v>0</v>
      </c>
      <c r="S1639" s="1">
        <f t="shared" si="863"/>
        <v>7.5</v>
      </c>
      <c r="T1639" s="1">
        <f t="shared" si="864"/>
        <v>0.3</v>
      </c>
      <c r="U1639" s="1">
        <f t="shared" si="864"/>
        <v>0</v>
      </c>
      <c r="V1639" s="4">
        <f t="shared" si="865"/>
        <v>4.8967226252887324</v>
      </c>
      <c r="W1639" s="4">
        <f t="shared" si="866"/>
        <v>0</v>
      </c>
      <c r="X1639" s="4">
        <f t="shared" si="867"/>
        <v>369.28500000000003</v>
      </c>
      <c r="Y1639" s="4">
        <f t="shared" si="867"/>
        <v>0</v>
      </c>
      <c r="Z1639" s="4">
        <f t="shared" si="868"/>
        <v>75.41472700390608</v>
      </c>
      <c r="AA1639" s="4">
        <f t="shared" si="868"/>
        <v>0</v>
      </c>
      <c r="AD1639" s="5">
        <f t="shared" si="869"/>
        <v>75.41472700390608</v>
      </c>
      <c r="AE1639" s="23">
        <v>36229</v>
      </c>
      <c r="AF1639" s="24">
        <v>4</v>
      </c>
      <c r="AG1639" s="1">
        <f t="shared" si="884"/>
        <v>105.8617</v>
      </c>
      <c r="AH1639" s="1">
        <f t="shared" si="884"/>
        <v>0</v>
      </c>
      <c r="AI1639" s="1">
        <f t="shared" si="870"/>
        <v>30</v>
      </c>
      <c r="AJ1639" s="1">
        <f t="shared" si="870"/>
        <v>0</v>
      </c>
      <c r="AK1639" s="1">
        <f t="shared" si="871"/>
        <v>15.52941176470588</v>
      </c>
      <c r="AL1639" s="1">
        <f t="shared" si="871"/>
        <v>0</v>
      </c>
      <c r="AM1639" s="5">
        <f t="shared" si="872"/>
        <v>15.52941176470588</v>
      </c>
      <c r="AN1639" s="1">
        <f t="shared" si="885"/>
        <v>132.327125</v>
      </c>
      <c r="AO1639" s="1">
        <f t="shared" si="885"/>
        <v>0</v>
      </c>
      <c r="AP1639" s="1">
        <f t="shared" si="873"/>
        <v>30</v>
      </c>
      <c r="AQ1639" s="1">
        <f t="shared" si="873"/>
        <v>0</v>
      </c>
      <c r="AR1639" s="1">
        <f t="shared" si="874"/>
        <v>15.52941176470588</v>
      </c>
      <c r="AS1639" s="1">
        <f t="shared" si="874"/>
        <v>0</v>
      </c>
      <c r="AT1639" s="5">
        <f t="shared" si="875"/>
        <v>15.52941176470588</v>
      </c>
      <c r="AU1639" s="1">
        <f t="shared" si="876"/>
        <v>150</v>
      </c>
      <c r="AV1639" s="1">
        <f t="shared" si="876"/>
        <v>0</v>
      </c>
      <c r="AW1639" s="1">
        <f t="shared" si="877"/>
        <v>3.2352941176470589</v>
      </c>
      <c r="AX1639" s="1">
        <f t="shared" si="877"/>
        <v>0</v>
      </c>
      <c r="AY1639" s="5">
        <f t="shared" si="878"/>
        <v>3.2352941176470589</v>
      </c>
      <c r="AZ1639" s="1">
        <f t="shared" si="879"/>
        <v>75</v>
      </c>
      <c r="BA1639" s="1">
        <f t="shared" si="880"/>
        <v>55.392749999999999</v>
      </c>
      <c r="BB1639" s="1">
        <f t="shared" si="881"/>
        <v>240.10159465096493</v>
      </c>
      <c r="BC1639" s="23">
        <v>36229</v>
      </c>
      <c r="BD1639" s="24">
        <v>4</v>
      </c>
    </row>
    <row r="1640" spans="4:56" x14ac:dyDescent="0.15">
      <c r="D1640" s="17"/>
      <c r="E1640" s="14">
        <f t="shared" si="886"/>
        <v>2.4736624458804819</v>
      </c>
      <c r="F1640" s="23">
        <v>36229</v>
      </c>
      <c r="G1640" s="24">
        <v>5</v>
      </c>
      <c r="H1640" s="17">
        <v>88.525700000000001</v>
      </c>
      <c r="I1640" s="17">
        <f t="shared" si="883"/>
        <v>88.525700000000001</v>
      </c>
      <c r="J1640" s="17">
        <f t="shared" si="856"/>
        <v>218.98269958528178</v>
      </c>
      <c r="K1640" s="1">
        <v>20.34</v>
      </c>
      <c r="L1640" s="1">
        <f t="shared" si="857"/>
        <v>25.34</v>
      </c>
      <c r="M1640" s="1">
        <f t="shared" si="858"/>
        <v>25.34</v>
      </c>
      <c r="N1640" s="1">
        <f t="shared" si="859"/>
        <v>1</v>
      </c>
      <c r="O1640" s="1">
        <f t="shared" si="860"/>
        <v>1</v>
      </c>
      <c r="P1640" s="1">
        <f t="shared" si="861"/>
        <v>0</v>
      </c>
      <c r="Q1640" s="18">
        <f t="shared" si="855"/>
        <v>0.17789731474493828</v>
      </c>
      <c r="R1640" s="18">
        <f t="shared" si="862"/>
        <v>0</v>
      </c>
      <c r="S1640" s="1">
        <f t="shared" si="863"/>
        <v>7.5</v>
      </c>
      <c r="T1640" s="1">
        <f t="shared" si="864"/>
        <v>0.3</v>
      </c>
      <c r="U1640" s="1">
        <f t="shared" si="864"/>
        <v>0</v>
      </c>
      <c r="V1640" s="4">
        <f t="shared" si="865"/>
        <v>4.9680920503578356</v>
      </c>
      <c r="W1640" s="4">
        <f t="shared" si="866"/>
        <v>0</v>
      </c>
      <c r="X1640" s="4">
        <f t="shared" si="867"/>
        <v>369.28500000000003</v>
      </c>
      <c r="Y1640" s="4">
        <f t="shared" si="867"/>
        <v>0</v>
      </c>
      <c r="Z1640" s="4">
        <f t="shared" si="868"/>
        <v>74.33135220862134</v>
      </c>
      <c r="AA1640" s="4">
        <f t="shared" si="868"/>
        <v>0</v>
      </c>
      <c r="AD1640" s="5">
        <f t="shared" si="869"/>
        <v>74.33135220862134</v>
      </c>
      <c r="AE1640" s="23">
        <v>36229</v>
      </c>
      <c r="AF1640" s="24">
        <v>5</v>
      </c>
      <c r="AG1640" s="1">
        <f t="shared" si="884"/>
        <v>105.8617</v>
      </c>
      <c r="AH1640" s="1">
        <f t="shared" si="884"/>
        <v>0</v>
      </c>
      <c r="AI1640" s="1">
        <f t="shared" si="870"/>
        <v>30</v>
      </c>
      <c r="AJ1640" s="1">
        <f t="shared" si="870"/>
        <v>0</v>
      </c>
      <c r="AK1640" s="1">
        <f t="shared" si="871"/>
        <v>15.52941176470588</v>
      </c>
      <c r="AL1640" s="1">
        <f t="shared" si="871"/>
        <v>0</v>
      </c>
      <c r="AM1640" s="5">
        <f t="shared" si="872"/>
        <v>15.52941176470588</v>
      </c>
      <c r="AN1640" s="1">
        <f t="shared" si="885"/>
        <v>132.327125</v>
      </c>
      <c r="AO1640" s="1">
        <f t="shared" si="885"/>
        <v>0</v>
      </c>
      <c r="AP1640" s="1">
        <f t="shared" si="873"/>
        <v>30</v>
      </c>
      <c r="AQ1640" s="1">
        <f t="shared" si="873"/>
        <v>0</v>
      </c>
      <c r="AR1640" s="1">
        <f t="shared" si="874"/>
        <v>15.52941176470588</v>
      </c>
      <c r="AS1640" s="1">
        <f t="shared" si="874"/>
        <v>0</v>
      </c>
      <c r="AT1640" s="5">
        <f t="shared" si="875"/>
        <v>15.52941176470588</v>
      </c>
      <c r="AU1640" s="1">
        <f t="shared" si="876"/>
        <v>150</v>
      </c>
      <c r="AV1640" s="1">
        <f t="shared" si="876"/>
        <v>0</v>
      </c>
      <c r="AW1640" s="1">
        <f t="shared" si="877"/>
        <v>3.2352941176470589</v>
      </c>
      <c r="AX1640" s="1">
        <f t="shared" si="877"/>
        <v>0</v>
      </c>
      <c r="AY1640" s="5">
        <f t="shared" si="878"/>
        <v>3.2352941176470589</v>
      </c>
      <c r="AZ1640" s="1">
        <f t="shared" si="879"/>
        <v>75</v>
      </c>
      <c r="BA1640" s="1">
        <f t="shared" si="880"/>
        <v>55.392749999999999</v>
      </c>
      <c r="BB1640" s="1">
        <f t="shared" si="881"/>
        <v>239.01821985568017</v>
      </c>
      <c r="BC1640" s="23">
        <v>36229</v>
      </c>
      <c r="BD1640" s="24">
        <v>5</v>
      </c>
    </row>
    <row r="1641" spans="4:56" x14ac:dyDescent="0.15">
      <c r="D1641" s="17"/>
      <c r="E1641" s="14">
        <f t="shared" si="886"/>
        <v>2.4736624458804819</v>
      </c>
      <c r="F1641" s="23">
        <v>36229</v>
      </c>
      <c r="G1641" s="24">
        <v>6</v>
      </c>
      <c r="H1641" s="17">
        <v>75.685299999999998</v>
      </c>
      <c r="I1641" s="17">
        <f t="shared" si="883"/>
        <v>75.685299999999998</v>
      </c>
      <c r="J1641" s="17">
        <f t="shared" si="856"/>
        <v>187.21988431519804</v>
      </c>
      <c r="K1641" s="1">
        <v>19.73</v>
      </c>
      <c r="L1641" s="1">
        <f t="shared" si="857"/>
        <v>24.73</v>
      </c>
      <c r="M1641" s="1">
        <f t="shared" si="858"/>
        <v>24.73</v>
      </c>
      <c r="N1641" s="1">
        <f t="shared" si="859"/>
        <v>1</v>
      </c>
      <c r="O1641" s="1">
        <f t="shared" si="860"/>
        <v>1</v>
      </c>
      <c r="P1641" s="1">
        <f t="shared" si="861"/>
        <v>0</v>
      </c>
      <c r="Q1641" s="18">
        <f t="shared" si="855"/>
        <v>0.15209381722669324</v>
      </c>
      <c r="R1641" s="18">
        <f t="shared" si="862"/>
        <v>0</v>
      </c>
      <c r="S1641" s="1">
        <f t="shared" si="863"/>
        <v>7.5</v>
      </c>
      <c r="T1641" s="1">
        <f t="shared" si="864"/>
        <v>0.3</v>
      </c>
      <c r="U1641" s="1">
        <f t="shared" si="864"/>
        <v>0</v>
      </c>
      <c r="V1641" s="4">
        <f t="shared" si="865"/>
        <v>5.0665008651101786</v>
      </c>
      <c r="W1641" s="4">
        <f t="shared" si="866"/>
        <v>0</v>
      </c>
      <c r="X1641" s="4">
        <f t="shared" si="867"/>
        <v>369.28500000000003</v>
      </c>
      <c r="Y1641" s="4">
        <f t="shared" si="867"/>
        <v>0</v>
      </c>
      <c r="Z1641" s="4">
        <f t="shared" si="868"/>
        <v>72.887582541046186</v>
      </c>
      <c r="AA1641" s="4">
        <f t="shared" si="868"/>
        <v>0</v>
      </c>
      <c r="AD1641" s="5">
        <f t="shared" si="869"/>
        <v>72.887582541046186</v>
      </c>
      <c r="AE1641" s="23">
        <v>36229</v>
      </c>
      <c r="AF1641" s="24">
        <v>6</v>
      </c>
      <c r="AG1641" s="1">
        <f t="shared" si="884"/>
        <v>105.8617</v>
      </c>
      <c r="AH1641" s="1">
        <f t="shared" si="884"/>
        <v>0</v>
      </c>
      <c r="AI1641" s="1">
        <f t="shared" si="870"/>
        <v>30</v>
      </c>
      <c r="AJ1641" s="1">
        <f t="shared" si="870"/>
        <v>0</v>
      </c>
      <c r="AK1641" s="1">
        <f t="shared" si="871"/>
        <v>15.52941176470588</v>
      </c>
      <c r="AL1641" s="1">
        <f t="shared" si="871"/>
        <v>0</v>
      </c>
      <c r="AM1641" s="5">
        <f t="shared" si="872"/>
        <v>15.52941176470588</v>
      </c>
      <c r="AN1641" s="1">
        <f t="shared" si="885"/>
        <v>132.327125</v>
      </c>
      <c r="AO1641" s="1">
        <f t="shared" si="885"/>
        <v>0</v>
      </c>
      <c r="AP1641" s="1">
        <f t="shared" si="873"/>
        <v>30</v>
      </c>
      <c r="AQ1641" s="1">
        <f t="shared" si="873"/>
        <v>0</v>
      </c>
      <c r="AR1641" s="1">
        <f t="shared" si="874"/>
        <v>15.52941176470588</v>
      </c>
      <c r="AS1641" s="1">
        <f t="shared" si="874"/>
        <v>0</v>
      </c>
      <c r="AT1641" s="5">
        <f t="shared" si="875"/>
        <v>15.52941176470588</v>
      </c>
      <c r="AU1641" s="1">
        <f t="shared" si="876"/>
        <v>150</v>
      </c>
      <c r="AV1641" s="1">
        <f t="shared" si="876"/>
        <v>0</v>
      </c>
      <c r="AW1641" s="1">
        <f t="shared" si="877"/>
        <v>3.2352941176470589</v>
      </c>
      <c r="AX1641" s="1">
        <f t="shared" si="877"/>
        <v>0</v>
      </c>
      <c r="AY1641" s="5">
        <f t="shared" si="878"/>
        <v>3.2352941176470589</v>
      </c>
      <c r="AZ1641" s="1">
        <f t="shared" si="879"/>
        <v>75</v>
      </c>
      <c r="BA1641" s="1">
        <f t="shared" si="880"/>
        <v>55.392749999999999</v>
      </c>
      <c r="BB1641" s="1">
        <f t="shared" si="881"/>
        <v>237.57445018810503</v>
      </c>
      <c r="BC1641" s="23">
        <v>36229</v>
      </c>
      <c r="BD1641" s="24">
        <v>6</v>
      </c>
    </row>
    <row r="1642" spans="4:56" x14ac:dyDescent="0.15">
      <c r="D1642" s="17"/>
      <c r="E1642" s="14">
        <f t="shared" si="886"/>
        <v>2.4736624458804819</v>
      </c>
      <c r="F1642" s="23">
        <v>36229</v>
      </c>
      <c r="G1642" s="24">
        <v>7</v>
      </c>
      <c r="H1642" s="17">
        <v>53.818599999999996</v>
      </c>
      <c r="I1642" s="17">
        <f t="shared" si="883"/>
        <v>53.818599999999996</v>
      </c>
      <c r="J1642" s="17">
        <f t="shared" si="856"/>
        <v>133.1290497098633</v>
      </c>
      <c r="K1642" s="1">
        <v>18.95</v>
      </c>
      <c r="L1642" s="1">
        <f t="shared" si="857"/>
        <v>23.95</v>
      </c>
      <c r="M1642" s="1">
        <f t="shared" si="858"/>
        <v>23.95</v>
      </c>
      <c r="N1642" s="1">
        <f t="shared" si="859"/>
        <v>1</v>
      </c>
      <c r="O1642" s="1">
        <f t="shared" si="860"/>
        <v>1</v>
      </c>
      <c r="P1642" s="1">
        <f t="shared" si="861"/>
        <v>0</v>
      </c>
      <c r="Q1642" s="18">
        <f t="shared" si="855"/>
        <v>0.10815146814238051</v>
      </c>
      <c r="R1642" s="18">
        <f t="shared" si="862"/>
        <v>0</v>
      </c>
      <c r="S1642" s="1">
        <f t="shared" si="863"/>
        <v>7.5</v>
      </c>
      <c r="T1642" s="1">
        <f t="shared" si="864"/>
        <v>0.3</v>
      </c>
      <c r="U1642" s="1">
        <f t="shared" si="864"/>
        <v>0</v>
      </c>
      <c r="V1642" s="4">
        <f t="shared" si="865"/>
        <v>5.1951801620455154</v>
      </c>
      <c r="W1642" s="4">
        <f t="shared" si="866"/>
        <v>0</v>
      </c>
      <c r="X1642" s="4">
        <f t="shared" si="867"/>
        <v>369.28500000000003</v>
      </c>
      <c r="Y1642" s="4">
        <f t="shared" si="867"/>
        <v>0</v>
      </c>
      <c r="Z1642" s="4">
        <f t="shared" si="868"/>
        <v>71.082231699660682</v>
      </c>
      <c r="AA1642" s="4">
        <f t="shared" si="868"/>
        <v>0</v>
      </c>
      <c r="AD1642" s="5">
        <f t="shared" si="869"/>
        <v>71.082231699660682</v>
      </c>
      <c r="AE1642" s="23">
        <v>36229</v>
      </c>
      <c r="AF1642" s="24">
        <v>7</v>
      </c>
      <c r="AG1642" s="1">
        <f t="shared" si="884"/>
        <v>105.8617</v>
      </c>
      <c r="AH1642" s="1">
        <f t="shared" si="884"/>
        <v>0</v>
      </c>
      <c r="AI1642" s="1">
        <f t="shared" si="870"/>
        <v>30</v>
      </c>
      <c r="AJ1642" s="1">
        <f t="shared" si="870"/>
        <v>0</v>
      </c>
      <c r="AK1642" s="1">
        <f t="shared" si="871"/>
        <v>15.52941176470588</v>
      </c>
      <c r="AL1642" s="1">
        <f t="shared" si="871"/>
        <v>0</v>
      </c>
      <c r="AM1642" s="5">
        <f t="shared" si="872"/>
        <v>15.52941176470588</v>
      </c>
      <c r="AN1642" s="1">
        <f t="shared" si="885"/>
        <v>132.327125</v>
      </c>
      <c r="AO1642" s="1">
        <f t="shared" si="885"/>
        <v>0</v>
      </c>
      <c r="AP1642" s="1">
        <f t="shared" si="873"/>
        <v>30</v>
      </c>
      <c r="AQ1642" s="1">
        <f t="shared" si="873"/>
        <v>0</v>
      </c>
      <c r="AR1642" s="1">
        <f t="shared" si="874"/>
        <v>15.52941176470588</v>
      </c>
      <c r="AS1642" s="1">
        <f t="shared" si="874"/>
        <v>0</v>
      </c>
      <c r="AT1642" s="5">
        <f t="shared" si="875"/>
        <v>15.52941176470588</v>
      </c>
      <c r="AU1642" s="1">
        <f t="shared" si="876"/>
        <v>150</v>
      </c>
      <c r="AV1642" s="1">
        <f t="shared" si="876"/>
        <v>0</v>
      </c>
      <c r="AW1642" s="1">
        <f t="shared" si="877"/>
        <v>3.2352941176470589</v>
      </c>
      <c r="AX1642" s="1">
        <f t="shared" si="877"/>
        <v>0</v>
      </c>
      <c r="AY1642" s="5">
        <f t="shared" si="878"/>
        <v>3.2352941176470589</v>
      </c>
      <c r="AZ1642" s="1">
        <f t="shared" si="879"/>
        <v>75</v>
      </c>
      <c r="BA1642" s="1">
        <f t="shared" si="880"/>
        <v>55.392749999999999</v>
      </c>
      <c r="BB1642" s="1">
        <f t="shared" si="881"/>
        <v>235.76909934671951</v>
      </c>
      <c r="BC1642" s="23">
        <v>36229</v>
      </c>
      <c r="BD1642" s="24">
        <v>7</v>
      </c>
    </row>
    <row r="1643" spans="4:56" x14ac:dyDescent="0.15">
      <c r="D1643" s="17"/>
      <c r="E1643" s="14">
        <f t="shared" si="886"/>
        <v>2.4736624458804819</v>
      </c>
      <c r="F1643" s="23">
        <v>36229</v>
      </c>
      <c r="G1643" s="24">
        <v>8</v>
      </c>
      <c r="H1643" s="17">
        <v>49.565899999999999</v>
      </c>
      <c r="I1643" s="17">
        <f t="shared" si="883"/>
        <v>49.565899999999999</v>
      </c>
      <c r="J1643" s="17">
        <f t="shared" si="856"/>
        <v>122.60930542626737</v>
      </c>
      <c r="K1643" s="1">
        <v>18.010000000000002</v>
      </c>
      <c r="L1643" s="1">
        <f t="shared" si="857"/>
        <v>23.01</v>
      </c>
      <c r="M1643" s="1">
        <f t="shared" si="858"/>
        <v>23.01</v>
      </c>
      <c r="N1643" s="1">
        <f t="shared" si="859"/>
        <v>1</v>
      </c>
      <c r="O1643" s="1">
        <f t="shared" si="860"/>
        <v>1</v>
      </c>
      <c r="P1643" s="1">
        <f t="shared" si="861"/>
        <v>0</v>
      </c>
      <c r="Q1643" s="18">
        <f t="shared" si="855"/>
        <v>9.960543111114778E-2</v>
      </c>
      <c r="R1643" s="18">
        <f t="shared" si="862"/>
        <v>0</v>
      </c>
      <c r="S1643" s="1">
        <f t="shared" si="863"/>
        <v>7.5</v>
      </c>
      <c r="T1643" s="1">
        <f t="shared" si="864"/>
        <v>0</v>
      </c>
      <c r="U1643" s="1">
        <f t="shared" si="864"/>
        <v>0</v>
      </c>
      <c r="V1643" s="4">
        <f t="shared" si="865"/>
        <v>0</v>
      </c>
      <c r="W1643" s="4">
        <f t="shared" si="866"/>
        <v>0</v>
      </c>
      <c r="X1643" s="4">
        <f t="shared" si="867"/>
        <v>0</v>
      </c>
      <c r="Y1643" s="4">
        <f t="shared" si="867"/>
        <v>0</v>
      </c>
      <c r="Z1643" s="4">
        <f t="shared" si="868"/>
        <v>0</v>
      </c>
      <c r="AA1643" s="4">
        <f t="shared" si="868"/>
        <v>0</v>
      </c>
      <c r="AD1643" s="5">
        <f t="shared" si="869"/>
        <v>0</v>
      </c>
      <c r="AE1643" s="23">
        <v>36229</v>
      </c>
      <c r="AF1643" s="24">
        <v>8</v>
      </c>
      <c r="AG1643" s="1">
        <f t="shared" si="884"/>
        <v>0</v>
      </c>
      <c r="AH1643" s="1">
        <f t="shared" si="884"/>
        <v>0</v>
      </c>
      <c r="AI1643" s="1">
        <f t="shared" si="870"/>
        <v>0</v>
      </c>
      <c r="AJ1643" s="1">
        <f t="shared" si="870"/>
        <v>0</v>
      </c>
      <c r="AK1643" s="1">
        <f t="shared" si="871"/>
        <v>0</v>
      </c>
      <c r="AL1643" s="1">
        <f t="shared" si="871"/>
        <v>0</v>
      </c>
      <c r="AM1643" s="5">
        <f t="shared" si="872"/>
        <v>0</v>
      </c>
      <c r="AN1643" s="1">
        <f t="shared" si="885"/>
        <v>0</v>
      </c>
      <c r="AO1643" s="1">
        <f t="shared" si="885"/>
        <v>0</v>
      </c>
      <c r="AP1643" s="1">
        <f t="shared" si="873"/>
        <v>0</v>
      </c>
      <c r="AQ1643" s="1">
        <f t="shared" si="873"/>
        <v>0</v>
      </c>
      <c r="AR1643" s="1">
        <f t="shared" si="874"/>
        <v>0</v>
      </c>
      <c r="AS1643" s="1">
        <f t="shared" si="874"/>
        <v>0</v>
      </c>
      <c r="AT1643" s="5">
        <f t="shared" si="875"/>
        <v>0</v>
      </c>
      <c r="AU1643" s="1">
        <f t="shared" si="876"/>
        <v>0</v>
      </c>
      <c r="AV1643" s="1">
        <f t="shared" si="876"/>
        <v>0</v>
      </c>
      <c r="AW1643" s="1">
        <f t="shared" si="877"/>
        <v>0</v>
      </c>
      <c r="AX1643" s="1">
        <f t="shared" si="877"/>
        <v>0</v>
      </c>
      <c r="AY1643" s="5">
        <f t="shared" si="878"/>
        <v>0</v>
      </c>
      <c r="AZ1643" s="1">
        <f t="shared" si="879"/>
        <v>0</v>
      </c>
      <c r="BA1643" s="1">
        <f t="shared" si="880"/>
        <v>0</v>
      </c>
      <c r="BB1643" s="1">
        <f t="shared" si="881"/>
        <v>0</v>
      </c>
      <c r="BC1643" s="23">
        <v>36229</v>
      </c>
      <c r="BD1643" s="24">
        <v>8</v>
      </c>
    </row>
    <row r="1644" spans="4:56" x14ac:dyDescent="0.15">
      <c r="D1644" s="17"/>
      <c r="E1644" s="14">
        <f t="shared" si="886"/>
        <v>2.4736624458804819</v>
      </c>
      <c r="F1644" s="23">
        <v>36229</v>
      </c>
      <c r="G1644" s="24">
        <v>9</v>
      </c>
      <c r="H1644" s="17">
        <v>58.497599999999998</v>
      </c>
      <c r="I1644" s="17">
        <f t="shared" si="883"/>
        <v>58.497599999999998</v>
      </c>
      <c r="J1644" s="17">
        <f t="shared" si="856"/>
        <v>144.70331629413806</v>
      </c>
      <c r="K1644" s="1">
        <v>16.93</v>
      </c>
      <c r="L1644" s="1">
        <f t="shared" si="857"/>
        <v>21.93</v>
      </c>
      <c r="M1644" s="1">
        <f t="shared" si="858"/>
        <v>21.93</v>
      </c>
      <c r="N1644" s="1">
        <f t="shared" si="859"/>
        <v>1</v>
      </c>
      <c r="O1644" s="1">
        <f t="shared" si="860"/>
        <v>1</v>
      </c>
      <c r="P1644" s="1">
        <f t="shared" si="861"/>
        <v>0</v>
      </c>
      <c r="Q1644" s="18">
        <f t="shared" si="855"/>
        <v>0.11755417871898782</v>
      </c>
      <c r="R1644" s="18">
        <f t="shared" si="862"/>
        <v>0</v>
      </c>
      <c r="S1644" s="1">
        <f t="shared" si="863"/>
        <v>7.5</v>
      </c>
      <c r="T1644" s="1">
        <f t="shared" si="864"/>
        <v>0.3</v>
      </c>
      <c r="U1644" s="1">
        <f t="shared" si="864"/>
        <v>0</v>
      </c>
      <c r="V1644" s="4">
        <f t="shared" si="865"/>
        <v>5.5438232265552259</v>
      </c>
      <c r="W1644" s="4">
        <f t="shared" si="866"/>
        <v>0</v>
      </c>
      <c r="X1644" s="4">
        <f t="shared" si="867"/>
        <v>369.28500000000003</v>
      </c>
      <c r="Y1644" s="4">
        <f t="shared" si="867"/>
        <v>0</v>
      </c>
      <c r="Z1644" s="4">
        <f t="shared" si="868"/>
        <v>66.611972443692665</v>
      </c>
      <c r="AA1644" s="4">
        <f t="shared" si="868"/>
        <v>0</v>
      </c>
      <c r="AD1644" s="5">
        <f t="shared" si="869"/>
        <v>66.611972443692665</v>
      </c>
      <c r="AE1644" s="23">
        <v>36229</v>
      </c>
      <c r="AF1644" s="24">
        <v>9</v>
      </c>
      <c r="AG1644" s="1">
        <f t="shared" si="884"/>
        <v>105.8617</v>
      </c>
      <c r="AH1644" s="1">
        <f t="shared" si="884"/>
        <v>0</v>
      </c>
      <c r="AI1644" s="1">
        <f t="shared" si="870"/>
        <v>30</v>
      </c>
      <c r="AJ1644" s="1">
        <f t="shared" si="870"/>
        <v>0</v>
      </c>
      <c r="AK1644" s="1">
        <f t="shared" si="871"/>
        <v>15.52941176470588</v>
      </c>
      <c r="AL1644" s="1">
        <f t="shared" si="871"/>
        <v>0</v>
      </c>
      <c r="AM1644" s="5">
        <f t="shared" si="872"/>
        <v>15.52941176470588</v>
      </c>
      <c r="AN1644" s="1">
        <f t="shared" si="885"/>
        <v>132.327125</v>
      </c>
      <c r="AO1644" s="1">
        <f t="shared" si="885"/>
        <v>0</v>
      </c>
      <c r="AP1644" s="1">
        <f t="shared" si="873"/>
        <v>30</v>
      </c>
      <c r="AQ1644" s="1">
        <f t="shared" si="873"/>
        <v>0</v>
      </c>
      <c r="AR1644" s="1">
        <f t="shared" si="874"/>
        <v>15.52941176470588</v>
      </c>
      <c r="AS1644" s="1">
        <f t="shared" si="874"/>
        <v>0</v>
      </c>
      <c r="AT1644" s="5">
        <f t="shared" si="875"/>
        <v>15.52941176470588</v>
      </c>
      <c r="AU1644" s="1">
        <f t="shared" si="876"/>
        <v>150</v>
      </c>
      <c r="AV1644" s="1">
        <f t="shared" si="876"/>
        <v>0</v>
      </c>
      <c r="AW1644" s="1">
        <f t="shared" si="877"/>
        <v>3.2352941176470589</v>
      </c>
      <c r="AX1644" s="1">
        <f t="shared" si="877"/>
        <v>0</v>
      </c>
      <c r="AY1644" s="5">
        <f t="shared" si="878"/>
        <v>3.2352941176470589</v>
      </c>
      <c r="AZ1644" s="1">
        <f t="shared" si="879"/>
        <v>75</v>
      </c>
      <c r="BA1644" s="1">
        <f t="shared" si="880"/>
        <v>55.392749999999999</v>
      </c>
      <c r="BB1644" s="1">
        <f t="shared" si="881"/>
        <v>231.2988400907515</v>
      </c>
      <c r="BC1644" s="23">
        <v>36229</v>
      </c>
      <c r="BD1644" s="24">
        <v>9</v>
      </c>
    </row>
    <row r="1645" spans="4:56" x14ac:dyDescent="0.15">
      <c r="D1645" s="17"/>
      <c r="E1645" s="14">
        <f t="shared" si="886"/>
        <v>2.4736624458804819</v>
      </c>
      <c r="F1645" s="23">
        <v>36229</v>
      </c>
      <c r="G1645" s="24">
        <v>10</v>
      </c>
      <c r="H1645" s="17">
        <v>52.128500000000003</v>
      </c>
      <c r="I1645" s="17">
        <f t="shared" si="883"/>
        <v>52.128500000000003</v>
      </c>
      <c r="J1645" s="17">
        <f t="shared" si="856"/>
        <v>128.94831281008069</v>
      </c>
      <c r="K1645" s="1">
        <v>15.78</v>
      </c>
      <c r="L1645" s="1">
        <f t="shared" si="857"/>
        <v>20.78</v>
      </c>
      <c r="M1645" s="1">
        <f t="shared" si="858"/>
        <v>20.78</v>
      </c>
      <c r="N1645" s="1">
        <f t="shared" si="859"/>
        <v>1</v>
      </c>
      <c r="O1645" s="1">
        <f t="shared" si="860"/>
        <v>1</v>
      </c>
      <c r="P1645" s="1">
        <f t="shared" si="861"/>
        <v>0</v>
      </c>
      <c r="Q1645" s="18">
        <f t="shared" si="855"/>
        <v>0.10475511825019757</v>
      </c>
      <c r="R1645" s="18">
        <f t="shared" si="862"/>
        <v>0</v>
      </c>
      <c r="S1645" s="1">
        <f t="shared" si="863"/>
        <v>7.5</v>
      </c>
      <c r="T1645" s="1">
        <f t="shared" si="864"/>
        <v>0.3</v>
      </c>
      <c r="U1645" s="1">
        <f t="shared" si="864"/>
        <v>0</v>
      </c>
      <c r="V1645" s="4">
        <f t="shared" si="865"/>
        <v>5.7526614574874024</v>
      </c>
      <c r="W1645" s="4">
        <f t="shared" si="866"/>
        <v>0</v>
      </c>
      <c r="X1645" s="4">
        <f t="shared" si="867"/>
        <v>369.28500000000003</v>
      </c>
      <c r="Y1645" s="4">
        <f t="shared" si="867"/>
        <v>0</v>
      </c>
      <c r="Z1645" s="4">
        <f t="shared" si="868"/>
        <v>64.19376539520772</v>
      </c>
      <c r="AA1645" s="4">
        <f t="shared" si="868"/>
        <v>0</v>
      </c>
      <c r="AD1645" s="5">
        <f t="shared" si="869"/>
        <v>64.19376539520772</v>
      </c>
      <c r="AE1645" s="23">
        <v>36229</v>
      </c>
      <c r="AF1645" s="24">
        <v>10</v>
      </c>
      <c r="AG1645" s="1">
        <f t="shared" si="884"/>
        <v>105.8617</v>
      </c>
      <c r="AH1645" s="1">
        <f t="shared" si="884"/>
        <v>0</v>
      </c>
      <c r="AI1645" s="1">
        <f t="shared" si="870"/>
        <v>30</v>
      </c>
      <c r="AJ1645" s="1">
        <f t="shared" si="870"/>
        <v>0</v>
      </c>
      <c r="AK1645" s="1">
        <f t="shared" si="871"/>
        <v>15.52941176470588</v>
      </c>
      <c r="AL1645" s="1">
        <f t="shared" si="871"/>
        <v>0</v>
      </c>
      <c r="AM1645" s="5">
        <f t="shared" si="872"/>
        <v>15.52941176470588</v>
      </c>
      <c r="AN1645" s="1">
        <f t="shared" si="885"/>
        <v>132.327125</v>
      </c>
      <c r="AO1645" s="1">
        <f t="shared" si="885"/>
        <v>0</v>
      </c>
      <c r="AP1645" s="1">
        <f t="shared" si="873"/>
        <v>30</v>
      </c>
      <c r="AQ1645" s="1">
        <f t="shared" si="873"/>
        <v>0</v>
      </c>
      <c r="AR1645" s="1">
        <f t="shared" si="874"/>
        <v>15.52941176470588</v>
      </c>
      <c r="AS1645" s="1">
        <f t="shared" si="874"/>
        <v>0</v>
      </c>
      <c r="AT1645" s="5">
        <f t="shared" si="875"/>
        <v>15.52941176470588</v>
      </c>
      <c r="AU1645" s="1">
        <f t="shared" si="876"/>
        <v>150</v>
      </c>
      <c r="AV1645" s="1">
        <f t="shared" si="876"/>
        <v>0</v>
      </c>
      <c r="AW1645" s="1">
        <f t="shared" si="877"/>
        <v>3.2352941176470589</v>
      </c>
      <c r="AX1645" s="1">
        <f t="shared" si="877"/>
        <v>0</v>
      </c>
      <c r="AY1645" s="5">
        <f t="shared" si="878"/>
        <v>3.2352941176470589</v>
      </c>
      <c r="AZ1645" s="1">
        <f t="shared" si="879"/>
        <v>75</v>
      </c>
      <c r="BA1645" s="1">
        <f t="shared" si="880"/>
        <v>55.392749999999999</v>
      </c>
      <c r="BB1645" s="1">
        <f t="shared" si="881"/>
        <v>228.88063304226657</v>
      </c>
      <c r="BC1645" s="23">
        <v>36229</v>
      </c>
      <c r="BD1645" s="24">
        <v>10</v>
      </c>
    </row>
    <row r="1646" spans="4:56" x14ac:dyDescent="0.15">
      <c r="D1646" s="17"/>
      <c r="E1646" s="14">
        <f t="shared" si="886"/>
        <v>2.4736624458804819</v>
      </c>
      <c r="F1646" s="23">
        <v>36229</v>
      </c>
      <c r="G1646" s="24">
        <v>11</v>
      </c>
      <c r="H1646" s="17">
        <v>45.332699999999996</v>
      </c>
      <c r="I1646" s="17">
        <f t="shared" si="883"/>
        <v>45.332699999999996</v>
      </c>
      <c r="J1646" s="17">
        <f t="shared" si="856"/>
        <v>112.13779756036611</v>
      </c>
      <c r="K1646" s="1">
        <v>14.71</v>
      </c>
      <c r="L1646" s="1">
        <f t="shared" si="857"/>
        <v>19.71</v>
      </c>
      <c r="M1646" s="1">
        <f t="shared" si="858"/>
        <v>19.71</v>
      </c>
      <c r="N1646" s="1">
        <f t="shared" si="859"/>
        <v>1</v>
      </c>
      <c r="O1646" s="1">
        <f t="shared" si="860"/>
        <v>1</v>
      </c>
      <c r="P1646" s="1">
        <f t="shared" si="861"/>
        <v>0</v>
      </c>
      <c r="Q1646" s="18">
        <f t="shared" si="855"/>
        <v>9.1098580413799188E-2</v>
      </c>
      <c r="R1646" s="18">
        <f t="shared" si="862"/>
        <v>0</v>
      </c>
      <c r="S1646" s="1">
        <f t="shared" si="863"/>
        <v>7.5</v>
      </c>
      <c r="T1646" s="1">
        <f t="shared" si="864"/>
        <v>0</v>
      </c>
      <c r="U1646" s="1">
        <f t="shared" si="864"/>
        <v>0</v>
      </c>
      <c r="V1646" s="4">
        <f t="shared" si="865"/>
        <v>0</v>
      </c>
      <c r="W1646" s="4">
        <f t="shared" si="866"/>
        <v>0</v>
      </c>
      <c r="X1646" s="4">
        <f t="shared" si="867"/>
        <v>0</v>
      </c>
      <c r="Y1646" s="4">
        <f t="shared" si="867"/>
        <v>0</v>
      </c>
      <c r="Z1646" s="4">
        <f t="shared" si="868"/>
        <v>0</v>
      </c>
      <c r="AA1646" s="4">
        <f t="shared" si="868"/>
        <v>0</v>
      </c>
      <c r="AD1646" s="5">
        <f t="shared" si="869"/>
        <v>0</v>
      </c>
      <c r="AE1646" s="23">
        <v>36229</v>
      </c>
      <c r="AF1646" s="24">
        <v>11</v>
      </c>
      <c r="AG1646" s="1">
        <f t="shared" si="884"/>
        <v>0</v>
      </c>
      <c r="AH1646" s="1">
        <f t="shared" si="884"/>
        <v>0</v>
      </c>
      <c r="AI1646" s="1">
        <f t="shared" si="870"/>
        <v>0</v>
      </c>
      <c r="AJ1646" s="1">
        <f t="shared" si="870"/>
        <v>0</v>
      </c>
      <c r="AK1646" s="1">
        <f t="shared" si="871"/>
        <v>0</v>
      </c>
      <c r="AL1646" s="1">
        <f t="shared" si="871"/>
        <v>0</v>
      </c>
      <c r="AM1646" s="5">
        <f t="shared" si="872"/>
        <v>0</v>
      </c>
      <c r="AN1646" s="1">
        <f t="shared" si="885"/>
        <v>0</v>
      </c>
      <c r="AO1646" s="1">
        <f t="shared" si="885"/>
        <v>0</v>
      </c>
      <c r="AP1646" s="1">
        <f t="shared" si="873"/>
        <v>0</v>
      </c>
      <c r="AQ1646" s="1">
        <f t="shared" si="873"/>
        <v>0</v>
      </c>
      <c r="AR1646" s="1">
        <f t="shared" si="874"/>
        <v>0</v>
      </c>
      <c r="AS1646" s="1">
        <f t="shared" si="874"/>
        <v>0</v>
      </c>
      <c r="AT1646" s="5">
        <f t="shared" si="875"/>
        <v>0</v>
      </c>
      <c r="AU1646" s="1">
        <f t="shared" si="876"/>
        <v>0</v>
      </c>
      <c r="AV1646" s="1">
        <f t="shared" si="876"/>
        <v>0</v>
      </c>
      <c r="AW1646" s="1">
        <f t="shared" si="877"/>
        <v>0</v>
      </c>
      <c r="AX1646" s="1">
        <f t="shared" si="877"/>
        <v>0</v>
      </c>
      <c r="AY1646" s="5">
        <f t="shared" si="878"/>
        <v>0</v>
      </c>
      <c r="AZ1646" s="1">
        <f t="shared" si="879"/>
        <v>0</v>
      </c>
      <c r="BA1646" s="1">
        <f t="shared" si="880"/>
        <v>0</v>
      </c>
      <c r="BB1646" s="1">
        <f t="shared" si="881"/>
        <v>0</v>
      </c>
      <c r="BC1646" s="23">
        <v>36229</v>
      </c>
      <c r="BD1646" s="24">
        <v>11</v>
      </c>
    </row>
    <row r="1647" spans="4:56" x14ac:dyDescent="0.15">
      <c r="D1647" s="17"/>
      <c r="E1647" s="14">
        <f t="shared" si="886"/>
        <v>2.4736624458804819</v>
      </c>
      <c r="F1647" s="23">
        <v>36229</v>
      </c>
      <c r="G1647" s="24">
        <v>12</v>
      </c>
      <c r="H1647" s="17">
        <v>22.3992</v>
      </c>
      <c r="I1647" s="17">
        <f t="shared" si="883"/>
        <v>22.3992</v>
      </c>
      <c r="J1647" s="17">
        <f t="shared" si="856"/>
        <v>55.408059857766091</v>
      </c>
      <c r="K1647" s="1">
        <v>13.82</v>
      </c>
      <c r="L1647" s="1">
        <f t="shared" si="857"/>
        <v>18.82</v>
      </c>
      <c r="M1647" s="1">
        <f t="shared" si="858"/>
        <v>18.82</v>
      </c>
      <c r="N1647" s="1">
        <f t="shared" si="859"/>
        <v>1</v>
      </c>
      <c r="O1647" s="1">
        <f t="shared" si="860"/>
        <v>1</v>
      </c>
      <c r="P1647" s="1">
        <f t="shared" si="861"/>
        <v>0</v>
      </c>
      <c r="Q1647" s="18">
        <f t="shared" si="855"/>
        <v>4.5012437432687021E-2</v>
      </c>
      <c r="R1647" s="18">
        <f t="shared" si="862"/>
        <v>0</v>
      </c>
      <c r="S1647" s="1">
        <f t="shared" si="863"/>
        <v>7.5</v>
      </c>
      <c r="T1647" s="1">
        <f t="shared" si="864"/>
        <v>0</v>
      </c>
      <c r="U1647" s="1">
        <f t="shared" si="864"/>
        <v>0</v>
      </c>
      <c r="V1647" s="4">
        <f t="shared" si="865"/>
        <v>0</v>
      </c>
      <c r="W1647" s="4">
        <f t="shared" si="866"/>
        <v>0</v>
      </c>
      <c r="X1647" s="4">
        <f t="shared" si="867"/>
        <v>0</v>
      </c>
      <c r="Y1647" s="4">
        <f t="shared" si="867"/>
        <v>0</v>
      </c>
      <c r="Z1647" s="4">
        <f t="shared" si="868"/>
        <v>0</v>
      </c>
      <c r="AA1647" s="4">
        <f t="shared" si="868"/>
        <v>0</v>
      </c>
      <c r="AD1647" s="5">
        <f t="shared" si="869"/>
        <v>0</v>
      </c>
      <c r="AE1647" s="23">
        <v>36229</v>
      </c>
      <c r="AF1647" s="24">
        <v>12</v>
      </c>
      <c r="AG1647" s="1">
        <f t="shared" si="884"/>
        <v>0</v>
      </c>
      <c r="AH1647" s="1">
        <f t="shared" si="884"/>
        <v>0</v>
      </c>
      <c r="AI1647" s="1">
        <f t="shared" si="870"/>
        <v>0</v>
      </c>
      <c r="AJ1647" s="1">
        <f t="shared" si="870"/>
        <v>0</v>
      </c>
      <c r="AK1647" s="1">
        <f t="shared" si="871"/>
        <v>0</v>
      </c>
      <c r="AL1647" s="1">
        <f t="shared" si="871"/>
        <v>0</v>
      </c>
      <c r="AM1647" s="5">
        <f t="shared" si="872"/>
        <v>0</v>
      </c>
      <c r="AN1647" s="1">
        <f t="shared" si="885"/>
        <v>0</v>
      </c>
      <c r="AO1647" s="1">
        <f t="shared" si="885"/>
        <v>0</v>
      </c>
      <c r="AP1647" s="1">
        <f t="shared" si="873"/>
        <v>0</v>
      </c>
      <c r="AQ1647" s="1">
        <f t="shared" si="873"/>
        <v>0</v>
      </c>
      <c r="AR1647" s="1">
        <f t="shared" si="874"/>
        <v>0</v>
      </c>
      <c r="AS1647" s="1">
        <f t="shared" si="874"/>
        <v>0</v>
      </c>
      <c r="AT1647" s="5">
        <f t="shared" si="875"/>
        <v>0</v>
      </c>
      <c r="AU1647" s="1">
        <f t="shared" si="876"/>
        <v>0</v>
      </c>
      <c r="AV1647" s="1">
        <f t="shared" si="876"/>
        <v>0</v>
      </c>
      <c r="AW1647" s="1">
        <f t="shared" si="877"/>
        <v>0</v>
      </c>
      <c r="AX1647" s="1">
        <f t="shared" si="877"/>
        <v>0</v>
      </c>
      <c r="AY1647" s="5">
        <f t="shared" si="878"/>
        <v>0</v>
      </c>
      <c r="AZ1647" s="1">
        <f t="shared" si="879"/>
        <v>0</v>
      </c>
      <c r="BA1647" s="1">
        <f t="shared" si="880"/>
        <v>0</v>
      </c>
      <c r="BB1647" s="1">
        <f t="shared" si="881"/>
        <v>0</v>
      </c>
      <c r="BC1647" s="23">
        <v>36229</v>
      </c>
      <c r="BD1647" s="24">
        <v>12</v>
      </c>
    </row>
    <row r="1648" spans="4:56" x14ac:dyDescent="0.15">
      <c r="D1648" s="17"/>
      <c r="E1648" s="14">
        <f t="shared" si="886"/>
        <v>2.4736624458804819</v>
      </c>
      <c r="F1648" s="23">
        <v>36229</v>
      </c>
      <c r="G1648" s="24">
        <v>13</v>
      </c>
      <c r="H1648" s="17">
        <v>19.2774</v>
      </c>
      <c r="I1648" s="17">
        <f t="shared" si="883"/>
        <v>19.2774</v>
      </c>
      <c r="J1648" s="17">
        <f t="shared" si="856"/>
        <v>47.685780434216404</v>
      </c>
      <c r="K1648" s="1">
        <v>13.24</v>
      </c>
      <c r="L1648" s="1">
        <f t="shared" si="857"/>
        <v>18.240000000000002</v>
      </c>
      <c r="M1648" s="1">
        <f t="shared" si="858"/>
        <v>18.240000000000002</v>
      </c>
      <c r="N1648" s="1">
        <f t="shared" si="859"/>
        <v>1</v>
      </c>
      <c r="O1648" s="1">
        <f t="shared" si="860"/>
        <v>1</v>
      </c>
      <c r="P1648" s="1">
        <f t="shared" si="861"/>
        <v>0</v>
      </c>
      <c r="Q1648" s="18">
        <f t="shared" si="855"/>
        <v>3.8739006811175439E-2</v>
      </c>
      <c r="R1648" s="18">
        <f t="shared" si="862"/>
        <v>0</v>
      </c>
      <c r="S1648" s="1">
        <f t="shared" si="863"/>
        <v>7.5</v>
      </c>
      <c r="T1648" s="1">
        <f t="shared" si="864"/>
        <v>0</v>
      </c>
      <c r="U1648" s="1">
        <f t="shared" si="864"/>
        <v>0</v>
      </c>
      <c r="V1648" s="4">
        <f t="shared" si="865"/>
        <v>0</v>
      </c>
      <c r="W1648" s="4">
        <f t="shared" si="866"/>
        <v>0</v>
      </c>
      <c r="X1648" s="4">
        <f t="shared" si="867"/>
        <v>0</v>
      </c>
      <c r="Y1648" s="4">
        <f t="shared" si="867"/>
        <v>0</v>
      </c>
      <c r="Z1648" s="4">
        <f t="shared" si="868"/>
        <v>0</v>
      </c>
      <c r="AA1648" s="4">
        <f t="shared" si="868"/>
        <v>0</v>
      </c>
      <c r="AD1648" s="5">
        <f t="shared" si="869"/>
        <v>0</v>
      </c>
      <c r="AE1648" s="23">
        <v>36229</v>
      </c>
      <c r="AF1648" s="24">
        <v>13</v>
      </c>
      <c r="AG1648" s="1">
        <f t="shared" si="884"/>
        <v>0</v>
      </c>
      <c r="AH1648" s="1">
        <f t="shared" si="884"/>
        <v>0</v>
      </c>
      <c r="AI1648" s="1">
        <f t="shared" si="870"/>
        <v>0</v>
      </c>
      <c r="AJ1648" s="1">
        <f t="shared" si="870"/>
        <v>0</v>
      </c>
      <c r="AK1648" s="1">
        <f t="shared" si="871"/>
        <v>0</v>
      </c>
      <c r="AL1648" s="1">
        <f t="shared" si="871"/>
        <v>0</v>
      </c>
      <c r="AM1648" s="5">
        <f t="shared" si="872"/>
        <v>0</v>
      </c>
      <c r="AN1648" s="1">
        <f t="shared" si="885"/>
        <v>0</v>
      </c>
      <c r="AO1648" s="1">
        <f t="shared" si="885"/>
        <v>0</v>
      </c>
      <c r="AP1648" s="1">
        <f t="shared" si="873"/>
        <v>0</v>
      </c>
      <c r="AQ1648" s="1">
        <f t="shared" si="873"/>
        <v>0</v>
      </c>
      <c r="AR1648" s="1">
        <f t="shared" si="874"/>
        <v>0</v>
      </c>
      <c r="AS1648" s="1">
        <f t="shared" si="874"/>
        <v>0</v>
      </c>
      <c r="AT1648" s="5">
        <f t="shared" si="875"/>
        <v>0</v>
      </c>
      <c r="AU1648" s="1">
        <f t="shared" si="876"/>
        <v>0</v>
      </c>
      <c r="AV1648" s="1">
        <f t="shared" si="876"/>
        <v>0</v>
      </c>
      <c r="AW1648" s="1">
        <f t="shared" si="877"/>
        <v>0</v>
      </c>
      <c r="AX1648" s="1">
        <f t="shared" si="877"/>
        <v>0</v>
      </c>
      <c r="AY1648" s="5">
        <f t="shared" si="878"/>
        <v>0</v>
      </c>
      <c r="AZ1648" s="1">
        <f t="shared" si="879"/>
        <v>0</v>
      </c>
      <c r="BA1648" s="1">
        <f t="shared" si="880"/>
        <v>0</v>
      </c>
      <c r="BB1648" s="1">
        <f t="shared" si="881"/>
        <v>0</v>
      </c>
      <c r="BC1648" s="23">
        <v>36229</v>
      </c>
      <c r="BD1648" s="24">
        <v>13</v>
      </c>
    </row>
    <row r="1649" spans="4:56" x14ac:dyDescent="0.15">
      <c r="D1649" s="17"/>
      <c r="E1649" s="14">
        <f t="shared" si="886"/>
        <v>2.4736624458804819</v>
      </c>
      <c r="F1649" s="23">
        <v>36229</v>
      </c>
      <c r="G1649" s="24">
        <v>14</v>
      </c>
      <c r="H1649" s="17">
        <v>14.0078</v>
      </c>
      <c r="I1649" s="17">
        <f t="shared" si="883"/>
        <v>14.0078</v>
      </c>
      <c r="J1649" s="17">
        <f t="shared" si="856"/>
        <v>34.650568809404611</v>
      </c>
      <c r="K1649" s="1">
        <v>13.1</v>
      </c>
      <c r="L1649" s="1">
        <f t="shared" si="857"/>
        <v>18.100000000000001</v>
      </c>
      <c r="M1649" s="1">
        <f t="shared" si="858"/>
        <v>18.100000000000001</v>
      </c>
      <c r="N1649" s="1">
        <f t="shared" si="859"/>
        <v>1</v>
      </c>
      <c r="O1649" s="1">
        <f t="shared" si="860"/>
        <v>1</v>
      </c>
      <c r="P1649" s="1">
        <f t="shared" si="861"/>
        <v>0</v>
      </c>
      <c r="Q1649" s="18">
        <f t="shared" si="855"/>
        <v>2.8149452706774939E-2</v>
      </c>
      <c r="R1649" s="18">
        <f t="shared" si="862"/>
        <v>0</v>
      </c>
      <c r="S1649" s="1">
        <f t="shared" si="863"/>
        <v>7.5</v>
      </c>
      <c r="T1649" s="1">
        <f t="shared" si="864"/>
        <v>0</v>
      </c>
      <c r="U1649" s="1">
        <f t="shared" si="864"/>
        <v>0</v>
      </c>
      <c r="V1649" s="4">
        <f t="shared" si="865"/>
        <v>0</v>
      </c>
      <c r="W1649" s="4">
        <f t="shared" si="866"/>
        <v>0</v>
      </c>
      <c r="X1649" s="4">
        <f t="shared" si="867"/>
        <v>0</v>
      </c>
      <c r="Y1649" s="4">
        <f t="shared" si="867"/>
        <v>0</v>
      </c>
      <c r="Z1649" s="4">
        <f t="shared" si="868"/>
        <v>0</v>
      </c>
      <c r="AA1649" s="4">
        <f t="shared" si="868"/>
        <v>0</v>
      </c>
      <c r="AD1649" s="5">
        <f t="shared" si="869"/>
        <v>0</v>
      </c>
      <c r="AE1649" s="23">
        <v>36229</v>
      </c>
      <c r="AF1649" s="24">
        <v>14</v>
      </c>
      <c r="AG1649" s="1">
        <f t="shared" si="884"/>
        <v>0</v>
      </c>
      <c r="AH1649" s="1">
        <f t="shared" si="884"/>
        <v>0</v>
      </c>
      <c r="AI1649" s="1">
        <f t="shared" si="870"/>
        <v>0</v>
      </c>
      <c r="AJ1649" s="1">
        <f t="shared" si="870"/>
        <v>0</v>
      </c>
      <c r="AK1649" s="1">
        <f t="shared" si="871"/>
        <v>0</v>
      </c>
      <c r="AL1649" s="1">
        <f t="shared" si="871"/>
        <v>0</v>
      </c>
      <c r="AM1649" s="5">
        <f t="shared" si="872"/>
        <v>0</v>
      </c>
      <c r="AN1649" s="1">
        <f t="shared" si="885"/>
        <v>0</v>
      </c>
      <c r="AO1649" s="1">
        <f t="shared" si="885"/>
        <v>0</v>
      </c>
      <c r="AP1649" s="1">
        <f t="shared" si="873"/>
        <v>0</v>
      </c>
      <c r="AQ1649" s="1">
        <f t="shared" si="873"/>
        <v>0</v>
      </c>
      <c r="AR1649" s="1">
        <f t="shared" si="874"/>
        <v>0</v>
      </c>
      <c r="AS1649" s="1">
        <f t="shared" si="874"/>
        <v>0</v>
      </c>
      <c r="AT1649" s="5">
        <f t="shared" si="875"/>
        <v>0</v>
      </c>
      <c r="AU1649" s="1">
        <f t="shared" si="876"/>
        <v>0</v>
      </c>
      <c r="AV1649" s="1">
        <f t="shared" si="876"/>
        <v>0</v>
      </c>
      <c r="AW1649" s="1">
        <f t="shared" si="877"/>
        <v>0</v>
      </c>
      <c r="AX1649" s="1">
        <f t="shared" si="877"/>
        <v>0</v>
      </c>
      <c r="AY1649" s="5">
        <f t="shared" si="878"/>
        <v>0</v>
      </c>
      <c r="AZ1649" s="1">
        <f t="shared" si="879"/>
        <v>0</v>
      </c>
      <c r="BA1649" s="1">
        <f t="shared" si="880"/>
        <v>0</v>
      </c>
      <c r="BB1649" s="1">
        <f t="shared" si="881"/>
        <v>0</v>
      </c>
      <c r="BC1649" s="23">
        <v>36229</v>
      </c>
      <c r="BD1649" s="24">
        <v>14</v>
      </c>
    </row>
    <row r="1650" spans="4:56" x14ac:dyDescent="0.15">
      <c r="D1650" s="17"/>
      <c r="E1650" s="14">
        <f t="shared" si="886"/>
        <v>2.4736624458804819</v>
      </c>
      <c r="F1650" s="23">
        <v>36229</v>
      </c>
      <c r="G1650" s="24">
        <v>15</v>
      </c>
      <c r="H1650" s="17">
        <v>3.8483100000000001</v>
      </c>
      <c r="I1650" s="17">
        <f t="shared" si="883"/>
        <v>3.8483100000000001</v>
      </c>
      <c r="J1650" s="17">
        <f t="shared" si="856"/>
        <v>9.519419927106318</v>
      </c>
      <c r="K1650" s="1">
        <v>12.43</v>
      </c>
      <c r="L1650" s="1">
        <f t="shared" si="857"/>
        <v>17.43</v>
      </c>
      <c r="M1650" s="1">
        <f t="shared" si="858"/>
        <v>18</v>
      </c>
      <c r="N1650" s="1">
        <f t="shared" si="859"/>
        <v>1</v>
      </c>
      <c r="O1650" s="1">
        <f t="shared" si="860"/>
        <v>1</v>
      </c>
      <c r="P1650" s="1">
        <f t="shared" si="861"/>
        <v>0</v>
      </c>
      <c r="Q1650" s="18">
        <f t="shared" si="855"/>
        <v>7.7333928486992302E-3</v>
      </c>
      <c r="R1650" s="18">
        <f t="shared" si="862"/>
        <v>0</v>
      </c>
      <c r="S1650" s="1">
        <f t="shared" si="863"/>
        <v>7.5</v>
      </c>
      <c r="T1650" s="1">
        <f t="shared" si="864"/>
        <v>0</v>
      </c>
      <c r="U1650" s="1">
        <f t="shared" si="864"/>
        <v>0</v>
      </c>
      <c r="V1650" s="4">
        <f t="shared" si="865"/>
        <v>0</v>
      </c>
      <c r="W1650" s="4">
        <f t="shared" si="866"/>
        <v>0</v>
      </c>
      <c r="X1650" s="4">
        <f t="shared" si="867"/>
        <v>0</v>
      </c>
      <c r="Y1650" s="4">
        <f t="shared" si="867"/>
        <v>0</v>
      </c>
      <c r="Z1650" s="4">
        <f t="shared" si="868"/>
        <v>0</v>
      </c>
      <c r="AA1650" s="4">
        <f t="shared" si="868"/>
        <v>0</v>
      </c>
      <c r="AD1650" s="5">
        <f t="shared" si="869"/>
        <v>0</v>
      </c>
      <c r="AE1650" s="23">
        <v>36229</v>
      </c>
      <c r="AF1650" s="24">
        <v>15</v>
      </c>
      <c r="AG1650" s="1">
        <f t="shared" si="884"/>
        <v>0</v>
      </c>
      <c r="AH1650" s="1">
        <f t="shared" si="884"/>
        <v>0</v>
      </c>
      <c r="AI1650" s="1">
        <f t="shared" si="870"/>
        <v>0</v>
      </c>
      <c r="AJ1650" s="1">
        <f t="shared" si="870"/>
        <v>0</v>
      </c>
      <c r="AK1650" s="1">
        <f t="shared" si="871"/>
        <v>0</v>
      </c>
      <c r="AL1650" s="1">
        <f t="shared" si="871"/>
        <v>0</v>
      </c>
      <c r="AM1650" s="5">
        <f t="shared" si="872"/>
        <v>0</v>
      </c>
      <c r="AN1650" s="1">
        <f t="shared" si="885"/>
        <v>0</v>
      </c>
      <c r="AO1650" s="1">
        <f t="shared" si="885"/>
        <v>0</v>
      </c>
      <c r="AP1650" s="1">
        <f t="shared" si="873"/>
        <v>0</v>
      </c>
      <c r="AQ1650" s="1">
        <f t="shared" si="873"/>
        <v>0</v>
      </c>
      <c r="AR1650" s="1">
        <f t="shared" si="874"/>
        <v>0</v>
      </c>
      <c r="AS1650" s="1">
        <f t="shared" si="874"/>
        <v>0</v>
      </c>
      <c r="AT1650" s="5">
        <f t="shared" si="875"/>
        <v>0</v>
      </c>
      <c r="AU1650" s="1">
        <f t="shared" si="876"/>
        <v>0</v>
      </c>
      <c r="AV1650" s="1">
        <f t="shared" si="876"/>
        <v>0</v>
      </c>
      <c r="AW1650" s="1">
        <f t="shared" si="877"/>
        <v>0</v>
      </c>
      <c r="AX1650" s="1">
        <f t="shared" si="877"/>
        <v>0</v>
      </c>
      <c r="AY1650" s="5">
        <f t="shared" si="878"/>
        <v>0</v>
      </c>
      <c r="AZ1650" s="1">
        <f t="shared" si="879"/>
        <v>0</v>
      </c>
      <c r="BA1650" s="1">
        <f t="shared" si="880"/>
        <v>0</v>
      </c>
      <c r="BB1650" s="1">
        <f t="shared" si="881"/>
        <v>0</v>
      </c>
      <c r="BC1650" s="23">
        <v>36229</v>
      </c>
      <c r="BD1650" s="24">
        <v>15</v>
      </c>
    </row>
    <row r="1651" spans="4:56" x14ac:dyDescent="0.15">
      <c r="D1651" s="17"/>
      <c r="E1651" s="14">
        <f t="shared" si="886"/>
        <v>2.4736624458804819</v>
      </c>
      <c r="F1651" s="23">
        <v>36229</v>
      </c>
      <c r="G1651" s="24">
        <v>16</v>
      </c>
      <c r="H1651" s="17">
        <v>3.0036900000000002</v>
      </c>
      <c r="I1651" s="17">
        <f t="shared" si="883"/>
        <v>3.0036900000000002</v>
      </c>
      <c r="J1651" s="17">
        <f t="shared" si="856"/>
        <v>7.4301151520667448</v>
      </c>
      <c r="K1651" s="1">
        <v>11.18</v>
      </c>
      <c r="L1651" s="1">
        <f t="shared" si="857"/>
        <v>16.18</v>
      </c>
      <c r="M1651" s="1">
        <f t="shared" si="858"/>
        <v>18</v>
      </c>
      <c r="N1651" s="1">
        <f t="shared" si="859"/>
        <v>1</v>
      </c>
      <c r="O1651" s="1">
        <f t="shared" si="860"/>
        <v>1</v>
      </c>
      <c r="P1651" s="1">
        <f t="shared" si="861"/>
        <v>0</v>
      </c>
      <c r="Q1651" s="18">
        <f t="shared" si="855"/>
        <v>6.0360820115087895E-3</v>
      </c>
      <c r="R1651" s="18">
        <f t="shared" si="862"/>
        <v>0</v>
      </c>
      <c r="S1651" s="1">
        <f t="shared" si="863"/>
        <v>7.5</v>
      </c>
      <c r="T1651" s="1">
        <f t="shared" si="864"/>
        <v>0</v>
      </c>
      <c r="U1651" s="1">
        <f t="shared" si="864"/>
        <v>0</v>
      </c>
      <c r="V1651" s="4">
        <f t="shared" si="865"/>
        <v>0</v>
      </c>
      <c r="W1651" s="4">
        <f t="shared" si="866"/>
        <v>0</v>
      </c>
      <c r="X1651" s="4">
        <f t="shared" si="867"/>
        <v>0</v>
      </c>
      <c r="Y1651" s="4">
        <f t="shared" si="867"/>
        <v>0</v>
      </c>
      <c r="Z1651" s="4">
        <f t="shared" si="868"/>
        <v>0</v>
      </c>
      <c r="AA1651" s="4">
        <f t="shared" si="868"/>
        <v>0</v>
      </c>
      <c r="AD1651" s="5">
        <f t="shared" si="869"/>
        <v>0</v>
      </c>
      <c r="AE1651" s="23">
        <v>36229</v>
      </c>
      <c r="AF1651" s="24">
        <v>16</v>
      </c>
      <c r="AG1651" s="1">
        <f t="shared" si="884"/>
        <v>0</v>
      </c>
      <c r="AH1651" s="1">
        <f t="shared" si="884"/>
        <v>0</v>
      </c>
      <c r="AI1651" s="1">
        <f t="shared" si="870"/>
        <v>0</v>
      </c>
      <c r="AJ1651" s="1">
        <f t="shared" si="870"/>
        <v>0</v>
      </c>
      <c r="AK1651" s="1">
        <f t="shared" si="871"/>
        <v>0</v>
      </c>
      <c r="AL1651" s="1">
        <f t="shared" si="871"/>
        <v>0</v>
      </c>
      <c r="AM1651" s="5">
        <f t="shared" si="872"/>
        <v>0</v>
      </c>
      <c r="AN1651" s="1">
        <f t="shared" si="885"/>
        <v>0</v>
      </c>
      <c r="AO1651" s="1">
        <f t="shared" si="885"/>
        <v>0</v>
      </c>
      <c r="AP1651" s="1">
        <f t="shared" si="873"/>
        <v>0</v>
      </c>
      <c r="AQ1651" s="1">
        <f t="shared" si="873"/>
        <v>0</v>
      </c>
      <c r="AR1651" s="1">
        <f t="shared" si="874"/>
        <v>0</v>
      </c>
      <c r="AS1651" s="1">
        <f t="shared" si="874"/>
        <v>0</v>
      </c>
      <c r="AT1651" s="5">
        <f t="shared" si="875"/>
        <v>0</v>
      </c>
      <c r="AU1651" s="1">
        <f t="shared" si="876"/>
        <v>0</v>
      </c>
      <c r="AV1651" s="1">
        <f t="shared" si="876"/>
        <v>0</v>
      </c>
      <c r="AW1651" s="1">
        <f t="shared" si="877"/>
        <v>0</v>
      </c>
      <c r="AX1651" s="1">
        <f t="shared" si="877"/>
        <v>0</v>
      </c>
      <c r="AY1651" s="5">
        <f t="shared" si="878"/>
        <v>0</v>
      </c>
      <c r="AZ1651" s="1">
        <f t="shared" si="879"/>
        <v>0</v>
      </c>
      <c r="BA1651" s="1">
        <f t="shared" si="880"/>
        <v>0</v>
      </c>
      <c r="BB1651" s="1">
        <f t="shared" si="881"/>
        <v>0</v>
      </c>
      <c r="BC1651" s="23">
        <v>36229</v>
      </c>
      <c r="BD1651" s="24">
        <v>16</v>
      </c>
    </row>
    <row r="1652" spans="4:56" x14ac:dyDescent="0.15">
      <c r="D1652" s="17"/>
      <c r="E1652" s="14">
        <f t="shared" si="886"/>
        <v>2.4736624458804819</v>
      </c>
      <c r="F1652" s="23">
        <v>36229</v>
      </c>
      <c r="G1652" s="24">
        <v>17</v>
      </c>
      <c r="H1652" s="17">
        <v>3.15327</v>
      </c>
      <c r="I1652" s="17">
        <f t="shared" si="883"/>
        <v>3.15327</v>
      </c>
      <c r="J1652" s="17">
        <f t="shared" si="856"/>
        <v>7.8001255807215468</v>
      </c>
      <c r="K1652" s="1">
        <v>10.58</v>
      </c>
      <c r="L1652" s="1">
        <f t="shared" si="857"/>
        <v>15.58</v>
      </c>
      <c r="M1652" s="1">
        <f t="shared" si="858"/>
        <v>18</v>
      </c>
      <c r="N1652" s="1">
        <f t="shared" si="859"/>
        <v>1</v>
      </c>
      <c r="O1652" s="1">
        <f t="shared" si="860"/>
        <v>1</v>
      </c>
      <c r="P1652" s="1">
        <f t="shared" si="861"/>
        <v>0</v>
      </c>
      <c r="Q1652" s="18">
        <f t="shared" si="855"/>
        <v>6.3366713357338204E-3</v>
      </c>
      <c r="R1652" s="18">
        <f t="shared" si="862"/>
        <v>0</v>
      </c>
      <c r="S1652" s="1">
        <f t="shared" si="863"/>
        <v>7.5</v>
      </c>
      <c r="T1652" s="1">
        <f t="shared" si="864"/>
        <v>0</v>
      </c>
      <c r="U1652" s="1">
        <f t="shared" si="864"/>
        <v>0</v>
      </c>
      <c r="V1652" s="4">
        <f t="shared" si="865"/>
        <v>0</v>
      </c>
      <c r="W1652" s="4">
        <f t="shared" si="866"/>
        <v>0</v>
      </c>
      <c r="X1652" s="4">
        <f t="shared" si="867"/>
        <v>0</v>
      </c>
      <c r="Y1652" s="4">
        <f t="shared" si="867"/>
        <v>0</v>
      </c>
      <c r="Z1652" s="4">
        <f t="shared" si="868"/>
        <v>0</v>
      </c>
      <c r="AA1652" s="4">
        <f t="shared" si="868"/>
        <v>0</v>
      </c>
      <c r="AD1652" s="5">
        <f t="shared" si="869"/>
        <v>0</v>
      </c>
      <c r="AE1652" s="23">
        <v>36229</v>
      </c>
      <c r="AF1652" s="24">
        <v>17</v>
      </c>
      <c r="AG1652" s="1">
        <f t="shared" si="884"/>
        <v>0</v>
      </c>
      <c r="AH1652" s="1">
        <f t="shared" si="884"/>
        <v>0</v>
      </c>
      <c r="AI1652" s="1">
        <f t="shared" si="870"/>
        <v>0</v>
      </c>
      <c r="AJ1652" s="1">
        <f t="shared" si="870"/>
        <v>0</v>
      </c>
      <c r="AK1652" s="1">
        <f t="shared" si="871"/>
        <v>0</v>
      </c>
      <c r="AL1652" s="1">
        <f t="shared" si="871"/>
        <v>0</v>
      </c>
      <c r="AM1652" s="5">
        <f t="shared" si="872"/>
        <v>0</v>
      </c>
      <c r="AN1652" s="1">
        <f t="shared" si="885"/>
        <v>0</v>
      </c>
      <c r="AO1652" s="1">
        <f t="shared" si="885"/>
        <v>0</v>
      </c>
      <c r="AP1652" s="1">
        <f t="shared" si="873"/>
        <v>0</v>
      </c>
      <c r="AQ1652" s="1">
        <f t="shared" si="873"/>
        <v>0</v>
      </c>
      <c r="AR1652" s="1">
        <f t="shared" si="874"/>
        <v>0</v>
      </c>
      <c r="AS1652" s="1">
        <f t="shared" si="874"/>
        <v>0</v>
      </c>
      <c r="AT1652" s="5">
        <f t="shared" si="875"/>
        <v>0</v>
      </c>
      <c r="AU1652" s="1">
        <f t="shared" si="876"/>
        <v>0</v>
      </c>
      <c r="AV1652" s="1">
        <f t="shared" si="876"/>
        <v>0</v>
      </c>
      <c r="AW1652" s="1">
        <f t="shared" si="877"/>
        <v>0</v>
      </c>
      <c r="AX1652" s="1">
        <f t="shared" si="877"/>
        <v>0</v>
      </c>
      <c r="AY1652" s="5">
        <f t="shared" si="878"/>
        <v>0</v>
      </c>
      <c r="AZ1652" s="1">
        <f t="shared" si="879"/>
        <v>0</v>
      </c>
      <c r="BA1652" s="1">
        <f t="shared" si="880"/>
        <v>0</v>
      </c>
      <c r="BB1652" s="1">
        <f t="shared" si="881"/>
        <v>0</v>
      </c>
      <c r="BC1652" s="23">
        <v>36229</v>
      </c>
      <c r="BD1652" s="24">
        <v>17</v>
      </c>
    </row>
    <row r="1653" spans="4:56" x14ac:dyDescent="0.15">
      <c r="D1653" s="17"/>
      <c r="E1653" s="14">
        <f t="shared" si="886"/>
        <v>2.4736624458804819</v>
      </c>
      <c r="F1653" s="23">
        <v>36229</v>
      </c>
      <c r="G1653" s="24">
        <v>18</v>
      </c>
      <c r="H1653" s="17">
        <v>9.0024000000000007E-2</v>
      </c>
      <c r="I1653" s="17">
        <f t="shared" si="883"/>
        <v>9.0024000000000007E-2</v>
      </c>
      <c r="J1653" s="17">
        <f t="shared" si="856"/>
        <v>0.22268898802794451</v>
      </c>
      <c r="K1653" s="1">
        <v>10.65</v>
      </c>
      <c r="L1653" s="1">
        <f t="shared" si="857"/>
        <v>15.65</v>
      </c>
      <c r="M1653" s="1">
        <f t="shared" si="858"/>
        <v>18</v>
      </c>
      <c r="N1653" s="1">
        <f t="shared" si="859"/>
        <v>1</v>
      </c>
      <c r="O1653" s="1">
        <f t="shared" si="860"/>
        <v>1</v>
      </c>
      <c r="P1653" s="1">
        <f t="shared" si="861"/>
        <v>0</v>
      </c>
      <c r="Q1653" s="18">
        <f t="shared" si="855"/>
        <v>1.8090823187614811E-4</v>
      </c>
      <c r="R1653" s="18">
        <f t="shared" si="862"/>
        <v>0</v>
      </c>
      <c r="S1653" s="1">
        <f t="shared" si="863"/>
        <v>7.5</v>
      </c>
      <c r="T1653" s="1">
        <f t="shared" si="864"/>
        <v>0</v>
      </c>
      <c r="U1653" s="1">
        <f t="shared" si="864"/>
        <v>0</v>
      </c>
      <c r="V1653" s="4">
        <f t="shared" si="865"/>
        <v>0</v>
      </c>
      <c r="W1653" s="4">
        <f t="shared" si="866"/>
        <v>0</v>
      </c>
      <c r="X1653" s="4">
        <f t="shared" si="867"/>
        <v>0</v>
      </c>
      <c r="Y1653" s="4">
        <f t="shared" si="867"/>
        <v>0</v>
      </c>
      <c r="Z1653" s="4">
        <f t="shared" si="868"/>
        <v>0</v>
      </c>
      <c r="AA1653" s="4">
        <f t="shared" si="868"/>
        <v>0</v>
      </c>
      <c r="AD1653" s="5">
        <f t="shared" si="869"/>
        <v>0</v>
      </c>
      <c r="AE1653" s="23">
        <v>36229</v>
      </c>
      <c r="AF1653" s="24">
        <v>18</v>
      </c>
      <c r="AG1653" s="1">
        <f t="shared" si="884"/>
        <v>0</v>
      </c>
      <c r="AH1653" s="1">
        <f t="shared" si="884"/>
        <v>0</v>
      </c>
      <c r="AI1653" s="1">
        <f t="shared" si="870"/>
        <v>0</v>
      </c>
      <c r="AJ1653" s="1">
        <f t="shared" si="870"/>
        <v>0</v>
      </c>
      <c r="AK1653" s="1">
        <f t="shared" si="871"/>
        <v>0</v>
      </c>
      <c r="AL1653" s="1">
        <f t="shared" si="871"/>
        <v>0</v>
      </c>
      <c r="AM1653" s="5">
        <f t="shared" si="872"/>
        <v>0</v>
      </c>
      <c r="AN1653" s="1">
        <f t="shared" si="885"/>
        <v>0</v>
      </c>
      <c r="AO1653" s="1">
        <f t="shared" si="885"/>
        <v>0</v>
      </c>
      <c r="AP1653" s="1">
        <f t="shared" si="873"/>
        <v>0</v>
      </c>
      <c r="AQ1653" s="1">
        <f t="shared" si="873"/>
        <v>0</v>
      </c>
      <c r="AR1653" s="1">
        <f t="shared" si="874"/>
        <v>0</v>
      </c>
      <c r="AS1653" s="1">
        <f t="shared" si="874"/>
        <v>0</v>
      </c>
      <c r="AT1653" s="5">
        <f t="shared" si="875"/>
        <v>0</v>
      </c>
      <c r="AU1653" s="1">
        <f t="shared" si="876"/>
        <v>0</v>
      </c>
      <c r="AV1653" s="1">
        <f t="shared" si="876"/>
        <v>0</v>
      </c>
      <c r="AW1653" s="1">
        <f t="shared" si="877"/>
        <v>0</v>
      </c>
      <c r="AX1653" s="1">
        <f t="shared" si="877"/>
        <v>0</v>
      </c>
      <c r="AY1653" s="5">
        <f t="shared" si="878"/>
        <v>0</v>
      </c>
      <c r="AZ1653" s="1">
        <f t="shared" si="879"/>
        <v>0</v>
      </c>
      <c r="BA1653" s="1">
        <f t="shared" si="880"/>
        <v>0</v>
      </c>
      <c r="BB1653" s="1">
        <f t="shared" si="881"/>
        <v>0</v>
      </c>
      <c r="BC1653" s="23">
        <v>36229</v>
      </c>
      <c r="BD1653" s="24">
        <v>18</v>
      </c>
    </row>
    <row r="1654" spans="4:56" x14ac:dyDescent="0.15">
      <c r="D1654" s="17"/>
      <c r="E1654" s="14">
        <f t="shared" si="886"/>
        <v>2.4736624458804819</v>
      </c>
      <c r="F1654" s="23">
        <v>36229</v>
      </c>
      <c r="G1654" s="24">
        <v>19</v>
      </c>
      <c r="H1654" s="17">
        <v>0</v>
      </c>
      <c r="I1654" s="17">
        <f t="shared" si="883"/>
        <v>0</v>
      </c>
      <c r="J1654" s="17">
        <f t="shared" si="856"/>
        <v>0</v>
      </c>
      <c r="K1654" s="1">
        <v>11.04</v>
      </c>
      <c r="L1654" s="1">
        <f t="shared" si="857"/>
        <v>16.04</v>
      </c>
      <c r="M1654" s="1">
        <f t="shared" si="858"/>
        <v>18</v>
      </c>
      <c r="N1654" s="1">
        <f t="shared" si="859"/>
        <v>0</v>
      </c>
      <c r="O1654" s="1">
        <f t="shared" si="860"/>
        <v>0</v>
      </c>
      <c r="P1654" s="1">
        <f t="shared" si="861"/>
        <v>0</v>
      </c>
      <c r="Q1654" s="18">
        <f t="shared" si="855"/>
        <v>0</v>
      </c>
      <c r="R1654" s="18">
        <f t="shared" si="862"/>
        <v>0</v>
      </c>
      <c r="S1654" s="1">
        <f t="shared" si="863"/>
        <v>7.5</v>
      </c>
      <c r="T1654" s="1">
        <f t="shared" si="864"/>
        <v>0</v>
      </c>
      <c r="U1654" s="1">
        <f t="shared" si="864"/>
        <v>0</v>
      </c>
      <c r="V1654" s="4">
        <f t="shared" si="865"/>
        <v>0</v>
      </c>
      <c r="W1654" s="4">
        <f t="shared" si="866"/>
        <v>0</v>
      </c>
      <c r="X1654" s="4">
        <f t="shared" si="867"/>
        <v>0</v>
      </c>
      <c r="Y1654" s="4">
        <f t="shared" si="867"/>
        <v>0</v>
      </c>
      <c r="Z1654" s="4">
        <f t="shared" si="868"/>
        <v>0</v>
      </c>
      <c r="AA1654" s="4">
        <f t="shared" si="868"/>
        <v>0</v>
      </c>
      <c r="AD1654" s="5">
        <f t="shared" si="869"/>
        <v>0</v>
      </c>
      <c r="AE1654" s="23">
        <v>36229</v>
      </c>
      <c r="AF1654" s="24">
        <v>19</v>
      </c>
      <c r="AG1654" s="1">
        <f t="shared" si="884"/>
        <v>0</v>
      </c>
      <c r="AH1654" s="1">
        <f t="shared" si="884"/>
        <v>0</v>
      </c>
      <c r="AI1654" s="1">
        <f t="shared" si="870"/>
        <v>0</v>
      </c>
      <c r="AJ1654" s="1">
        <f t="shared" si="870"/>
        <v>0</v>
      </c>
      <c r="AK1654" s="1">
        <f t="shared" si="871"/>
        <v>0</v>
      </c>
      <c r="AL1654" s="1">
        <f t="shared" si="871"/>
        <v>0</v>
      </c>
      <c r="AM1654" s="5">
        <f t="shared" si="872"/>
        <v>0</v>
      </c>
      <c r="AN1654" s="1">
        <f t="shared" si="885"/>
        <v>0</v>
      </c>
      <c r="AO1654" s="1">
        <f t="shared" si="885"/>
        <v>0</v>
      </c>
      <c r="AP1654" s="1">
        <f t="shared" si="873"/>
        <v>0</v>
      </c>
      <c r="AQ1654" s="1">
        <f t="shared" si="873"/>
        <v>0</v>
      </c>
      <c r="AR1654" s="1">
        <f t="shared" si="874"/>
        <v>0</v>
      </c>
      <c r="AS1654" s="1">
        <f t="shared" si="874"/>
        <v>0</v>
      </c>
      <c r="AT1654" s="5">
        <f t="shared" si="875"/>
        <v>0</v>
      </c>
      <c r="AU1654" s="1">
        <f t="shared" si="876"/>
        <v>0</v>
      </c>
      <c r="AV1654" s="1">
        <f t="shared" si="876"/>
        <v>0</v>
      </c>
      <c r="AW1654" s="1">
        <f t="shared" si="877"/>
        <v>0</v>
      </c>
      <c r="AX1654" s="1">
        <f t="shared" si="877"/>
        <v>0</v>
      </c>
      <c r="AY1654" s="5">
        <f t="shared" si="878"/>
        <v>0</v>
      </c>
      <c r="AZ1654" s="1">
        <f t="shared" si="879"/>
        <v>0</v>
      </c>
      <c r="BA1654" s="1">
        <f t="shared" si="880"/>
        <v>0</v>
      </c>
      <c r="BB1654" s="1">
        <f t="shared" si="881"/>
        <v>0</v>
      </c>
      <c r="BC1654" s="23">
        <v>36229</v>
      </c>
      <c r="BD1654" s="24">
        <v>19</v>
      </c>
    </row>
    <row r="1655" spans="4:56" x14ac:dyDescent="0.15">
      <c r="D1655" s="17"/>
      <c r="E1655" s="14">
        <f t="shared" si="886"/>
        <v>2.4736624458804819</v>
      </c>
      <c r="F1655" s="23">
        <v>36229</v>
      </c>
      <c r="G1655" s="24">
        <v>20</v>
      </c>
      <c r="H1655" s="17">
        <v>0</v>
      </c>
      <c r="I1655" s="17">
        <f t="shared" si="883"/>
        <v>0</v>
      </c>
      <c r="J1655" s="17">
        <f t="shared" si="856"/>
        <v>0</v>
      </c>
      <c r="K1655" s="1">
        <v>11.43</v>
      </c>
      <c r="L1655" s="1">
        <f t="shared" si="857"/>
        <v>16.43</v>
      </c>
      <c r="M1655" s="1">
        <f t="shared" si="858"/>
        <v>18</v>
      </c>
      <c r="N1655" s="1">
        <f t="shared" si="859"/>
        <v>0</v>
      </c>
      <c r="O1655" s="1">
        <f t="shared" si="860"/>
        <v>0</v>
      </c>
      <c r="P1655" s="1">
        <f t="shared" si="861"/>
        <v>0</v>
      </c>
      <c r="Q1655" s="18">
        <f t="shared" si="855"/>
        <v>0</v>
      </c>
      <c r="R1655" s="18">
        <f t="shared" si="862"/>
        <v>0</v>
      </c>
      <c r="S1655" s="1">
        <f t="shared" si="863"/>
        <v>7.5</v>
      </c>
      <c r="T1655" s="1">
        <f t="shared" si="864"/>
        <v>0</v>
      </c>
      <c r="U1655" s="1">
        <f t="shared" si="864"/>
        <v>0</v>
      </c>
      <c r="V1655" s="4">
        <f t="shared" si="865"/>
        <v>0</v>
      </c>
      <c r="W1655" s="4">
        <f t="shared" si="866"/>
        <v>0</v>
      </c>
      <c r="X1655" s="4">
        <f t="shared" si="867"/>
        <v>0</v>
      </c>
      <c r="Y1655" s="4">
        <f t="shared" si="867"/>
        <v>0</v>
      </c>
      <c r="Z1655" s="4">
        <f t="shared" si="868"/>
        <v>0</v>
      </c>
      <c r="AA1655" s="4">
        <f t="shared" si="868"/>
        <v>0</v>
      </c>
      <c r="AD1655" s="5">
        <f t="shared" si="869"/>
        <v>0</v>
      </c>
      <c r="AE1655" s="23">
        <v>36229</v>
      </c>
      <c r="AF1655" s="24">
        <v>20</v>
      </c>
      <c r="AG1655" s="1">
        <f t="shared" si="884"/>
        <v>0</v>
      </c>
      <c r="AH1655" s="1">
        <f t="shared" si="884"/>
        <v>0</v>
      </c>
      <c r="AI1655" s="1">
        <f t="shared" si="870"/>
        <v>0</v>
      </c>
      <c r="AJ1655" s="1">
        <f t="shared" si="870"/>
        <v>0</v>
      </c>
      <c r="AK1655" s="1">
        <f t="shared" si="871"/>
        <v>0</v>
      </c>
      <c r="AL1655" s="1">
        <f t="shared" si="871"/>
        <v>0</v>
      </c>
      <c r="AM1655" s="5">
        <f t="shared" si="872"/>
        <v>0</v>
      </c>
      <c r="AN1655" s="1">
        <f t="shared" si="885"/>
        <v>0</v>
      </c>
      <c r="AO1655" s="1">
        <f t="shared" si="885"/>
        <v>0</v>
      </c>
      <c r="AP1655" s="1">
        <f t="shared" si="873"/>
        <v>0</v>
      </c>
      <c r="AQ1655" s="1">
        <f t="shared" si="873"/>
        <v>0</v>
      </c>
      <c r="AR1655" s="1">
        <f t="shared" si="874"/>
        <v>0</v>
      </c>
      <c r="AS1655" s="1">
        <f t="shared" si="874"/>
        <v>0</v>
      </c>
      <c r="AT1655" s="5">
        <f t="shared" si="875"/>
        <v>0</v>
      </c>
      <c r="AU1655" s="1">
        <f t="shared" si="876"/>
        <v>0</v>
      </c>
      <c r="AV1655" s="1">
        <f t="shared" si="876"/>
        <v>0</v>
      </c>
      <c r="AW1655" s="1">
        <f t="shared" si="877"/>
        <v>0</v>
      </c>
      <c r="AX1655" s="1">
        <f t="shared" si="877"/>
        <v>0</v>
      </c>
      <c r="AY1655" s="5">
        <f t="shared" si="878"/>
        <v>0</v>
      </c>
      <c r="AZ1655" s="1">
        <f t="shared" si="879"/>
        <v>0</v>
      </c>
      <c r="BA1655" s="1">
        <f t="shared" si="880"/>
        <v>0</v>
      </c>
      <c r="BB1655" s="1">
        <f t="shared" si="881"/>
        <v>0</v>
      </c>
      <c r="BC1655" s="23">
        <v>36229</v>
      </c>
      <c r="BD1655" s="24">
        <v>20</v>
      </c>
    </row>
    <row r="1656" spans="4:56" x14ac:dyDescent="0.15">
      <c r="D1656" s="17"/>
      <c r="E1656" s="14">
        <f t="shared" si="886"/>
        <v>2.4736624458804819</v>
      </c>
      <c r="F1656" s="23">
        <v>36229</v>
      </c>
      <c r="G1656" s="24">
        <v>21</v>
      </c>
      <c r="H1656" s="17">
        <v>0</v>
      </c>
      <c r="I1656" s="17">
        <f t="shared" si="883"/>
        <v>0</v>
      </c>
      <c r="J1656" s="17">
        <f t="shared" si="856"/>
        <v>0</v>
      </c>
      <c r="K1656" s="1">
        <v>11.54</v>
      </c>
      <c r="L1656" s="1">
        <f t="shared" si="857"/>
        <v>16.54</v>
      </c>
      <c r="M1656" s="1">
        <f t="shared" si="858"/>
        <v>18</v>
      </c>
      <c r="N1656" s="1">
        <f t="shared" si="859"/>
        <v>0</v>
      </c>
      <c r="O1656" s="1">
        <f t="shared" si="860"/>
        <v>0</v>
      </c>
      <c r="P1656" s="1">
        <f t="shared" si="861"/>
        <v>0</v>
      </c>
      <c r="Q1656" s="18">
        <f t="shared" si="855"/>
        <v>0</v>
      </c>
      <c r="R1656" s="18">
        <f t="shared" si="862"/>
        <v>0</v>
      </c>
      <c r="S1656" s="1">
        <f t="shared" si="863"/>
        <v>7.5</v>
      </c>
      <c r="T1656" s="1">
        <f t="shared" si="864"/>
        <v>0</v>
      </c>
      <c r="U1656" s="1">
        <f t="shared" si="864"/>
        <v>0</v>
      </c>
      <c r="V1656" s="4">
        <f t="shared" si="865"/>
        <v>0</v>
      </c>
      <c r="W1656" s="4">
        <f t="shared" si="866"/>
        <v>0</v>
      </c>
      <c r="X1656" s="4">
        <f t="shared" si="867"/>
        <v>0</v>
      </c>
      <c r="Y1656" s="4">
        <f t="shared" si="867"/>
        <v>0</v>
      </c>
      <c r="Z1656" s="4">
        <f t="shared" si="868"/>
        <v>0</v>
      </c>
      <c r="AA1656" s="4">
        <f t="shared" si="868"/>
        <v>0</v>
      </c>
      <c r="AD1656" s="5">
        <f t="shared" si="869"/>
        <v>0</v>
      </c>
      <c r="AE1656" s="23">
        <v>36229</v>
      </c>
      <c r="AF1656" s="24">
        <v>21</v>
      </c>
      <c r="AG1656" s="1">
        <f t="shared" si="884"/>
        <v>0</v>
      </c>
      <c r="AH1656" s="1">
        <f t="shared" si="884"/>
        <v>0</v>
      </c>
      <c r="AI1656" s="1">
        <f t="shared" si="870"/>
        <v>0</v>
      </c>
      <c r="AJ1656" s="1">
        <f t="shared" si="870"/>
        <v>0</v>
      </c>
      <c r="AK1656" s="1">
        <f t="shared" si="871"/>
        <v>0</v>
      </c>
      <c r="AL1656" s="1">
        <f t="shared" si="871"/>
        <v>0</v>
      </c>
      <c r="AM1656" s="5">
        <f t="shared" si="872"/>
        <v>0</v>
      </c>
      <c r="AN1656" s="1">
        <f t="shared" si="885"/>
        <v>0</v>
      </c>
      <c r="AO1656" s="1">
        <f t="shared" si="885"/>
        <v>0</v>
      </c>
      <c r="AP1656" s="1">
        <f t="shared" si="873"/>
        <v>0</v>
      </c>
      <c r="AQ1656" s="1">
        <f t="shared" si="873"/>
        <v>0</v>
      </c>
      <c r="AR1656" s="1">
        <f t="shared" si="874"/>
        <v>0</v>
      </c>
      <c r="AS1656" s="1">
        <f t="shared" si="874"/>
        <v>0</v>
      </c>
      <c r="AT1656" s="5">
        <f t="shared" si="875"/>
        <v>0</v>
      </c>
      <c r="AU1656" s="1">
        <f t="shared" si="876"/>
        <v>0</v>
      </c>
      <c r="AV1656" s="1">
        <f t="shared" si="876"/>
        <v>0</v>
      </c>
      <c r="AW1656" s="1">
        <f t="shared" si="877"/>
        <v>0</v>
      </c>
      <c r="AX1656" s="1">
        <f t="shared" si="877"/>
        <v>0</v>
      </c>
      <c r="AY1656" s="5">
        <f t="shared" si="878"/>
        <v>0</v>
      </c>
      <c r="AZ1656" s="1">
        <f t="shared" si="879"/>
        <v>0</v>
      </c>
      <c r="BA1656" s="1">
        <f t="shared" si="880"/>
        <v>0</v>
      </c>
      <c r="BB1656" s="1">
        <f t="shared" si="881"/>
        <v>0</v>
      </c>
      <c r="BC1656" s="23">
        <v>36229</v>
      </c>
      <c r="BD1656" s="24">
        <v>21</v>
      </c>
    </row>
    <row r="1657" spans="4:56" x14ac:dyDescent="0.15">
      <c r="D1657" s="17"/>
      <c r="E1657" s="14">
        <f t="shared" si="886"/>
        <v>2.4736624458804819</v>
      </c>
      <c r="F1657" s="23">
        <v>36229</v>
      </c>
      <c r="G1657" s="24">
        <v>22</v>
      </c>
      <c r="H1657" s="17">
        <v>0</v>
      </c>
      <c r="I1657" s="17">
        <f t="shared" si="883"/>
        <v>0</v>
      </c>
      <c r="J1657" s="17">
        <f t="shared" si="856"/>
        <v>0</v>
      </c>
      <c r="K1657" s="1">
        <v>11.39</v>
      </c>
      <c r="L1657" s="1">
        <f t="shared" si="857"/>
        <v>16.39</v>
      </c>
      <c r="M1657" s="1">
        <f t="shared" si="858"/>
        <v>18</v>
      </c>
      <c r="N1657" s="1">
        <f t="shared" si="859"/>
        <v>0</v>
      </c>
      <c r="O1657" s="1">
        <f t="shared" si="860"/>
        <v>0</v>
      </c>
      <c r="P1657" s="1">
        <f t="shared" si="861"/>
        <v>0</v>
      </c>
      <c r="Q1657" s="18">
        <f t="shared" si="855"/>
        <v>0</v>
      </c>
      <c r="R1657" s="18">
        <f t="shared" si="862"/>
        <v>0</v>
      </c>
      <c r="S1657" s="1">
        <f t="shared" si="863"/>
        <v>7.5</v>
      </c>
      <c r="T1657" s="1">
        <f t="shared" si="864"/>
        <v>0</v>
      </c>
      <c r="U1657" s="1">
        <f t="shared" si="864"/>
        <v>0</v>
      </c>
      <c r="V1657" s="4">
        <f t="shared" si="865"/>
        <v>0</v>
      </c>
      <c r="W1657" s="4">
        <f t="shared" si="866"/>
        <v>0</v>
      </c>
      <c r="X1657" s="4">
        <f t="shared" si="867"/>
        <v>0</v>
      </c>
      <c r="Y1657" s="4">
        <f t="shared" si="867"/>
        <v>0</v>
      </c>
      <c r="Z1657" s="4">
        <f t="shared" si="868"/>
        <v>0</v>
      </c>
      <c r="AA1657" s="4">
        <f t="shared" si="868"/>
        <v>0</v>
      </c>
      <c r="AD1657" s="5">
        <f t="shared" si="869"/>
        <v>0</v>
      </c>
      <c r="AE1657" s="23">
        <v>36229</v>
      </c>
      <c r="AF1657" s="24">
        <v>22</v>
      </c>
      <c r="AG1657" s="1">
        <f t="shared" si="884"/>
        <v>0</v>
      </c>
      <c r="AH1657" s="1">
        <f t="shared" si="884"/>
        <v>0</v>
      </c>
      <c r="AI1657" s="1">
        <f t="shared" si="870"/>
        <v>0</v>
      </c>
      <c r="AJ1657" s="1">
        <f t="shared" si="870"/>
        <v>0</v>
      </c>
      <c r="AK1657" s="1">
        <f t="shared" si="871"/>
        <v>0</v>
      </c>
      <c r="AL1657" s="1">
        <f t="shared" si="871"/>
        <v>0</v>
      </c>
      <c r="AM1657" s="5">
        <f t="shared" si="872"/>
        <v>0</v>
      </c>
      <c r="AN1657" s="1">
        <f t="shared" si="885"/>
        <v>0</v>
      </c>
      <c r="AO1657" s="1">
        <f t="shared" si="885"/>
        <v>0</v>
      </c>
      <c r="AP1657" s="1">
        <f t="shared" si="873"/>
        <v>0</v>
      </c>
      <c r="AQ1657" s="1">
        <f t="shared" si="873"/>
        <v>0</v>
      </c>
      <c r="AR1657" s="1">
        <f t="shared" si="874"/>
        <v>0</v>
      </c>
      <c r="AS1657" s="1">
        <f t="shared" si="874"/>
        <v>0</v>
      </c>
      <c r="AT1657" s="5">
        <f t="shared" si="875"/>
        <v>0</v>
      </c>
      <c r="AU1657" s="1">
        <f t="shared" si="876"/>
        <v>0</v>
      </c>
      <c r="AV1657" s="1">
        <f t="shared" si="876"/>
        <v>0</v>
      </c>
      <c r="AW1657" s="1">
        <f t="shared" si="877"/>
        <v>0</v>
      </c>
      <c r="AX1657" s="1">
        <f t="shared" si="877"/>
        <v>0</v>
      </c>
      <c r="AY1657" s="5">
        <f t="shared" si="878"/>
        <v>0</v>
      </c>
      <c r="AZ1657" s="1">
        <f t="shared" si="879"/>
        <v>0</v>
      </c>
      <c r="BA1657" s="1">
        <f t="shared" si="880"/>
        <v>0</v>
      </c>
      <c r="BB1657" s="1">
        <f t="shared" si="881"/>
        <v>0</v>
      </c>
      <c r="BC1657" s="23">
        <v>36229</v>
      </c>
      <c r="BD1657" s="24">
        <v>22</v>
      </c>
    </row>
    <row r="1658" spans="4:56" x14ac:dyDescent="0.15">
      <c r="D1658" s="17"/>
      <c r="E1658" s="14">
        <f t="shared" si="886"/>
        <v>2.4736624458804819</v>
      </c>
      <c r="F1658" s="23">
        <v>36229</v>
      </c>
      <c r="G1658" s="24">
        <v>23</v>
      </c>
      <c r="H1658" s="17">
        <v>0</v>
      </c>
      <c r="I1658" s="17">
        <f t="shared" si="883"/>
        <v>0</v>
      </c>
      <c r="J1658" s="17">
        <f t="shared" si="856"/>
        <v>0</v>
      </c>
      <c r="K1658" s="1">
        <v>11.06</v>
      </c>
      <c r="L1658" s="1">
        <f t="shared" si="857"/>
        <v>16.060000000000002</v>
      </c>
      <c r="M1658" s="1">
        <f t="shared" si="858"/>
        <v>18</v>
      </c>
      <c r="N1658" s="1">
        <f t="shared" si="859"/>
        <v>0</v>
      </c>
      <c r="O1658" s="1">
        <f t="shared" si="860"/>
        <v>0</v>
      </c>
      <c r="P1658" s="1">
        <f t="shared" si="861"/>
        <v>0</v>
      </c>
      <c r="Q1658" s="18">
        <f t="shared" si="855"/>
        <v>0</v>
      </c>
      <c r="R1658" s="18">
        <f t="shared" si="862"/>
        <v>0</v>
      </c>
      <c r="S1658" s="1">
        <f t="shared" si="863"/>
        <v>7.5</v>
      </c>
      <c r="T1658" s="1">
        <f t="shared" si="864"/>
        <v>0</v>
      </c>
      <c r="U1658" s="1">
        <f t="shared" si="864"/>
        <v>0</v>
      </c>
      <c r="V1658" s="4">
        <f t="shared" si="865"/>
        <v>0</v>
      </c>
      <c r="W1658" s="4">
        <f t="shared" si="866"/>
        <v>0</v>
      </c>
      <c r="X1658" s="4">
        <f t="shared" si="867"/>
        <v>0</v>
      </c>
      <c r="Y1658" s="4">
        <f t="shared" si="867"/>
        <v>0</v>
      </c>
      <c r="Z1658" s="4">
        <f t="shared" si="868"/>
        <v>0</v>
      </c>
      <c r="AA1658" s="4">
        <f t="shared" si="868"/>
        <v>0</v>
      </c>
      <c r="AD1658" s="5">
        <f t="shared" si="869"/>
        <v>0</v>
      </c>
      <c r="AE1658" s="23">
        <v>36229</v>
      </c>
      <c r="AF1658" s="24">
        <v>23</v>
      </c>
      <c r="AG1658" s="1">
        <f t="shared" si="884"/>
        <v>0</v>
      </c>
      <c r="AH1658" s="1">
        <f t="shared" si="884"/>
        <v>0</v>
      </c>
      <c r="AI1658" s="1">
        <f t="shared" si="870"/>
        <v>0</v>
      </c>
      <c r="AJ1658" s="1">
        <f t="shared" si="870"/>
        <v>0</v>
      </c>
      <c r="AK1658" s="1">
        <f t="shared" si="871"/>
        <v>0</v>
      </c>
      <c r="AL1658" s="1">
        <f t="shared" si="871"/>
        <v>0</v>
      </c>
      <c r="AM1658" s="5">
        <f t="shared" si="872"/>
        <v>0</v>
      </c>
      <c r="AN1658" s="1">
        <f t="shared" si="885"/>
        <v>0</v>
      </c>
      <c r="AO1658" s="1">
        <f t="shared" si="885"/>
        <v>0</v>
      </c>
      <c r="AP1658" s="1">
        <f t="shared" si="873"/>
        <v>0</v>
      </c>
      <c r="AQ1658" s="1">
        <f t="shared" si="873"/>
        <v>0</v>
      </c>
      <c r="AR1658" s="1">
        <f t="shared" si="874"/>
        <v>0</v>
      </c>
      <c r="AS1658" s="1">
        <f t="shared" si="874"/>
        <v>0</v>
      </c>
      <c r="AT1658" s="5">
        <f t="shared" si="875"/>
        <v>0</v>
      </c>
      <c r="AU1658" s="1">
        <f t="shared" si="876"/>
        <v>0</v>
      </c>
      <c r="AV1658" s="1">
        <f t="shared" si="876"/>
        <v>0</v>
      </c>
      <c r="AW1658" s="1">
        <f t="shared" si="877"/>
        <v>0</v>
      </c>
      <c r="AX1658" s="1">
        <f t="shared" si="877"/>
        <v>0</v>
      </c>
      <c r="AY1658" s="5">
        <f t="shared" si="878"/>
        <v>0</v>
      </c>
      <c r="AZ1658" s="1">
        <f t="shared" si="879"/>
        <v>0</v>
      </c>
      <c r="BA1658" s="1">
        <f t="shared" si="880"/>
        <v>0</v>
      </c>
      <c r="BB1658" s="1">
        <f t="shared" si="881"/>
        <v>0</v>
      </c>
      <c r="BC1658" s="23">
        <v>36229</v>
      </c>
      <c r="BD1658" s="24">
        <v>23</v>
      </c>
    </row>
    <row r="1659" spans="4:56" x14ac:dyDescent="0.15">
      <c r="D1659" s="17"/>
      <c r="E1659" s="14">
        <f>$D$72</f>
        <v>2.4736624458804819</v>
      </c>
      <c r="F1659" s="23">
        <v>36230</v>
      </c>
      <c r="G1659" s="24">
        <v>0</v>
      </c>
      <c r="H1659" s="17">
        <v>0</v>
      </c>
      <c r="I1659" s="17">
        <f t="shared" si="883"/>
        <v>0</v>
      </c>
      <c r="J1659" s="17">
        <f t="shared" si="856"/>
        <v>0</v>
      </c>
      <c r="K1659" s="1">
        <v>10.58</v>
      </c>
      <c r="L1659" s="1">
        <f t="shared" si="857"/>
        <v>15.58</v>
      </c>
      <c r="M1659" s="1">
        <f t="shared" si="858"/>
        <v>18</v>
      </c>
      <c r="N1659" s="1">
        <f t="shared" si="859"/>
        <v>0</v>
      </c>
      <c r="O1659" s="1">
        <f t="shared" si="860"/>
        <v>0</v>
      </c>
      <c r="P1659" s="1">
        <f t="shared" si="861"/>
        <v>0</v>
      </c>
      <c r="Q1659" s="18">
        <f t="shared" si="855"/>
        <v>0</v>
      </c>
      <c r="R1659" s="18">
        <f t="shared" si="862"/>
        <v>0</v>
      </c>
      <c r="S1659" s="1">
        <f t="shared" si="863"/>
        <v>7.5</v>
      </c>
      <c r="T1659" s="1">
        <f t="shared" si="864"/>
        <v>0</v>
      </c>
      <c r="U1659" s="1">
        <f t="shared" si="864"/>
        <v>0</v>
      </c>
      <c r="V1659" s="4">
        <f t="shared" si="865"/>
        <v>0</v>
      </c>
      <c r="W1659" s="4">
        <f t="shared" si="866"/>
        <v>0</v>
      </c>
      <c r="X1659" s="4">
        <f t="shared" si="867"/>
        <v>0</v>
      </c>
      <c r="Y1659" s="4">
        <f t="shared" si="867"/>
        <v>0</v>
      </c>
      <c r="Z1659" s="4">
        <f t="shared" si="868"/>
        <v>0</v>
      </c>
      <c r="AA1659" s="4">
        <f t="shared" si="868"/>
        <v>0</v>
      </c>
      <c r="AD1659" s="5">
        <f t="shared" si="869"/>
        <v>0</v>
      </c>
      <c r="AE1659" s="23">
        <v>36230</v>
      </c>
      <c r="AF1659" s="24">
        <v>0</v>
      </c>
      <c r="AG1659" s="1">
        <f t="shared" si="884"/>
        <v>0</v>
      </c>
      <c r="AH1659" s="1">
        <f t="shared" si="884"/>
        <v>0</v>
      </c>
      <c r="AI1659" s="1">
        <f t="shared" si="870"/>
        <v>0</v>
      </c>
      <c r="AJ1659" s="1">
        <f t="shared" si="870"/>
        <v>0</v>
      </c>
      <c r="AK1659" s="1">
        <f t="shared" si="871"/>
        <v>0</v>
      </c>
      <c r="AL1659" s="1">
        <f t="shared" si="871"/>
        <v>0</v>
      </c>
      <c r="AM1659" s="5">
        <f t="shared" si="872"/>
        <v>0</v>
      </c>
      <c r="AN1659" s="1">
        <f t="shared" si="885"/>
        <v>0</v>
      </c>
      <c r="AO1659" s="1">
        <f t="shared" si="885"/>
        <v>0</v>
      </c>
      <c r="AP1659" s="1">
        <f t="shared" si="873"/>
        <v>0</v>
      </c>
      <c r="AQ1659" s="1">
        <f t="shared" si="873"/>
        <v>0</v>
      </c>
      <c r="AR1659" s="1">
        <f t="shared" si="874"/>
        <v>0</v>
      </c>
      <c r="AS1659" s="1">
        <f t="shared" si="874"/>
        <v>0</v>
      </c>
      <c r="AT1659" s="5">
        <f t="shared" si="875"/>
        <v>0</v>
      </c>
      <c r="AU1659" s="1">
        <f t="shared" si="876"/>
        <v>0</v>
      </c>
      <c r="AV1659" s="1">
        <f t="shared" si="876"/>
        <v>0</v>
      </c>
      <c r="AW1659" s="1">
        <f t="shared" si="877"/>
        <v>0</v>
      </c>
      <c r="AX1659" s="1">
        <f t="shared" si="877"/>
        <v>0</v>
      </c>
      <c r="AY1659" s="5">
        <f t="shared" si="878"/>
        <v>0</v>
      </c>
      <c r="AZ1659" s="1">
        <f t="shared" si="879"/>
        <v>0</v>
      </c>
      <c r="BA1659" s="1">
        <f t="shared" si="880"/>
        <v>0</v>
      </c>
      <c r="BB1659" s="1">
        <f t="shared" si="881"/>
        <v>0</v>
      </c>
      <c r="BC1659" s="23">
        <v>36230</v>
      </c>
      <c r="BD1659" s="24">
        <v>0</v>
      </c>
    </row>
    <row r="1660" spans="4:56" x14ac:dyDescent="0.15">
      <c r="D1660" s="17"/>
      <c r="E1660" s="14">
        <f t="shared" ref="E1660:E1682" si="887">$D$72</f>
        <v>2.4736624458804819</v>
      </c>
      <c r="F1660" s="23">
        <v>36230</v>
      </c>
      <c r="G1660" s="24">
        <v>1</v>
      </c>
      <c r="H1660" s="17">
        <v>0</v>
      </c>
      <c r="I1660" s="17">
        <f t="shared" si="883"/>
        <v>0</v>
      </c>
      <c r="J1660" s="17">
        <f t="shared" si="856"/>
        <v>0</v>
      </c>
      <c r="K1660" s="1">
        <v>10.119999999999999</v>
      </c>
      <c r="L1660" s="1">
        <f t="shared" si="857"/>
        <v>15.12</v>
      </c>
      <c r="M1660" s="1">
        <f t="shared" si="858"/>
        <v>18</v>
      </c>
      <c r="N1660" s="1">
        <f t="shared" si="859"/>
        <v>0</v>
      </c>
      <c r="O1660" s="1">
        <f t="shared" si="860"/>
        <v>0</v>
      </c>
      <c r="P1660" s="1">
        <f t="shared" si="861"/>
        <v>0</v>
      </c>
      <c r="Q1660" s="18">
        <f t="shared" si="855"/>
        <v>0</v>
      </c>
      <c r="R1660" s="18">
        <f t="shared" si="862"/>
        <v>0</v>
      </c>
      <c r="S1660" s="1">
        <f t="shared" si="863"/>
        <v>7.5</v>
      </c>
      <c r="T1660" s="1">
        <f t="shared" si="864"/>
        <v>0</v>
      </c>
      <c r="U1660" s="1">
        <f t="shared" si="864"/>
        <v>0</v>
      </c>
      <c r="V1660" s="4">
        <f t="shared" si="865"/>
        <v>0</v>
      </c>
      <c r="W1660" s="4">
        <f t="shared" si="866"/>
        <v>0</v>
      </c>
      <c r="X1660" s="4">
        <f t="shared" si="867"/>
        <v>0</v>
      </c>
      <c r="Y1660" s="4">
        <f t="shared" si="867"/>
        <v>0</v>
      </c>
      <c r="Z1660" s="4">
        <f t="shared" si="868"/>
        <v>0</v>
      </c>
      <c r="AA1660" s="4">
        <f t="shared" si="868"/>
        <v>0</v>
      </c>
      <c r="AD1660" s="5">
        <f t="shared" si="869"/>
        <v>0</v>
      </c>
      <c r="AE1660" s="23">
        <v>36230</v>
      </c>
      <c r="AF1660" s="24">
        <v>1</v>
      </c>
      <c r="AG1660" s="1">
        <f t="shared" si="884"/>
        <v>0</v>
      </c>
      <c r="AH1660" s="1">
        <f t="shared" si="884"/>
        <v>0</v>
      </c>
      <c r="AI1660" s="1">
        <f t="shared" si="870"/>
        <v>0</v>
      </c>
      <c r="AJ1660" s="1">
        <f t="shared" si="870"/>
        <v>0</v>
      </c>
      <c r="AK1660" s="1">
        <f t="shared" si="871"/>
        <v>0</v>
      </c>
      <c r="AL1660" s="1">
        <f t="shared" si="871"/>
        <v>0</v>
      </c>
      <c r="AM1660" s="5">
        <f t="shared" si="872"/>
        <v>0</v>
      </c>
      <c r="AN1660" s="1">
        <f t="shared" si="885"/>
        <v>0</v>
      </c>
      <c r="AO1660" s="1">
        <f t="shared" si="885"/>
        <v>0</v>
      </c>
      <c r="AP1660" s="1">
        <f t="shared" si="873"/>
        <v>0</v>
      </c>
      <c r="AQ1660" s="1">
        <f t="shared" si="873"/>
        <v>0</v>
      </c>
      <c r="AR1660" s="1">
        <f t="shared" si="874"/>
        <v>0</v>
      </c>
      <c r="AS1660" s="1">
        <f t="shared" si="874"/>
        <v>0</v>
      </c>
      <c r="AT1660" s="5">
        <f t="shared" si="875"/>
        <v>0</v>
      </c>
      <c r="AU1660" s="1">
        <f t="shared" si="876"/>
        <v>0</v>
      </c>
      <c r="AV1660" s="1">
        <f t="shared" si="876"/>
        <v>0</v>
      </c>
      <c r="AW1660" s="1">
        <f t="shared" si="877"/>
        <v>0</v>
      </c>
      <c r="AX1660" s="1">
        <f t="shared" si="877"/>
        <v>0</v>
      </c>
      <c r="AY1660" s="5">
        <f t="shared" si="878"/>
        <v>0</v>
      </c>
      <c r="AZ1660" s="1">
        <f t="shared" si="879"/>
        <v>0</v>
      </c>
      <c r="BA1660" s="1">
        <f t="shared" si="880"/>
        <v>0</v>
      </c>
      <c r="BB1660" s="1">
        <f t="shared" si="881"/>
        <v>0</v>
      </c>
      <c r="BC1660" s="23">
        <v>36230</v>
      </c>
      <c r="BD1660" s="24">
        <v>1</v>
      </c>
    </row>
    <row r="1661" spans="4:56" x14ac:dyDescent="0.15">
      <c r="D1661" s="17"/>
      <c r="E1661" s="14">
        <f t="shared" si="887"/>
        <v>2.4736624458804819</v>
      </c>
      <c r="F1661" s="23">
        <v>36230</v>
      </c>
      <c r="G1661" s="24">
        <v>2</v>
      </c>
      <c r="H1661" s="17">
        <v>0</v>
      </c>
      <c r="I1661" s="17">
        <f t="shared" si="883"/>
        <v>0</v>
      </c>
      <c r="J1661" s="17">
        <f t="shared" si="856"/>
        <v>0</v>
      </c>
      <c r="K1661" s="1">
        <v>9.7070000000000007</v>
      </c>
      <c r="L1661" s="1">
        <f t="shared" si="857"/>
        <v>14.707000000000001</v>
      </c>
      <c r="M1661" s="1">
        <f t="shared" si="858"/>
        <v>18</v>
      </c>
      <c r="N1661" s="1">
        <f t="shared" si="859"/>
        <v>0</v>
      </c>
      <c r="O1661" s="1">
        <f t="shared" si="860"/>
        <v>0</v>
      </c>
      <c r="P1661" s="1">
        <f t="shared" si="861"/>
        <v>0</v>
      </c>
      <c r="Q1661" s="18">
        <f t="shared" si="855"/>
        <v>0</v>
      </c>
      <c r="R1661" s="18">
        <f t="shared" si="862"/>
        <v>0</v>
      </c>
      <c r="S1661" s="1">
        <f t="shared" si="863"/>
        <v>7.5</v>
      </c>
      <c r="T1661" s="1">
        <f t="shared" si="864"/>
        <v>0</v>
      </c>
      <c r="U1661" s="1">
        <f t="shared" si="864"/>
        <v>0</v>
      </c>
      <c r="V1661" s="4">
        <f t="shared" si="865"/>
        <v>0</v>
      </c>
      <c r="W1661" s="4">
        <f t="shared" si="866"/>
        <v>0</v>
      </c>
      <c r="X1661" s="4">
        <f t="shared" si="867"/>
        <v>0</v>
      </c>
      <c r="Y1661" s="4">
        <f t="shared" si="867"/>
        <v>0</v>
      </c>
      <c r="Z1661" s="4">
        <f t="shared" si="868"/>
        <v>0</v>
      </c>
      <c r="AA1661" s="4">
        <f t="shared" si="868"/>
        <v>0</v>
      </c>
      <c r="AD1661" s="5">
        <f t="shared" si="869"/>
        <v>0</v>
      </c>
      <c r="AE1661" s="23">
        <v>36230</v>
      </c>
      <c r="AF1661" s="24">
        <v>2</v>
      </c>
      <c r="AG1661" s="1">
        <f t="shared" si="884"/>
        <v>0</v>
      </c>
      <c r="AH1661" s="1">
        <f t="shared" si="884"/>
        <v>0</v>
      </c>
      <c r="AI1661" s="1">
        <f t="shared" si="870"/>
        <v>0</v>
      </c>
      <c r="AJ1661" s="1">
        <f t="shared" si="870"/>
        <v>0</v>
      </c>
      <c r="AK1661" s="1">
        <f t="shared" si="871"/>
        <v>0</v>
      </c>
      <c r="AL1661" s="1">
        <f t="shared" si="871"/>
        <v>0</v>
      </c>
      <c r="AM1661" s="5">
        <f t="shared" si="872"/>
        <v>0</v>
      </c>
      <c r="AN1661" s="1">
        <f t="shared" si="885"/>
        <v>0</v>
      </c>
      <c r="AO1661" s="1">
        <f t="shared" si="885"/>
        <v>0</v>
      </c>
      <c r="AP1661" s="1">
        <f t="shared" si="873"/>
        <v>0</v>
      </c>
      <c r="AQ1661" s="1">
        <f t="shared" si="873"/>
        <v>0</v>
      </c>
      <c r="AR1661" s="1">
        <f t="shared" si="874"/>
        <v>0</v>
      </c>
      <c r="AS1661" s="1">
        <f t="shared" si="874"/>
        <v>0</v>
      </c>
      <c r="AT1661" s="5">
        <f t="shared" si="875"/>
        <v>0</v>
      </c>
      <c r="AU1661" s="1">
        <f t="shared" si="876"/>
        <v>0</v>
      </c>
      <c r="AV1661" s="1">
        <f t="shared" si="876"/>
        <v>0</v>
      </c>
      <c r="AW1661" s="1">
        <f t="shared" si="877"/>
        <v>0</v>
      </c>
      <c r="AX1661" s="1">
        <f t="shared" si="877"/>
        <v>0</v>
      </c>
      <c r="AY1661" s="5">
        <f t="shared" si="878"/>
        <v>0</v>
      </c>
      <c r="AZ1661" s="1">
        <f t="shared" si="879"/>
        <v>0</v>
      </c>
      <c r="BA1661" s="1">
        <f t="shared" si="880"/>
        <v>0</v>
      </c>
      <c r="BB1661" s="1">
        <f t="shared" si="881"/>
        <v>0</v>
      </c>
      <c r="BC1661" s="23">
        <v>36230</v>
      </c>
      <c r="BD1661" s="24">
        <v>2</v>
      </c>
    </row>
    <row r="1662" spans="4:56" x14ac:dyDescent="0.15">
      <c r="D1662" s="17"/>
      <c r="E1662" s="14">
        <f t="shared" si="887"/>
        <v>2.4736624458804819</v>
      </c>
      <c r="F1662" s="23">
        <v>36230</v>
      </c>
      <c r="G1662" s="24">
        <v>3</v>
      </c>
      <c r="H1662" s="17">
        <v>0</v>
      </c>
      <c r="I1662" s="17">
        <f t="shared" si="883"/>
        <v>0</v>
      </c>
      <c r="J1662" s="17">
        <f t="shared" si="856"/>
        <v>0</v>
      </c>
      <c r="K1662" s="1">
        <v>9.407</v>
      </c>
      <c r="L1662" s="1">
        <f t="shared" si="857"/>
        <v>14.407</v>
      </c>
      <c r="M1662" s="1">
        <f t="shared" si="858"/>
        <v>18</v>
      </c>
      <c r="N1662" s="1">
        <f t="shared" si="859"/>
        <v>0</v>
      </c>
      <c r="O1662" s="1">
        <f t="shared" si="860"/>
        <v>0</v>
      </c>
      <c r="P1662" s="1">
        <f t="shared" si="861"/>
        <v>0</v>
      </c>
      <c r="Q1662" s="18">
        <f t="shared" si="855"/>
        <v>0</v>
      </c>
      <c r="R1662" s="18">
        <f t="shared" si="862"/>
        <v>0</v>
      </c>
      <c r="S1662" s="1">
        <f t="shared" si="863"/>
        <v>7.5</v>
      </c>
      <c r="T1662" s="1">
        <f t="shared" si="864"/>
        <v>0</v>
      </c>
      <c r="U1662" s="1">
        <f t="shared" si="864"/>
        <v>0</v>
      </c>
      <c r="V1662" s="4">
        <f t="shared" si="865"/>
        <v>0</v>
      </c>
      <c r="W1662" s="4">
        <f t="shared" si="866"/>
        <v>0</v>
      </c>
      <c r="X1662" s="4">
        <f t="shared" si="867"/>
        <v>0</v>
      </c>
      <c r="Y1662" s="4">
        <f t="shared" si="867"/>
        <v>0</v>
      </c>
      <c r="Z1662" s="4">
        <f t="shared" si="868"/>
        <v>0</v>
      </c>
      <c r="AA1662" s="4">
        <f t="shared" si="868"/>
        <v>0</v>
      </c>
      <c r="AD1662" s="5">
        <f t="shared" si="869"/>
        <v>0</v>
      </c>
      <c r="AE1662" s="23">
        <v>36230</v>
      </c>
      <c r="AF1662" s="24">
        <v>3</v>
      </c>
      <c r="AG1662" s="1">
        <f t="shared" si="884"/>
        <v>0</v>
      </c>
      <c r="AH1662" s="1">
        <f t="shared" si="884"/>
        <v>0</v>
      </c>
      <c r="AI1662" s="1">
        <f t="shared" si="870"/>
        <v>0</v>
      </c>
      <c r="AJ1662" s="1">
        <f t="shared" si="870"/>
        <v>0</v>
      </c>
      <c r="AK1662" s="1">
        <f t="shared" si="871"/>
        <v>0</v>
      </c>
      <c r="AL1662" s="1">
        <f t="shared" si="871"/>
        <v>0</v>
      </c>
      <c r="AM1662" s="5">
        <f t="shared" si="872"/>
        <v>0</v>
      </c>
      <c r="AN1662" s="1">
        <f t="shared" si="885"/>
        <v>0</v>
      </c>
      <c r="AO1662" s="1">
        <f t="shared" si="885"/>
        <v>0</v>
      </c>
      <c r="AP1662" s="1">
        <f t="shared" si="873"/>
        <v>0</v>
      </c>
      <c r="AQ1662" s="1">
        <f t="shared" si="873"/>
        <v>0</v>
      </c>
      <c r="AR1662" s="1">
        <f t="shared" si="874"/>
        <v>0</v>
      </c>
      <c r="AS1662" s="1">
        <f t="shared" si="874"/>
        <v>0</v>
      </c>
      <c r="AT1662" s="5">
        <f t="shared" si="875"/>
        <v>0</v>
      </c>
      <c r="AU1662" s="1">
        <f t="shared" si="876"/>
        <v>0</v>
      </c>
      <c r="AV1662" s="1">
        <f t="shared" si="876"/>
        <v>0</v>
      </c>
      <c r="AW1662" s="1">
        <f t="shared" si="877"/>
        <v>0</v>
      </c>
      <c r="AX1662" s="1">
        <f t="shared" si="877"/>
        <v>0</v>
      </c>
      <c r="AY1662" s="5">
        <f t="shared" si="878"/>
        <v>0</v>
      </c>
      <c r="AZ1662" s="1">
        <f t="shared" si="879"/>
        <v>0</v>
      </c>
      <c r="BA1662" s="1">
        <f t="shared" si="880"/>
        <v>0</v>
      </c>
      <c r="BB1662" s="1">
        <f t="shared" si="881"/>
        <v>0</v>
      </c>
      <c r="BC1662" s="23">
        <v>36230</v>
      </c>
      <c r="BD1662" s="24">
        <v>3</v>
      </c>
    </row>
    <row r="1663" spans="4:56" x14ac:dyDescent="0.15">
      <c r="D1663" s="17"/>
      <c r="E1663" s="14">
        <f t="shared" si="887"/>
        <v>2.4736624458804819</v>
      </c>
      <c r="F1663" s="23">
        <v>36230</v>
      </c>
      <c r="G1663" s="24">
        <v>4</v>
      </c>
      <c r="H1663" s="17">
        <v>0</v>
      </c>
      <c r="I1663" s="17">
        <f t="shared" si="883"/>
        <v>0</v>
      </c>
      <c r="J1663" s="17">
        <f t="shared" si="856"/>
        <v>0</v>
      </c>
      <c r="K1663" s="1">
        <v>9.2089999999999996</v>
      </c>
      <c r="L1663" s="1">
        <f t="shared" si="857"/>
        <v>14.209</v>
      </c>
      <c r="M1663" s="1">
        <f t="shared" si="858"/>
        <v>18</v>
      </c>
      <c r="N1663" s="1">
        <f t="shared" si="859"/>
        <v>0</v>
      </c>
      <c r="O1663" s="1">
        <f t="shared" si="860"/>
        <v>0</v>
      </c>
      <c r="P1663" s="1">
        <f t="shared" si="861"/>
        <v>0</v>
      </c>
      <c r="Q1663" s="18">
        <f t="shared" si="855"/>
        <v>0</v>
      </c>
      <c r="R1663" s="18">
        <f t="shared" si="862"/>
        <v>0</v>
      </c>
      <c r="S1663" s="1">
        <f t="shared" si="863"/>
        <v>7.5</v>
      </c>
      <c r="T1663" s="1">
        <f t="shared" si="864"/>
        <v>0</v>
      </c>
      <c r="U1663" s="1">
        <f t="shared" si="864"/>
        <v>0</v>
      </c>
      <c r="V1663" s="4">
        <f t="shared" si="865"/>
        <v>0</v>
      </c>
      <c r="W1663" s="4">
        <f t="shared" si="866"/>
        <v>0</v>
      </c>
      <c r="X1663" s="4">
        <f t="shared" si="867"/>
        <v>0</v>
      </c>
      <c r="Y1663" s="4">
        <f t="shared" si="867"/>
        <v>0</v>
      </c>
      <c r="Z1663" s="4">
        <f t="shared" si="868"/>
        <v>0</v>
      </c>
      <c r="AA1663" s="4">
        <f t="shared" si="868"/>
        <v>0</v>
      </c>
      <c r="AD1663" s="5">
        <f t="shared" si="869"/>
        <v>0</v>
      </c>
      <c r="AE1663" s="23">
        <v>36230</v>
      </c>
      <c r="AF1663" s="24">
        <v>4</v>
      </c>
      <c r="AG1663" s="1">
        <f t="shared" si="884"/>
        <v>0</v>
      </c>
      <c r="AH1663" s="1">
        <f t="shared" si="884"/>
        <v>0</v>
      </c>
      <c r="AI1663" s="1">
        <f t="shared" si="870"/>
        <v>0</v>
      </c>
      <c r="AJ1663" s="1">
        <f t="shared" si="870"/>
        <v>0</v>
      </c>
      <c r="AK1663" s="1">
        <f t="shared" si="871"/>
        <v>0</v>
      </c>
      <c r="AL1663" s="1">
        <f t="shared" si="871"/>
        <v>0</v>
      </c>
      <c r="AM1663" s="5">
        <f t="shared" si="872"/>
        <v>0</v>
      </c>
      <c r="AN1663" s="1">
        <f t="shared" si="885"/>
        <v>0</v>
      </c>
      <c r="AO1663" s="1">
        <f t="shared" si="885"/>
        <v>0</v>
      </c>
      <c r="AP1663" s="1">
        <f t="shared" si="873"/>
        <v>0</v>
      </c>
      <c r="AQ1663" s="1">
        <f t="shared" si="873"/>
        <v>0</v>
      </c>
      <c r="AR1663" s="1">
        <f t="shared" si="874"/>
        <v>0</v>
      </c>
      <c r="AS1663" s="1">
        <f t="shared" si="874"/>
        <v>0</v>
      </c>
      <c r="AT1663" s="5">
        <f t="shared" si="875"/>
        <v>0</v>
      </c>
      <c r="AU1663" s="1">
        <f t="shared" si="876"/>
        <v>0</v>
      </c>
      <c r="AV1663" s="1">
        <f t="shared" si="876"/>
        <v>0</v>
      </c>
      <c r="AW1663" s="1">
        <f t="shared" si="877"/>
        <v>0</v>
      </c>
      <c r="AX1663" s="1">
        <f t="shared" si="877"/>
        <v>0</v>
      </c>
      <c r="AY1663" s="5">
        <f t="shared" si="878"/>
        <v>0</v>
      </c>
      <c r="AZ1663" s="1">
        <f t="shared" si="879"/>
        <v>0</v>
      </c>
      <c r="BA1663" s="1">
        <f t="shared" si="880"/>
        <v>0</v>
      </c>
      <c r="BB1663" s="1">
        <f t="shared" si="881"/>
        <v>0</v>
      </c>
      <c r="BC1663" s="23">
        <v>36230</v>
      </c>
      <c r="BD1663" s="24">
        <v>4</v>
      </c>
    </row>
    <row r="1664" spans="4:56" x14ac:dyDescent="0.15">
      <c r="D1664" s="17"/>
      <c r="E1664" s="14">
        <f t="shared" si="887"/>
        <v>2.4736624458804819</v>
      </c>
      <c r="F1664" s="23">
        <v>36230</v>
      </c>
      <c r="G1664" s="24">
        <v>5</v>
      </c>
      <c r="H1664" s="17">
        <v>0</v>
      </c>
      <c r="I1664" s="17">
        <f t="shared" si="883"/>
        <v>0</v>
      </c>
      <c r="J1664" s="17">
        <f t="shared" si="856"/>
        <v>0</v>
      </c>
      <c r="K1664" s="1">
        <v>9.1050000000000004</v>
      </c>
      <c r="L1664" s="1">
        <f t="shared" si="857"/>
        <v>14.105</v>
      </c>
      <c r="M1664" s="1">
        <f t="shared" si="858"/>
        <v>18</v>
      </c>
      <c r="N1664" s="1">
        <f t="shared" si="859"/>
        <v>0</v>
      </c>
      <c r="O1664" s="1">
        <f t="shared" si="860"/>
        <v>0</v>
      </c>
      <c r="P1664" s="1">
        <f t="shared" si="861"/>
        <v>0</v>
      </c>
      <c r="Q1664" s="18">
        <f t="shared" si="855"/>
        <v>0</v>
      </c>
      <c r="R1664" s="18">
        <f t="shared" si="862"/>
        <v>0</v>
      </c>
      <c r="S1664" s="1">
        <f t="shared" si="863"/>
        <v>7.5</v>
      </c>
      <c r="T1664" s="1">
        <f t="shared" si="864"/>
        <v>0</v>
      </c>
      <c r="U1664" s="1">
        <f t="shared" si="864"/>
        <v>0</v>
      </c>
      <c r="V1664" s="4">
        <f t="shared" si="865"/>
        <v>0</v>
      </c>
      <c r="W1664" s="4">
        <f t="shared" si="866"/>
        <v>0</v>
      </c>
      <c r="X1664" s="4">
        <f t="shared" si="867"/>
        <v>0</v>
      </c>
      <c r="Y1664" s="4">
        <f t="shared" si="867"/>
        <v>0</v>
      </c>
      <c r="Z1664" s="4">
        <f t="shared" si="868"/>
        <v>0</v>
      </c>
      <c r="AA1664" s="4">
        <f t="shared" si="868"/>
        <v>0</v>
      </c>
      <c r="AD1664" s="5">
        <f t="shared" si="869"/>
        <v>0</v>
      </c>
      <c r="AE1664" s="23">
        <v>36230</v>
      </c>
      <c r="AF1664" s="24">
        <v>5</v>
      </c>
      <c r="AG1664" s="1">
        <f t="shared" si="884"/>
        <v>0</v>
      </c>
      <c r="AH1664" s="1">
        <f t="shared" si="884"/>
        <v>0</v>
      </c>
      <c r="AI1664" s="1">
        <f t="shared" si="870"/>
        <v>0</v>
      </c>
      <c r="AJ1664" s="1">
        <f t="shared" si="870"/>
        <v>0</v>
      </c>
      <c r="AK1664" s="1">
        <f t="shared" si="871"/>
        <v>0</v>
      </c>
      <c r="AL1664" s="1">
        <f t="shared" si="871"/>
        <v>0</v>
      </c>
      <c r="AM1664" s="5">
        <f t="shared" si="872"/>
        <v>0</v>
      </c>
      <c r="AN1664" s="1">
        <f t="shared" si="885"/>
        <v>0</v>
      </c>
      <c r="AO1664" s="1">
        <f t="shared" si="885"/>
        <v>0</v>
      </c>
      <c r="AP1664" s="1">
        <f t="shared" si="873"/>
        <v>0</v>
      </c>
      <c r="AQ1664" s="1">
        <f t="shared" si="873"/>
        <v>0</v>
      </c>
      <c r="AR1664" s="1">
        <f t="shared" si="874"/>
        <v>0</v>
      </c>
      <c r="AS1664" s="1">
        <f t="shared" si="874"/>
        <v>0</v>
      </c>
      <c r="AT1664" s="5">
        <f t="shared" si="875"/>
        <v>0</v>
      </c>
      <c r="AU1664" s="1">
        <f t="shared" si="876"/>
        <v>0</v>
      </c>
      <c r="AV1664" s="1">
        <f t="shared" si="876"/>
        <v>0</v>
      </c>
      <c r="AW1664" s="1">
        <f t="shared" si="877"/>
        <v>0</v>
      </c>
      <c r="AX1664" s="1">
        <f t="shared" si="877"/>
        <v>0</v>
      </c>
      <c r="AY1664" s="5">
        <f t="shared" si="878"/>
        <v>0</v>
      </c>
      <c r="AZ1664" s="1">
        <f t="shared" si="879"/>
        <v>0</v>
      </c>
      <c r="BA1664" s="1">
        <f t="shared" si="880"/>
        <v>0</v>
      </c>
      <c r="BB1664" s="1">
        <f t="shared" si="881"/>
        <v>0</v>
      </c>
      <c r="BC1664" s="23">
        <v>36230</v>
      </c>
      <c r="BD1664" s="24">
        <v>5</v>
      </c>
    </row>
    <row r="1665" spans="4:56" x14ac:dyDescent="0.15">
      <c r="D1665" s="17"/>
      <c r="E1665" s="14">
        <f t="shared" si="887"/>
        <v>2.4736624458804819</v>
      </c>
      <c r="F1665" s="23">
        <v>36230</v>
      </c>
      <c r="G1665" s="24">
        <v>6</v>
      </c>
      <c r="H1665" s="17">
        <v>0</v>
      </c>
      <c r="I1665" s="17">
        <f t="shared" si="883"/>
        <v>0</v>
      </c>
      <c r="J1665" s="17">
        <f t="shared" si="856"/>
        <v>0</v>
      </c>
      <c r="K1665" s="1">
        <v>9.0670000000000002</v>
      </c>
      <c r="L1665" s="1">
        <f t="shared" si="857"/>
        <v>14.067</v>
      </c>
      <c r="M1665" s="1">
        <f t="shared" si="858"/>
        <v>18</v>
      </c>
      <c r="N1665" s="1">
        <f t="shared" si="859"/>
        <v>0</v>
      </c>
      <c r="O1665" s="1">
        <f t="shared" si="860"/>
        <v>0</v>
      </c>
      <c r="P1665" s="1">
        <f t="shared" si="861"/>
        <v>0</v>
      </c>
      <c r="Q1665" s="18">
        <f t="shared" si="855"/>
        <v>0</v>
      </c>
      <c r="R1665" s="18">
        <f t="shared" si="862"/>
        <v>0</v>
      </c>
      <c r="S1665" s="1">
        <f t="shared" si="863"/>
        <v>7.5</v>
      </c>
      <c r="T1665" s="1">
        <f t="shared" si="864"/>
        <v>0</v>
      </c>
      <c r="U1665" s="1">
        <f t="shared" si="864"/>
        <v>0</v>
      </c>
      <c r="V1665" s="4">
        <f t="shared" si="865"/>
        <v>0</v>
      </c>
      <c r="W1665" s="4">
        <f t="shared" si="866"/>
        <v>0</v>
      </c>
      <c r="X1665" s="4">
        <f t="shared" si="867"/>
        <v>0</v>
      </c>
      <c r="Y1665" s="4">
        <f t="shared" si="867"/>
        <v>0</v>
      </c>
      <c r="Z1665" s="4">
        <f t="shared" si="868"/>
        <v>0</v>
      </c>
      <c r="AA1665" s="4">
        <f t="shared" si="868"/>
        <v>0</v>
      </c>
      <c r="AD1665" s="5">
        <f t="shared" si="869"/>
        <v>0</v>
      </c>
      <c r="AE1665" s="23">
        <v>36230</v>
      </c>
      <c r="AF1665" s="24">
        <v>6</v>
      </c>
      <c r="AG1665" s="1">
        <f t="shared" si="884"/>
        <v>0</v>
      </c>
      <c r="AH1665" s="1">
        <f t="shared" si="884"/>
        <v>0</v>
      </c>
      <c r="AI1665" s="1">
        <f t="shared" si="870"/>
        <v>0</v>
      </c>
      <c r="AJ1665" s="1">
        <f t="shared" si="870"/>
        <v>0</v>
      </c>
      <c r="AK1665" s="1">
        <f t="shared" si="871"/>
        <v>0</v>
      </c>
      <c r="AL1665" s="1">
        <f t="shared" si="871"/>
        <v>0</v>
      </c>
      <c r="AM1665" s="5">
        <f t="shared" si="872"/>
        <v>0</v>
      </c>
      <c r="AN1665" s="1">
        <f t="shared" si="885"/>
        <v>0</v>
      </c>
      <c r="AO1665" s="1">
        <f t="shared" si="885"/>
        <v>0</v>
      </c>
      <c r="AP1665" s="1">
        <f t="shared" si="873"/>
        <v>0</v>
      </c>
      <c r="AQ1665" s="1">
        <f t="shared" si="873"/>
        <v>0</v>
      </c>
      <c r="AR1665" s="1">
        <f t="shared" si="874"/>
        <v>0</v>
      </c>
      <c r="AS1665" s="1">
        <f t="shared" si="874"/>
        <v>0</v>
      </c>
      <c r="AT1665" s="5">
        <f t="shared" si="875"/>
        <v>0</v>
      </c>
      <c r="AU1665" s="1">
        <f t="shared" si="876"/>
        <v>0</v>
      </c>
      <c r="AV1665" s="1">
        <f t="shared" si="876"/>
        <v>0</v>
      </c>
      <c r="AW1665" s="1">
        <f t="shared" si="877"/>
        <v>0</v>
      </c>
      <c r="AX1665" s="1">
        <f t="shared" si="877"/>
        <v>0</v>
      </c>
      <c r="AY1665" s="5">
        <f t="shared" si="878"/>
        <v>0</v>
      </c>
      <c r="AZ1665" s="1">
        <f t="shared" si="879"/>
        <v>0</v>
      </c>
      <c r="BA1665" s="1">
        <f t="shared" si="880"/>
        <v>0</v>
      </c>
      <c r="BB1665" s="1">
        <f t="shared" si="881"/>
        <v>0</v>
      </c>
      <c r="BC1665" s="23">
        <v>36230</v>
      </c>
      <c r="BD1665" s="24">
        <v>6</v>
      </c>
    </row>
    <row r="1666" spans="4:56" x14ac:dyDescent="0.15">
      <c r="D1666" s="17"/>
      <c r="E1666" s="14">
        <f t="shared" si="887"/>
        <v>2.4736624458804819</v>
      </c>
      <c r="F1666" s="23">
        <v>36230</v>
      </c>
      <c r="G1666" s="24">
        <v>7</v>
      </c>
      <c r="H1666" s="17">
        <v>0</v>
      </c>
      <c r="I1666" s="17">
        <f t="shared" si="883"/>
        <v>0</v>
      </c>
      <c r="J1666" s="17">
        <f t="shared" si="856"/>
        <v>0</v>
      </c>
      <c r="K1666" s="1">
        <v>9.0839999999999996</v>
      </c>
      <c r="L1666" s="1">
        <f t="shared" si="857"/>
        <v>14.084</v>
      </c>
      <c r="M1666" s="1">
        <f t="shared" si="858"/>
        <v>18</v>
      </c>
      <c r="N1666" s="1">
        <f t="shared" si="859"/>
        <v>0</v>
      </c>
      <c r="O1666" s="1">
        <f t="shared" si="860"/>
        <v>0</v>
      </c>
      <c r="P1666" s="1">
        <f t="shared" si="861"/>
        <v>0</v>
      </c>
      <c r="Q1666" s="18">
        <f t="shared" si="855"/>
        <v>0</v>
      </c>
      <c r="R1666" s="18">
        <f t="shared" si="862"/>
        <v>0</v>
      </c>
      <c r="S1666" s="1">
        <f t="shared" si="863"/>
        <v>7.5</v>
      </c>
      <c r="T1666" s="1">
        <f t="shared" si="864"/>
        <v>0</v>
      </c>
      <c r="U1666" s="1">
        <f t="shared" si="864"/>
        <v>0</v>
      </c>
      <c r="V1666" s="4">
        <f t="shared" si="865"/>
        <v>0</v>
      </c>
      <c r="W1666" s="4">
        <f t="shared" si="866"/>
        <v>0</v>
      </c>
      <c r="X1666" s="4">
        <f t="shared" si="867"/>
        <v>0</v>
      </c>
      <c r="Y1666" s="4">
        <f t="shared" si="867"/>
        <v>0</v>
      </c>
      <c r="Z1666" s="4">
        <f t="shared" si="868"/>
        <v>0</v>
      </c>
      <c r="AA1666" s="4">
        <f t="shared" si="868"/>
        <v>0</v>
      </c>
      <c r="AD1666" s="5">
        <f t="shared" si="869"/>
        <v>0</v>
      </c>
      <c r="AE1666" s="23">
        <v>36230</v>
      </c>
      <c r="AF1666" s="24">
        <v>7</v>
      </c>
      <c r="AG1666" s="1">
        <f t="shared" si="884"/>
        <v>0</v>
      </c>
      <c r="AH1666" s="1">
        <f t="shared" si="884"/>
        <v>0</v>
      </c>
      <c r="AI1666" s="1">
        <f t="shared" si="870"/>
        <v>0</v>
      </c>
      <c r="AJ1666" s="1">
        <f t="shared" si="870"/>
        <v>0</v>
      </c>
      <c r="AK1666" s="1">
        <f t="shared" si="871"/>
        <v>0</v>
      </c>
      <c r="AL1666" s="1">
        <f t="shared" si="871"/>
        <v>0</v>
      </c>
      <c r="AM1666" s="5">
        <f t="shared" si="872"/>
        <v>0</v>
      </c>
      <c r="AN1666" s="1">
        <f t="shared" si="885"/>
        <v>0</v>
      </c>
      <c r="AO1666" s="1">
        <f t="shared" si="885"/>
        <v>0</v>
      </c>
      <c r="AP1666" s="1">
        <f t="shared" si="873"/>
        <v>0</v>
      </c>
      <c r="AQ1666" s="1">
        <f t="shared" si="873"/>
        <v>0</v>
      </c>
      <c r="AR1666" s="1">
        <f t="shared" si="874"/>
        <v>0</v>
      </c>
      <c r="AS1666" s="1">
        <f t="shared" si="874"/>
        <v>0</v>
      </c>
      <c r="AT1666" s="5">
        <f t="shared" si="875"/>
        <v>0</v>
      </c>
      <c r="AU1666" s="1">
        <f t="shared" si="876"/>
        <v>0</v>
      </c>
      <c r="AV1666" s="1">
        <f t="shared" si="876"/>
        <v>0</v>
      </c>
      <c r="AW1666" s="1">
        <f t="shared" si="877"/>
        <v>0</v>
      </c>
      <c r="AX1666" s="1">
        <f t="shared" si="877"/>
        <v>0</v>
      </c>
      <c r="AY1666" s="5">
        <f t="shared" si="878"/>
        <v>0</v>
      </c>
      <c r="AZ1666" s="1">
        <f t="shared" si="879"/>
        <v>0</v>
      </c>
      <c r="BA1666" s="1">
        <f t="shared" si="880"/>
        <v>0</v>
      </c>
      <c r="BB1666" s="1">
        <f t="shared" si="881"/>
        <v>0</v>
      </c>
      <c r="BC1666" s="23">
        <v>36230</v>
      </c>
      <c r="BD1666" s="24">
        <v>7</v>
      </c>
    </row>
    <row r="1667" spans="4:56" x14ac:dyDescent="0.15">
      <c r="D1667" s="17"/>
      <c r="E1667" s="14">
        <f t="shared" si="887"/>
        <v>2.4736624458804819</v>
      </c>
      <c r="F1667" s="23">
        <v>36230</v>
      </c>
      <c r="G1667" s="24">
        <v>8</v>
      </c>
      <c r="H1667" s="17">
        <v>0</v>
      </c>
      <c r="I1667" s="17">
        <f t="shared" si="883"/>
        <v>0</v>
      </c>
      <c r="J1667" s="17">
        <f t="shared" si="856"/>
        <v>0</v>
      </c>
      <c r="K1667" s="1">
        <v>9.1240000000000006</v>
      </c>
      <c r="L1667" s="1">
        <f t="shared" si="857"/>
        <v>14.124000000000001</v>
      </c>
      <c r="M1667" s="1">
        <f t="shared" si="858"/>
        <v>18</v>
      </c>
      <c r="N1667" s="1">
        <f t="shared" si="859"/>
        <v>0</v>
      </c>
      <c r="O1667" s="1">
        <f t="shared" si="860"/>
        <v>0</v>
      </c>
      <c r="P1667" s="1">
        <f t="shared" si="861"/>
        <v>0</v>
      </c>
      <c r="Q1667" s="18">
        <f t="shared" ref="Q1667:Q1730" si="888">IF(O1667=0,0,J1667/(350*3.517*O1667+350*3.517*P1667))</f>
        <v>0</v>
      </c>
      <c r="R1667" s="18">
        <f t="shared" si="862"/>
        <v>0</v>
      </c>
      <c r="S1667" s="1">
        <f t="shared" si="863"/>
        <v>7.5</v>
      </c>
      <c r="T1667" s="1">
        <f t="shared" si="864"/>
        <v>0</v>
      </c>
      <c r="U1667" s="1">
        <f t="shared" si="864"/>
        <v>0</v>
      </c>
      <c r="V1667" s="4">
        <f t="shared" si="865"/>
        <v>0</v>
      </c>
      <c r="W1667" s="4">
        <f t="shared" si="866"/>
        <v>0</v>
      </c>
      <c r="X1667" s="4">
        <f t="shared" si="867"/>
        <v>0</v>
      </c>
      <c r="Y1667" s="4">
        <f t="shared" si="867"/>
        <v>0</v>
      </c>
      <c r="Z1667" s="4">
        <f t="shared" si="868"/>
        <v>0</v>
      </c>
      <c r="AA1667" s="4">
        <f t="shared" si="868"/>
        <v>0</v>
      </c>
      <c r="AD1667" s="5">
        <f t="shared" si="869"/>
        <v>0</v>
      </c>
      <c r="AE1667" s="23">
        <v>36230</v>
      </c>
      <c r="AF1667" s="24">
        <v>8</v>
      </c>
      <c r="AG1667" s="1">
        <f t="shared" si="884"/>
        <v>0</v>
      </c>
      <c r="AH1667" s="1">
        <f t="shared" si="884"/>
        <v>0</v>
      </c>
      <c r="AI1667" s="1">
        <f t="shared" si="870"/>
        <v>0</v>
      </c>
      <c r="AJ1667" s="1">
        <f t="shared" si="870"/>
        <v>0</v>
      </c>
      <c r="AK1667" s="1">
        <f t="shared" si="871"/>
        <v>0</v>
      </c>
      <c r="AL1667" s="1">
        <f t="shared" si="871"/>
        <v>0</v>
      </c>
      <c r="AM1667" s="5">
        <f t="shared" si="872"/>
        <v>0</v>
      </c>
      <c r="AN1667" s="1">
        <f t="shared" si="885"/>
        <v>0</v>
      </c>
      <c r="AO1667" s="1">
        <f t="shared" si="885"/>
        <v>0</v>
      </c>
      <c r="AP1667" s="1">
        <f t="shared" si="873"/>
        <v>0</v>
      </c>
      <c r="AQ1667" s="1">
        <f t="shared" si="873"/>
        <v>0</v>
      </c>
      <c r="AR1667" s="1">
        <f t="shared" si="874"/>
        <v>0</v>
      </c>
      <c r="AS1667" s="1">
        <f t="shared" si="874"/>
        <v>0</v>
      </c>
      <c r="AT1667" s="5">
        <f t="shared" si="875"/>
        <v>0</v>
      </c>
      <c r="AU1667" s="1">
        <f t="shared" si="876"/>
        <v>0</v>
      </c>
      <c r="AV1667" s="1">
        <f t="shared" si="876"/>
        <v>0</v>
      </c>
      <c r="AW1667" s="1">
        <f t="shared" si="877"/>
        <v>0</v>
      </c>
      <c r="AX1667" s="1">
        <f t="shared" si="877"/>
        <v>0</v>
      </c>
      <c r="AY1667" s="5">
        <f t="shared" si="878"/>
        <v>0</v>
      </c>
      <c r="AZ1667" s="1">
        <f t="shared" si="879"/>
        <v>0</v>
      </c>
      <c r="BA1667" s="1">
        <f t="shared" si="880"/>
        <v>0</v>
      </c>
      <c r="BB1667" s="1">
        <f t="shared" si="881"/>
        <v>0</v>
      </c>
      <c r="BC1667" s="23">
        <v>36230</v>
      </c>
      <c r="BD1667" s="24">
        <v>8</v>
      </c>
    </row>
    <row r="1668" spans="4:56" x14ac:dyDescent="0.15">
      <c r="D1668" s="17"/>
      <c r="E1668" s="14">
        <f t="shared" si="887"/>
        <v>2.4736624458804819</v>
      </c>
      <c r="F1668" s="23">
        <v>36230</v>
      </c>
      <c r="G1668" s="24">
        <v>9</v>
      </c>
      <c r="H1668" s="17">
        <v>0</v>
      </c>
      <c r="I1668" s="17">
        <f t="shared" si="883"/>
        <v>0</v>
      </c>
      <c r="J1668" s="17">
        <f t="shared" ref="J1668:J1731" si="889">I1668*E1668</f>
        <v>0</v>
      </c>
      <c r="K1668" s="1">
        <v>9.18</v>
      </c>
      <c r="L1668" s="1">
        <f t="shared" ref="L1668:L1731" si="890">K1668+5</f>
        <v>14.18</v>
      </c>
      <c r="M1668" s="1">
        <f t="shared" ref="M1668:M1731" si="891">IF(L1668&lt;18,18,L1668)</f>
        <v>18</v>
      </c>
      <c r="N1668" s="1">
        <f t="shared" ref="N1668:N1731" si="892">IF(J1668=0,0,ROUNDUP(J1668/350/3.517,0))</f>
        <v>0</v>
      </c>
      <c r="O1668" s="1">
        <f t="shared" ref="O1668:O1731" si="893">IF(N1668&gt;=1,1,0)</f>
        <v>0</v>
      </c>
      <c r="P1668" s="1">
        <f t="shared" ref="P1668:P1731" si="894">IF(N1668&gt;=2,1,0)</f>
        <v>0</v>
      </c>
      <c r="Q1668" s="18">
        <f t="shared" si="888"/>
        <v>0</v>
      </c>
      <c r="R1668" s="18">
        <f t="shared" ref="R1668:R1731" si="895">IF(P1668=0,0,J1668/(350*3.517*O1668+350*3.517*P1668))</f>
        <v>0</v>
      </c>
      <c r="S1668" s="1">
        <f t="shared" ref="S1668:S1731" si="896">$S$1</f>
        <v>7.5</v>
      </c>
      <c r="T1668" s="1">
        <f t="shared" ref="T1668:U1731" si="897">IF(AND(Q1668&lt;0.1),0,IF(AND(Q1668&gt;=0.1,Q1668&lt;0.3),0.3,IF(AND(Q1668&gt;1),1,Q1668)))</f>
        <v>0</v>
      </c>
      <c r="U1668" s="1">
        <f t="shared" si="897"/>
        <v>0</v>
      </c>
      <c r="V1668" s="4">
        <f t="shared" ref="V1668:V1731" si="898">IF(T1668=0,0,EXP($AC$4*(T1668*100)+$AC$5*S1668+$AC$6*M1668+$AC$7))*(1-2%*10)*$V$1</f>
        <v>0</v>
      </c>
      <c r="W1668" s="4">
        <f t="shared" ref="W1668:W1731" si="899">IF(U1668=0,0,EXP($AC$4*(U1668*100)+$AC$5*S1668+$AC$6*M1668+$AC$7))*(1-2%*10)*$W$1</f>
        <v>0</v>
      </c>
      <c r="X1668" s="4">
        <f t="shared" ref="X1668:Y1731" si="900">350*3.517*T1668</f>
        <v>0</v>
      </c>
      <c r="Y1668" s="4">
        <f t="shared" si="900"/>
        <v>0</v>
      </c>
      <c r="Z1668" s="4">
        <f t="shared" ref="Z1668:AA1731" si="901">IF(V1668=0,0,X1668/V1668)</f>
        <v>0</v>
      </c>
      <c r="AA1668" s="4">
        <f t="shared" si="901"/>
        <v>0</v>
      </c>
      <c r="AD1668" s="5">
        <f t="shared" ref="AD1668:AD1731" si="902">Z1668+AA1668</f>
        <v>0</v>
      </c>
      <c r="AE1668" s="23">
        <v>36230</v>
      </c>
      <c r="AF1668" s="24">
        <v>9</v>
      </c>
      <c r="AG1668" s="1">
        <f t="shared" si="884"/>
        <v>0</v>
      </c>
      <c r="AH1668" s="1">
        <f t="shared" si="884"/>
        <v>0</v>
      </c>
      <c r="AI1668" s="1">
        <f t="shared" ref="AI1668:AJ1731" si="903">IF(AND(AG1668/250=0),0,IF(AND(AG1668/250*50&gt;0,AG1668/250*50&lt;30),30,IF(AND(AG1668/250*50&gt;50),50,AG1668/250*50)))</f>
        <v>0</v>
      </c>
      <c r="AJ1668" s="1">
        <f t="shared" si="903"/>
        <v>0</v>
      </c>
      <c r="AK1668" s="1">
        <f t="shared" ref="AK1668:AL1731" si="904">IF(55*(AI1668/50)^3/0.85/0.9&gt;55,55,55*(AI1668/50)^3/0.85/0.9)</f>
        <v>0</v>
      </c>
      <c r="AL1668" s="1">
        <f t="shared" si="904"/>
        <v>0</v>
      </c>
      <c r="AM1668" s="5">
        <f t="shared" ref="AM1668:AM1731" si="905">AK1668+AL1668</f>
        <v>0</v>
      </c>
      <c r="AN1668" s="1">
        <f t="shared" si="885"/>
        <v>0</v>
      </c>
      <c r="AO1668" s="1">
        <f t="shared" si="885"/>
        <v>0</v>
      </c>
      <c r="AP1668" s="1">
        <f t="shared" ref="AP1668:AQ1731" si="906">IF(AND(AN1668/300=0),0,IF(AND(AN1668/300*50&gt;0,AN1668/300*50&lt;30),30,IF(AND(AN1668/300*50&gt;50),50,AN1668/300*50)))</f>
        <v>0</v>
      </c>
      <c r="AQ1668" s="1">
        <f t="shared" si="906"/>
        <v>0</v>
      </c>
      <c r="AR1668" s="1">
        <f t="shared" ref="AR1668:AS1731" si="907">IF(55*(AP1668/50)^3/0.85/0.9&gt;55,55,55*(AP1668/50)^3/0.85/0.9)</f>
        <v>0</v>
      </c>
      <c r="AS1668" s="1">
        <f t="shared" si="907"/>
        <v>0</v>
      </c>
      <c r="AT1668" s="5">
        <f t="shared" ref="AT1668:AT1731" si="908">AR1668+AS1668</f>
        <v>0</v>
      </c>
      <c r="AU1668" s="1">
        <f t="shared" ref="AU1668:AV1731" si="909">IF(AND(AN1668=0),0,IF(AND(AN1668&gt;0,AN1668&lt;300*25/50),300*25/50,AN1668))</f>
        <v>0</v>
      </c>
      <c r="AV1668" s="1">
        <f t="shared" si="909"/>
        <v>0</v>
      </c>
      <c r="AW1668" s="1">
        <f t="shared" ref="AW1668:AX1731" si="910">IF(22*(AU1668/300)^3/0.85&gt;22,22,22*(AU1668/300)^3/0.85)</f>
        <v>0</v>
      </c>
      <c r="AX1668" s="1">
        <f t="shared" si="910"/>
        <v>0</v>
      </c>
      <c r="AY1668" s="5">
        <f t="shared" ref="AY1668:AY1731" si="911">AW1668+AX1668</f>
        <v>0</v>
      </c>
      <c r="AZ1668" s="1">
        <f t="shared" ref="AZ1668:AZ1731" si="912">IF(AG1668=0,0,75)</f>
        <v>0</v>
      </c>
      <c r="BA1668" s="1">
        <f t="shared" ref="BA1668:BA1731" si="913">IF(AZ1668=0,0,0.15*(X1668+Y1668))</f>
        <v>0</v>
      </c>
      <c r="BB1668" s="1">
        <f t="shared" ref="BB1668:BB1731" si="914">AD1668+AM1668+AT1668+AY1668+AZ1668+BA1668</f>
        <v>0</v>
      </c>
      <c r="BC1668" s="23">
        <v>36230</v>
      </c>
      <c r="BD1668" s="24">
        <v>9</v>
      </c>
    </row>
    <row r="1669" spans="4:56" x14ac:dyDescent="0.15">
      <c r="D1669" s="17"/>
      <c r="E1669" s="14">
        <f t="shared" si="887"/>
        <v>2.4736624458804819</v>
      </c>
      <c r="F1669" s="23">
        <v>36230</v>
      </c>
      <c r="G1669" s="24">
        <v>10</v>
      </c>
      <c r="H1669" s="17">
        <v>0.37942500000000001</v>
      </c>
      <c r="I1669" s="17">
        <f t="shared" si="883"/>
        <v>0.37942500000000001</v>
      </c>
      <c r="J1669" s="17">
        <f t="shared" si="889"/>
        <v>0.93856937352820191</v>
      </c>
      <c r="K1669" s="1">
        <v>9.2550000000000008</v>
      </c>
      <c r="L1669" s="1">
        <f t="shared" si="890"/>
        <v>14.255000000000001</v>
      </c>
      <c r="M1669" s="1">
        <f t="shared" si="891"/>
        <v>18</v>
      </c>
      <c r="N1669" s="1">
        <f t="shared" si="892"/>
        <v>1</v>
      </c>
      <c r="O1669" s="1">
        <f t="shared" si="893"/>
        <v>1</v>
      </c>
      <c r="P1669" s="1">
        <f t="shared" si="894"/>
        <v>0</v>
      </c>
      <c r="Q1669" s="18">
        <f t="shared" si="888"/>
        <v>7.62475627383892E-4</v>
      </c>
      <c r="R1669" s="18">
        <f t="shared" si="895"/>
        <v>0</v>
      </c>
      <c r="S1669" s="1">
        <f t="shared" si="896"/>
        <v>7.5</v>
      </c>
      <c r="T1669" s="1">
        <f t="shared" si="897"/>
        <v>0</v>
      </c>
      <c r="U1669" s="1">
        <f t="shared" si="897"/>
        <v>0</v>
      </c>
      <c r="V1669" s="4">
        <f t="shared" si="898"/>
        <v>0</v>
      </c>
      <c r="W1669" s="4">
        <f t="shared" si="899"/>
        <v>0</v>
      </c>
      <c r="X1669" s="4">
        <f t="shared" si="900"/>
        <v>0</v>
      </c>
      <c r="Y1669" s="4">
        <f t="shared" si="900"/>
        <v>0</v>
      </c>
      <c r="Z1669" s="4">
        <f t="shared" si="901"/>
        <v>0</v>
      </c>
      <c r="AA1669" s="4">
        <f t="shared" si="901"/>
        <v>0</v>
      </c>
      <c r="AD1669" s="5">
        <f t="shared" si="902"/>
        <v>0</v>
      </c>
      <c r="AE1669" s="23">
        <v>36230</v>
      </c>
      <c r="AF1669" s="24">
        <v>10</v>
      </c>
      <c r="AG1669" s="1">
        <f t="shared" si="884"/>
        <v>0</v>
      </c>
      <c r="AH1669" s="1">
        <f t="shared" si="884"/>
        <v>0</v>
      </c>
      <c r="AI1669" s="1">
        <f t="shared" si="903"/>
        <v>0</v>
      </c>
      <c r="AJ1669" s="1">
        <f t="shared" si="903"/>
        <v>0</v>
      </c>
      <c r="AK1669" s="1">
        <f t="shared" si="904"/>
        <v>0</v>
      </c>
      <c r="AL1669" s="1">
        <f t="shared" si="904"/>
        <v>0</v>
      </c>
      <c r="AM1669" s="5">
        <f t="shared" si="905"/>
        <v>0</v>
      </c>
      <c r="AN1669" s="1">
        <f t="shared" si="885"/>
        <v>0</v>
      </c>
      <c r="AO1669" s="1">
        <f t="shared" si="885"/>
        <v>0</v>
      </c>
      <c r="AP1669" s="1">
        <f t="shared" si="906"/>
        <v>0</v>
      </c>
      <c r="AQ1669" s="1">
        <f t="shared" si="906"/>
        <v>0</v>
      </c>
      <c r="AR1669" s="1">
        <f t="shared" si="907"/>
        <v>0</v>
      </c>
      <c r="AS1669" s="1">
        <f t="shared" si="907"/>
        <v>0</v>
      </c>
      <c r="AT1669" s="5">
        <f t="shared" si="908"/>
        <v>0</v>
      </c>
      <c r="AU1669" s="1">
        <f t="shared" si="909"/>
        <v>0</v>
      </c>
      <c r="AV1669" s="1">
        <f t="shared" si="909"/>
        <v>0</v>
      </c>
      <c r="AW1669" s="1">
        <f t="shared" si="910"/>
        <v>0</v>
      </c>
      <c r="AX1669" s="1">
        <f t="shared" si="910"/>
        <v>0</v>
      </c>
      <c r="AY1669" s="5">
        <f t="shared" si="911"/>
        <v>0</v>
      </c>
      <c r="AZ1669" s="1">
        <f t="shared" si="912"/>
        <v>0</v>
      </c>
      <c r="BA1669" s="1">
        <f t="shared" si="913"/>
        <v>0</v>
      </c>
      <c r="BB1669" s="1">
        <f t="shared" si="914"/>
        <v>0</v>
      </c>
      <c r="BC1669" s="23">
        <v>36230</v>
      </c>
      <c r="BD1669" s="24">
        <v>10</v>
      </c>
    </row>
    <row r="1670" spans="4:56" x14ac:dyDescent="0.15">
      <c r="D1670" s="17"/>
      <c r="E1670" s="14">
        <f t="shared" si="887"/>
        <v>2.4736624458804819</v>
      </c>
      <c r="F1670" s="23">
        <v>36230</v>
      </c>
      <c r="G1670" s="24">
        <v>11</v>
      </c>
      <c r="H1670" s="17">
        <v>2.7789600000000001</v>
      </c>
      <c r="I1670" s="17">
        <f t="shared" si="883"/>
        <v>2.7789600000000001</v>
      </c>
      <c r="J1670" s="17">
        <f t="shared" si="889"/>
        <v>6.874208990604024</v>
      </c>
      <c r="K1670" s="1">
        <v>9.3420000000000005</v>
      </c>
      <c r="L1670" s="1">
        <f t="shared" si="890"/>
        <v>14.342000000000001</v>
      </c>
      <c r="M1670" s="1">
        <f t="shared" si="891"/>
        <v>18</v>
      </c>
      <c r="N1670" s="1">
        <f t="shared" si="892"/>
        <v>1</v>
      </c>
      <c r="O1670" s="1">
        <f t="shared" si="893"/>
        <v>1</v>
      </c>
      <c r="P1670" s="1">
        <f t="shared" si="894"/>
        <v>0</v>
      </c>
      <c r="Q1670" s="18">
        <f t="shared" si="888"/>
        <v>5.584474585161074E-3</v>
      </c>
      <c r="R1670" s="18">
        <f t="shared" si="895"/>
        <v>0</v>
      </c>
      <c r="S1670" s="1">
        <f t="shared" si="896"/>
        <v>7.5</v>
      </c>
      <c r="T1670" s="1">
        <f t="shared" si="897"/>
        <v>0</v>
      </c>
      <c r="U1670" s="1">
        <f t="shared" si="897"/>
        <v>0</v>
      </c>
      <c r="V1670" s="4">
        <f t="shared" si="898"/>
        <v>0</v>
      </c>
      <c r="W1670" s="4">
        <f t="shared" si="899"/>
        <v>0</v>
      </c>
      <c r="X1670" s="4">
        <f t="shared" si="900"/>
        <v>0</v>
      </c>
      <c r="Y1670" s="4">
        <f t="shared" si="900"/>
        <v>0</v>
      </c>
      <c r="Z1670" s="4">
        <f t="shared" si="901"/>
        <v>0</v>
      </c>
      <c r="AA1670" s="4">
        <f t="shared" si="901"/>
        <v>0</v>
      </c>
      <c r="AD1670" s="5">
        <f t="shared" si="902"/>
        <v>0</v>
      </c>
      <c r="AE1670" s="23">
        <v>36230</v>
      </c>
      <c r="AF1670" s="24">
        <v>11</v>
      </c>
      <c r="AG1670" s="1">
        <f t="shared" si="884"/>
        <v>0</v>
      </c>
      <c r="AH1670" s="1">
        <f t="shared" si="884"/>
        <v>0</v>
      </c>
      <c r="AI1670" s="1">
        <f t="shared" si="903"/>
        <v>0</v>
      </c>
      <c r="AJ1670" s="1">
        <f t="shared" si="903"/>
        <v>0</v>
      </c>
      <c r="AK1670" s="1">
        <f t="shared" si="904"/>
        <v>0</v>
      </c>
      <c r="AL1670" s="1">
        <f t="shared" si="904"/>
        <v>0</v>
      </c>
      <c r="AM1670" s="5">
        <f t="shared" si="905"/>
        <v>0</v>
      </c>
      <c r="AN1670" s="1">
        <f t="shared" si="885"/>
        <v>0</v>
      </c>
      <c r="AO1670" s="1">
        <f t="shared" si="885"/>
        <v>0</v>
      </c>
      <c r="AP1670" s="1">
        <f t="shared" si="906"/>
        <v>0</v>
      </c>
      <c r="AQ1670" s="1">
        <f t="shared" si="906"/>
        <v>0</v>
      </c>
      <c r="AR1670" s="1">
        <f t="shared" si="907"/>
        <v>0</v>
      </c>
      <c r="AS1670" s="1">
        <f t="shared" si="907"/>
        <v>0</v>
      </c>
      <c r="AT1670" s="5">
        <f t="shared" si="908"/>
        <v>0</v>
      </c>
      <c r="AU1670" s="1">
        <f t="shared" si="909"/>
        <v>0</v>
      </c>
      <c r="AV1670" s="1">
        <f t="shared" si="909"/>
        <v>0</v>
      </c>
      <c r="AW1670" s="1">
        <f t="shared" si="910"/>
        <v>0</v>
      </c>
      <c r="AX1670" s="1">
        <f t="shared" si="910"/>
        <v>0</v>
      </c>
      <c r="AY1670" s="5">
        <f t="shared" si="911"/>
        <v>0</v>
      </c>
      <c r="AZ1670" s="1">
        <f t="shared" si="912"/>
        <v>0</v>
      </c>
      <c r="BA1670" s="1">
        <f t="shared" si="913"/>
        <v>0</v>
      </c>
      <c r="BB1670" s="1">
        <f t="shared" si="914"/>
        <v>0</v>
      </c>
      <c r="BC1670" s="23">
        <v>36230</v>
      </c>
      <c r="BD1670" s="24">
        <v>11</v>
      </c>
    </row>
    <row r="1671" spans="4:56" x14ac:dyDescent="0.15">
      <c r="D1671" s="17"/>
      <c r="E1671" s="14">
        <f t="shared" si="887"/>
        <v>2.4736624458804819</v>
      </c>
      <c r="F1671" s="23">
        <v>36230</v>
      </c>
      <c r="G1671" s="24">
        <v>12</v>
      </c>
      <c r="H1671" s="17">
        <v>3.5248200000000001</v>
      </c>
      <c r="I1671" s="17">
        <f t="shared" si="883"/>
        <v>3.5248200000000001</v>
      </c>
      <c r="J1671" s="17">
        <f t="shared" si="889"/>
        <v>8.7192148624884407</v>
      </c>
      <c r="K1671" s="1">
        <v>9.4390000000000001</v>
      </c>
      <c r="L1671" s="1">
        <f t="shared" si="890"/>
        <v>14.439</v>
      </c>
      <c r="M1671" s="1">
        <f t="shared" si="891"/>
        <v>18</v>
      </c>
      <c r="N1671" s="1">
        <f t="shared" si="892"/>
        <v>1</v>
      </c>
      <c r="O1671" s="1">
        <f t="shared" si="893"/>
        <v>1</v>
      </c>
      <c r="P1671" s="1">
        <f t="shared" si="894"/>
        <v>0</v>
      </c>
      <c r="Q1671" s="18">
        <f t="shared" si="888"/>
        <v>7.0833217128952767E-3</v>
      </c>
      <c r="R1671" s="18">
        <f t="shared" si="895"/>
        <v>0</v>
      </c>
      <c r="S1671" s="1">
        <f t="shared" si="896"/>
        <v>7.5</v>
      </c>
      <c r="T1671" s="1">
        <f t="shared" si="897"/>
        <v>0</v>
      </c>
      <c r="U1671" s="1">
        <f t="shared" si="897"/>
        <v>0</v>
      </c>
      <c r="V1671" s="4">
        <f t="shared" si="898"/>
        <v>0</v>
      </c>
      <c r="W1671" s="4">
        <f t="shared" si="899"/>
        <v>0</v>
      </c>
      <c r="X1671" s="4">
        <f t="shared" si="900"/>
        <v>0</v>
      </c>
      <c r="Y1671" s="4">
        <f t="shared" si="900"/>
        <v>0</v>
      </c>
      <c r="Z1671" s="4">
        <f t="shared" si="901"/>
        <v>0</v>
      </c>
      <c r="AA1671" s="4">
        <f t="shared" si="901"/>
        <v>0</v>
      </c>
      <c r="AD1671" s="5">
        <f t="shared" si="902"/>
        <v>0</v>
      </c>
      <c r="AE1671" s="23">
        <v>36230</v>
      </c>
      <c r="AF1671" s="24">
        <v>12</v>
      </c>
      <c r="AG1671" s="1">
        <f t="shared" si="884"/>
        <v>0</v>
      </c>
      <c r="AH1671" s="1">
        <f t="shared" si="884"/>
        <v>0</v>
      </c>
      <c r="AI1671" s="1">
        <f t="shared" si="903"/>
        <v>0</v>
      </c>
      <c r="AJ1671" s="1">
        <f t="shared" si="903"/>
        <v>0</v>
      </c>
      <c r="AK1671" s="1">
        <f t="shared" si="904"/>
        <v>0</v>
      </c>
      <c r="AL1671" s="1">
        <f t="shared" si="904"/>
        <v>0</v>
      </c>
      <c r="AM1671" s="5">
        <f t="shared" si="905"/>
        <v>0</v>
      </c>
      <c r="AN1671" s="1">
        <f t="shared" si="885"/>
        <v>0</v>
      </c>
      <c r="AO1671" s="1">
        <f t="shared" si="885"/>
        <v>0</v>
      </c>
      <c r="AP1671" s="1">
        <f t="shared" si="906"/>
        <v>0</v>
      </c>
      <c r="AQ1671" s="1">
        <f t="shared" si="906"/>
        <v>0</v>
      </c>
      <c r="AR1671" s="1">
        <f t="shared" si="907"/>
        <v>0</v>
      </c>
      <c r="AS1671" s="1">
        <f t="shared" si="907"/>
        <v>0</v>
      </c>
      <c r="AT1671" s="5">
        <f t="shared" si="908"/>
        <v>0</v>
      </c>
      <c r="AU1671" s="1">
        <f t="shared" si="909"/>
        <v>0</v>
      </c>
      <c r="AV1671" s="1">
        <f t="shared" si="909"/>
        <v>0</v>
      </c>
      <c r="AW1671" s="1">
        <f t="shared" si="910"/>
        <v>0</v>
      </c>
      <c r="AX1671" s="1">
        <f t="shared" si="910"/>
        <v>0</v>
      </c>
      <c r="AY1671" s="5">
        <f t="shared" si="911"/>
        <v>0</v>
      </c>
      <c r="AZ1671" s="1">
        <f t="shared" si="912"/>
        <v>0</v>
      </c>
      <c r="BA1671" s="1">
        <f t="shared" si="913"/>
        <v>0</v>
      </c>
      <c r="BB1671" s="1">
        <f t="shared" si="914"/>
        <v>0</v>
      </c>
      <c r="BC1671" s="23">
        <v>36230</v>
      </c>
      <c r="BD1671" s="24">
        <v>12</v>
      </c>
    </row>
    <row r="1672" spans="4:56" x14ac:dyDescent="0.15">
      <c r="D1672" s="17"/>
      <c r="E1672" s="14">
        <f t="shared" si="887"/>
        <v>2.4736624458804819</v>
      </c>
      <c r="F1672" s="23">
        <v>36230</v>
      </c>
      <c r="G1672" s="24">
        <v>13</v>
      </c>
      <c r="H1672" s="17">
        <v>5.0870600000000001</v>
      </c>
      <c r="I1672" s="17">
        <f t="shared" si="883"/>
        <v>5.0870600000000001</v>
      </c>
      <c r="J1672" s="17">
        <f t="shared" si="889"/>
        <v>12.583669281940765</v>
      </c>
      <c r="K1672" s="1">
        <v>9.5660000000000007</v>
      </c>
      <c r="L1672" s="1">
        <f t="shared" si="890"/>
        <v>14.566000000000001</v>
      </c>
      <c r="M1672" s="1">
        <f t="shared" si="891"/>
        <v>18</v>
      </c>
      <c r="N1672" s="1">
        <f t="shared" si="892"/>
        <v>1</v>
      </c>
      <c r="O1672" s="1">
        <f t="shared" si="893"/>
        <v>1</v>
      </c>
      <c r="P1672" s="1">
        <f t="shared" si="894"/>
        <v>0</v>
      </c>
      <c r="Q1672" s="18">
        <f t="shared" si="888"/>
        <v>1.0222729828133364E-2</v>
      </c>
      <c r="R1672" s="18">
        <f t="shared" si="895"/>
        <v>0</v>
      </c>
      <c r="S1672" s="1">
        <f t="shared" si="896"/>
        <v>7.5</v>
      </c>
      <c r="T1672" s="1">
        <f t="shared" si="897"/>
        <v>0</v>
      </c>
      <c r="U1672" s="1">
        <f t="shared" si="897"/>
        <v>0</v>
      </c>
      <c r="V1672" s="4">
        <f t="shared" si="898"/>
        <v>0</v>
      </c>
      <c r="W1672" s="4">
        <f t="shared" si="899"/>
        <v>0</v>
      </c>
      <c r="X1672" s="4">
        <f t="shared" si="900"/>
        <v>0</v>
      </c>
      <c r="Y1672" s="4">
        <f t="shared" si="900"/>
        <v>0</v>
      </c>
      <c r="Z1672" s="4">
        <f t="shared" si="901"/>
        <v>0</v>
      </c>
      <c r="AA1672" s="4">
        <f t="shared" si="901"/>
        <v>0</v>
      </c>
      <c r="AD1672" s="5">
        <f t="shared" si="902"/>
        <v>0</v>
      </c>
      <c r="AE1672" s="23">
        <v>36230</v>
      </c>
      <c r="AF1672" s="24">
        <v>13</v>
      </c>
      <c r="AG1672" s="1">
        <f t="shared" si="884"/>
        <v>0</v>
      </c>
      <c r="AH1672" s="1">
        <f t="shared" si="884"/>
        <v>0</v>
      </c>
      <c r="AI1672" s="1">
        <f t="shared" si="903"/>
        <v>0</v>
      </c>
      <c r="AJ1672" s="1">
        <f t="shared" si="903"/>
        <v>0</v>
      </c>
      <c r="AK1672" s="1">
        <f t="shared" si="904"/>
        <v>0</v>
      </c>
      <c r="AL1672" s="1">
        <f t="shared" si="904"/>
        <v>0</v>
      </c>
      <c r="AM1672" s="5">
        <f t="shared" si="905"/>
        <v>0</v>
      </c>
      <c r="AN1672" s="1">
        <f t="shared" si="885"/>
        <v>0</v>
      </c>
      <c r="AO1672" s="1">
        <f t="shared" si="885"/>
        <v>0</v>
      </c>
      <c r="AP1672" s="1">
        <f t="shared" si="906"/>
        <v>0</v>
      </c>
      <c r="AQ1672" s="1">
        <f t="shared" si="906"/>
        <v>0</v>
      </c>
      <c r="AR1672" s="1">
        <f t="shared" si="907"/>
        <v>0</v>
      </c>
      <c r="AS1672" s="1">
        <f t="shared" si="907"/>
        <v>0</v>
      </c>
      <c r="AT1672" s="5">
        <f t="shared" si="908"/>
        <v>0</v>
      </c>
      <c r="AU1672" s="1">
        <f t="shared" si="909"/>
        <v>0</v>
      </c>
      <c r="AV1672" s="1">
        <f t="shared" si="909"/>
        <v>0</v>
      </c>
      <c r="AW1672" s="1">
        <f t="shared" si="910"/>
        <v>0</v>
      </c>
      <c r="AX1672" s="1">
        <f t="shared" si="910"/>
        <v>0</v>
      </c>
      <c r="AY1672" s="5">
        <f t="shared" si="911"/>
        <v>0</v>
      </c>
      <c r="AZ1672" s="1">
        <f t="shared" si="912"/>
        <v>0</v>
      </c>
      <c r="BA1672" s="1">
        <f t="shared" si="913"/>
        <v>0</v>
      </c>
      <c r="BB1672" s="1">
        <f t="shared" si="914"/>
        <v>0</v>
      </c>
      <c r="BC1672" s="23">
        <v>36230</v>
      </c>
      <c r="BD1672" s="24">
        <v>13</v>
      </c>
    </row>
    <row r="1673" spans="4:56" x14ac:dyDescent="0.15">
      <c r="D1673" s="17"/>
      <c r="E1673" s="14">
        <f t="shared" si="887"/>
        <v>2.4736624458804819</v>
      </c>
      <c r="F1673" s="23">
        <v>36230</v>
      </c>
      <c r="G1673" s="24">
        <v>14</v>
      </c>
      <c r="H1673" s="17">
        <v>4.6436299999999999</v>
      </c>
      <c r="I1673" s="17">
        <f t="shared" si="883"/>
        <v>4.6436299999999999</v>
      </c>
      <c r="J1673" s="17">
        <f t="shared" si="889"/>
        <v>11.486773143563981</v>
      </c>
      <c r="K1673" s="1">
        <v>9.641</v>
      </c>
      <c r="L1673" s="1">
        <f t="shared" si="890"/>
        <v>14.641</v>
      </c>
      <c r="M1673" s="1">
        <f t="shared" si="891"/>
        <v>18</v>
      </c>
      <c r="N1673" s="1">
        <f t="shared" si="892"/>
        <v>1</v>
      </c>
      <c r="O1673" s="1">
        <f t="shared" si="893"/>
        <v>1</v>
      </c>
      <c r="P1673" s="1">
        <f t="shared" si="894"/>
        <v>0</v>
      </c>
      <c r="Q1673" s="18">
        <f t="shared" si="888"/>
        <v>9.3316325956082549E-3</v>
      </c>
      <c r="R1673" s="18">
        <f t="shared" si="895"/>
        <v>0</v>
      </c>
      <c r="S1673" s="1">
        <f t="shared" si="896"/>
        <v>7.5</v>
      </c>
      <c r="T1673" s="1">
        <f t="shared" si="897"/>
        <v>0</v>
      </c>
      <c r="U1673" s="1">
        <f t="shared" si="897"/>
        <v>0</v>
      </c>
      <c r="V1673" s="4">
        <f t="shared" si="898"/>
        <v>0</v>
      </c>
      <c r="W1673" s="4">
        <f t="shared" si="899"/>
        <v>0</v>
      </c>
      <c r="X1673" s="4">
        <f t="shared" si="900"/>
        <v>0</v>
      </c>
      <c r="Y1673" s="4">
        <f t="shared" si="900"/>
        <v>0</v>
      </c>
      <c r="Z1673" s="4">
        <f t="shared" si="901"/>
        <v>0</v>
      </c>
      <c r="AA1673" s="4">
        <f t="shared" si="901"/>
        <v>0</v>
      </c>
      <c r="AD1673" s="5">
        <f t="shared" si="902"/>
        <v>0</v>
      </c>
      <c r="AE1673" s="23">
        <v>36230</v>
      </c>
      <c r="AF1673" s="24">
        <v>14</v>
      </c>
      <c r="AG1673" s="1">
        <f t="shared" si="884"/>
        <v>0</v>
      </c>
      <c r="AH1673" s="1">
        <f t="shared" si="884"/>
        <v>0</v>
      </c>
      <c r="AI1673" s="1">
        <f t="shared" si="903"/>
        <v>0</v>
      </c>
      <c r="AJ1673" s="1">
        <f t="shared" si="903"/>
        <v>0</v>
      </c>
      <c r="AK1673" s="1">
        <f t="shared" si="904"/>
        <v>0</v>
      </c>
      <c r="AL1673" s="1">
        <f t="shared" si="904"/>
        <v>0</v>
      </c>
      <c r="AM1673" s="5">
        <f t="shared" si="905"/>
        <v>0</v>
      </c>
      <c r="AN1673" s="1">
        <f t="shared" si="885"/>
        <v>0</v>
      </c>
      <c r="AO1673" s="1">
        <f t="shared" si="885"/>
        <v>0</v>
      </c>
      <c r="AP1673" s="1">
        <f t="shared" si="906"/>
        <v>0</v>
      </c>
      <c r="AQ1673" s="1">
        <f t="shared" si="906"/>
        <v>0</v>
      </c>
      <c r="AR1673" s="1">
        <f t="shared" si="907"/>
        <v>0</v>
      </c>
      <c r="AS1673" s="1">
        <f t="shared" si="907"/>
        <v>0</v>
      </c>
      <c r="AT1673" s="5">
        <f t="shared" si="908"/>
        <v>0</v>
      </c>
      <c r="AU1673" s="1">
        <f t="shared" si="909"/>
        <v>0</v>
      </c>
      <c r="AV1673" s="1">
        <f t="shared" si="909"/>
        <v>0</v>
      </c>
      <c r="AW1673" s="1">
        <f t="shared" si="910"/>
        <v>0</v>
      </c>
      <c r="AX1673" s="1">
        <f t="shared" si="910"/>
        <v>0</v>
      </c>
      <c r="AY1673" s="5">
        <f t="shared" si="911"/>
        <v>0</v>
      </c>
      <c r="AZ1673" s="1">
        <f t="shared" si="912"/>
        <v>0</v>
      </c>
      <c r="BA1673" s="1">
        <f t="shared" si="913"/>
        <v>0</v>
      </c>
      <c r="BB1673" s="1">
        <f t="shared" si="914"/>
        <v>0</v>
      </c>
      <c r="BC1673" s="23">
        <v>36230</v>
      </c>
      <c r="BD1673" s="24">
        <v>14</v>
      </c>
    </row>
    <row r="1674" spans="4:56" x14ac:dyDescent="0.15">
      <c r="D1674" s="17"/>
      <c r="E1674" s="14">
        <f t="shared" si="887"/>
        <v>2.4736624458804819</v>
      </c>
      <c r="F1674" s="23">
        <v>36230</v>
      </c>
      <c r="G1674" s="24">
        <v>15</v>
      </c>
      <c r="H1674" s="17">
        <v>3.5267300000000001</v>
      </c>
      <c r="I1674" s="17">
        <f t="shared" si="883"/>
        <v>3.5267300000000001</v>
      </c>
      <c r="J1674" s="17">
        <f t="shared" si="889"/>
        <v>8.7239395577600725</v>
      </c>
      <c r="K1674" s="1">
        <v>9.359</v>
      </c>
      <c r="L1674" s="1">
        <f t="shared" si="890"/>
        <v>14.359</v>
      </c>
      <c r="M1674" s="1">
        <f t="shared" si="891"/>
        <v>18</v>
      </c>
      <c r="N1674" s="1">
        <f t="shared" si="892"/>
        <v>1</v>
      </c>
      <c r="O1674" s="1">
        <f t="shared" si="893"/>
        <v>1</v>
      </c>
      <c r="P1674" s="1">
        <f t="shared" si="894"/>
        <v>0</v>
      </c>
      <c r="Q1674" s="18">
        <f t="shared" si="888"/>
        <v>7.0871599640603376E-3</v>
      </c>
      <c r="R1674" s="18">
        <f t="shared" si="895"/>
        <v>0</v>
      </c>
      <c r="S1674" s="1">
        <f t="shared" si="896"/>
        <v>7.5</v>
      </c>
      <c r="T1674" s="1">
        <f t="shared" si="897"/>
        <v>0</v>
      </c>
      <c r="U1674" s="1">
        <f t="shared" si="897"/>
        <v>0</v>
      </c>
      <c r="V1674" s="4">
        <f t="shared" si="898"/>
        <v>0</v>
      </c>
      <c r="W1674" s="4">
        <f t="shared" si="899"/>
        <v>0</v>
      </c>
      <c r="X1674" s="4">
        <f t="shared" si="900"/>
        <v>0</v>
      </c>
      <c r="Y1674" s="4">
        <f t="shared" si="900"/>
        <v>0</v>
      </c>
      <c r="Z1674" s="4">
        <f t="shared" si="901"/>
        <v>0</v>
      </c>
      <c r="AA1674" s="4">
        <f t="shared" si="901"/>
        <v>0</v>
      </c>
      <c r="AD1674" s="5">
        <f t="shared" si="902"/>
        <v>0</v>
      </c>
      <c r="AE1674" s="23">
        <v>36230</v>
      </c>
      <c r="AF1674" s="24">
        <v>15</v>
      </c>
      <c r="AG1674" s="1">
        <f t="shared" si="884"/>
        <v>0</v>
      </c>
      <c r="AH1674" s="1">
        <f t="shared" si="884"/>
        <v>0</v>
      </c>
      <c r="AI1674" s="1">
        <f t="shared" si="903"/>
        <v>0</v>
      </c>
      <c r="AJ1674" s="1">
        <f t="shared" si="903"/>
        <v>0</v>
      </c>
      <c r="AK1674" s="1">
        <f t="shared" si="904"/>
        <v>0</v>
      </c>
      <c r="AL1674" s="1">
        <f t="shared" si="904"/>
        <v>0</v>
      </c>
      <c r="AM1674" s="5">
        <f t="shared" si="905"/>
        <v>0</v>
      </c>
      <c r="AN1674" s="1">
        <f t="shared" si="885"/>
        <v>0</v>
      </c>
      <c r="AO1674" s="1">
        <f t="shared" si="885"/>
        <v>0</v>
      </c>
      <c r="AP1674" s="1">
        <f t="shared" si="906"/>
        <v>0</v>
      </c>
      <c r="AQ1674" s="1">
        <f t="shared" si="906"/>
        <v>0</v>
      </c>
      <c r="AR1674" s="1">
        <f t="shared" si="907"/>
        <v>0</v>
      </c>
      <c r="AS1674" s="1">
        <f t="shared" si="907"/>
        <v>0</v>
      </c>
      <c r="AT1674" s="5">
        <f t="shared" si="908"/>
        <v>0</v>
      </c>
      <c r="AU1674" s="1">
        <f t="shared" si="909"/>
        <v>0</v>
      </c>
      <c r="AV1674" s="1">
        <f t="shared" si="909"/>
        <v>0</v>
      </c>
      <c r="AW1674" s="1">
        <f t="shared" si="910"/>
        <v>0</v>
      </c>
      <c r="AX1674" s="1">
        <f t="shared" si="910"/>
        <v>0</v>
      </c>
      <c r="AY1674" s="5">
        <f t="shared" si="911"/>
        <v>0</v>
      </c>
      <c r="AZ1674" s="1">
        <f t="shared" si="912"/>
        <v>0</v>
      </c>
      <c r="BA1674" s="1">
        <f t="shared" si="913"/>
        <v>0</v>
      </c>
      <c r="BB1674" s="1">
        <f t="shared" si="914"/>
        <v>0</v>
      </c>
      <c r="BC1674" s="23">
        <v>36230</v>
      </c>
      <c r="BD1674" s="24">
        <v>15</v>
      </c>
    </row>
    <row r="1675" spans="4:56" x14ac:dyDescent="0.15">
      <c r="D1675" s="17"/>
      <c r="E1675" s="14">
        <f t="shared" si="887"/>
        <v>2.4736624458804819</v>
      </c>
      <c r="F1675" s="23">
        <v>36230</v>
      </c>
      <c r="G1675" s="24">
        <v>16</v>
      </c>
      <c r="H1675" s="17">
        <v>5.6113800000000005</v>
      </c>
      <c r="I1675" s="17">
        <f t="shared" si="883"/>
        <v>5.6113800000000005</v>
      </c>
      <c r="J1675" s="17">
        <f t="shared" si="889"/>
        <v>13.88065997556482</v>
      </c>
      <c r="K1675" s="1">
        <v>8.9109999999999996</v>
      </c>
      <c r="L1675" s="1">
        <f t="shared" si="890"/>
        <v>13.911</v>
      </c>
      <c r="M1675" s="1">
        <f t="shared" si="891"/>
        <v>18</v>
      </c>
      <c r="N1675" s="1">
        <f t="shared" si="892"/>
        <v>1</v>
      </c>
      <c r="O1675" s="1">
        <f t="shared" si="893"/>
        <v>1</v>
      </c>
      <c r="P1675" s="1">
        <f t="shared" si="894"/>
        <v>0</v>
      </c>
      <c r="Q1675" s="18">
        <f t="shared" si="888"/>
        <v>1.1276380011832178E-2</v>
      </c>
      <c r="R1675" s="18">
        <f t="shared" si="895"/>
        <v>0</v>
      </c>
      <c r="S1675" s="1">
        <f t="shared" si="896"/>
        <v>7.5</v>
      </c>
      <c r="T1675" s="1">
        <f t="shared" si="897"/>
        <v>0</v>
      </c>
      <c r="U1675" s="1">
        <f t="shared" si="897"/>
        <v>0</v>
      </c>
      <c r="V1675" s="4">
        <f t="shared" si="898"/>
        <v>0</v>
      </c>
      <c r="W1675" s="4">
        <f t="shared" si="899"/>
        <v>0</v>
      </c>
      <c r="X1675" s="4">
        <f t="shared" si="900"/>
        <v>0</v>
      </c>
      <c r="Y1675" s="4">
        <f t="shared" si="900"/>
        <v>0</v>
      </c>
      <c r="Z1675" s="4">
        <f t="shared" si="901"/>
        <v>0</v>
      </c>
      <c r="AA1675" s="4">
        <f t="shared" si="901"/>
        <v>0</v>
      </c>
      <c r="AD1675" s="5">
        <f t="shared" si="902"/>
        <v>0</v>
      </c>
      <c r="AE1675" s="23">
        <v>36230</v>
      </c>
      <c r="AF1675" s="24">
        <v>16</v>
      </c>
      <c r="AG1675" s="1">
        <f t="shared" si="884"/>
        <v>0</v>
      </c>
      <c r="AH1675" s="1">
        <f t="shared" si="884"/>
        <v>0</v>
      </c>
      <c r="AI1675" s="1">
        <f t="shared" si="903"/>
        <v>0</v>
      </c>
      <c r="AJ1675" s="1">
        <f t="shared" si="903"/>
        <v>0</v>
      </c>
      <c r="AK1675" s="1">
        <f t="shared" si="904"/>
        <v>0</v>
      </c>
      <c r="AL1675" s="1">
        <f t="shared" si="904"/>
        <v>0</v>
      </c>
      <c r="AM1675" s="5">
        <f t="shared" si="905"/>
        <v>0</v>
      </c>
      <c r="AN1675" s="1">
        <f t="shared" si="885"/>
        <v>0</v>
      </c>
      <c r="AO1675" s="1">
        <f t="shared" si="885"/>
        <v>0</v>
      </c>
      <c r="AP1675" s="1">
        <f t="shared" si="906"/>
        <v>0</v>
      </c>
      <c r="AQ1675" s="1">
        <f t="shared" si="906"/>
        <v>0</v>
      </c>
      <c r="AR1675" s="1">
        <f t="shared" si="907"/>
        <v>0</v>
      </c>
      <c r="AS1675" s="1">
        <f t="shared" si="907"/>
        <v>0</v>
      </c>
      <c r="AT1675" s="5">
        <f t="shared" si="908"/>
        <v>0</v>
      </c>
      <c r="AU1675" s="1">
        <f t="shared" si="909"/>
        <v>0</v>
      </c>
      <c r="AV1675" s="1">
        <f t="shared" si="909"/>
        <v>0</v>
      </c>
      <c r="AW1675" s="1">
        <f t="shared" si="910"/>
        <v>0</v>
      </c>
      <c r="AX1675" s="1">
        <f t="shared" si="910"/>
        <v>0</v>
      </c>
      <c r="AY1675" s="5">
        <f t="shared" si="911"/>
        <v>0</v>
      </c>
      <c r="AZ1675" s="1">
        <f t="shared" si="912"/>
        <v>0</v>
      </c>
      <c r="BA1675" s="1">
        <f t="shared" si="913"/>
        <v>0</v>
      </c>
      <c r="BB1675" s="1">
        <f t="shared" si="914"/>
        <v>0</v>
      </c>
      <c r="BC1675" s="23">
        <v>36230</v>
      </c>
      <c r="BD1675" s="24">
        <v>16</v>
      </c>
    </row>
    <row r="1676" spans="4:56" x14ac:dyDescent="0.15">
      <c r="D1676" s="17"/>
      <c r="E1676" s="14">
        <f t="shared" si="887"/>
        <v>2.4736624458804819</v>
      </c>
      <c r="F1676" s="23">
        <v>36230</v>
      </c>
      <c r="G1676" s="24">
        <v>17</v>
      </c>
      <c r="H1676" s="17">
        <v>5.0171700000000001</v>
      </c>
      <c r="I1676" s="17">
        <f t="shared" ref="I1676:I1739" si="915">H1676*$CC$5</f>
        <v>5.0171700000000001</v>
      </c>
      <c r="J1676" s="17">
        <f t="shared" si="889"/>
        <v>12.410785013598177</v>
      </c>
      <c r="K1676" s="1">
        <v>8.6709999999999994</v>
      </c>
      <c r="L1676" s="1">
        <f t="shared" si="890"/>
        <v>13.670999999999999</v>
      </c>
      <c r="M1676" s="1">
        <f t="shared" si="891"/>
        <v>18</v>
      </c>
      <c r="N1676" s="1">
        <f t="shared" si="892"/>
        <v>1</v>
      </c>
      <c r="O1676" s="1">
        <f t="shared" si="893"/>
        <v>1</v>
      </c>
      <c r="P1676" s="1">
        <f t="shared" si="894"/>
        <v>0</v>
      </c>
      <c r="Q1676" s="18">
        <f t="shared" si="888"/>
        <v>1.0082281988381476E-2</v>
      </c>
      <c r="R1676" s="18">
        <f t="shared" si="895"/>
        <v>0</v>
      </c>
      <c r="S1676" s="1">
        <f t="shared" si="896"/>
        <v>7.5</v>
      </c>
      <c r="T1676" s="1">
        <f t="shared" si="897"/>
        <v>0</v>
      </c>
      <c r="U1676" s="1">
        <f t="shared" si="897"/>
        <v>0</v>
      </c>
      <c r="V1676" s="4">
        <f t="shared" si="898"/>
        <v>0</v>
      </c>
      <c r="W1676" s="4">
        <f t="shared" si="899"/>
        <v>0</v>
      </c>
      <c r="X1676" s="4">
        <f t="shared" si="900"/>
        <v>0</v>
      </c>
      <c r="Y1676" s="4">
        <f t="shared" si="900"/>
        <v>0</v>
      </c>
      <c r="Z1676" s="4">
        <f t="shared" si="901"/>
        <v>0</v>
      </c>
      <c r="AA1676" s="4">
        <f t="shared" si="901"/>
        <v>0</v>
      </c>
      <c r="AD1676" s="5">
        <f t="shared" si="902"/>
        <v>0</v>
      </c>
      <c r="AE1676" s="23">
        <v>36230</v>
      </c>
      <c r="AF1676" s="24">
        <v>17</v>
      </c>
      <c r="AG1676" s="1">
        <f t="shared" ref="AG1676:AH1739" si="916">X1676*0.172*5/$AC$11</f>
        <v>0</v>
      </c>
      <c r="AH1676" s="1">
        <f t="shared" si="916"/>
        <v>0</v>
      </c>
      <c r="AI1676" s="1">
        <f t="shared" si="903"/>
        <v>0</v>
      </c>
      <c r="AJ1676" s="1">
        <f t="shared" si="903"/>
        <v>0</v>
      </c>
      <c r="AK1676" s="1">
        <f t="shared" si="904"/>
        <v>0</v>
      </c>
      <c r="AL1676" s="1">
        <f t="shared" si="904"/>
        <v>0</v>
      </c>
      <c r="AM1676" s="5">
        <f t="shared" si="905"/>
        <v>0</v>
      </c>
      <c r="AN1676" s="1">
        <f t="shared" ref="AN1676:AO1739" si="917">X1676*0.215*5/$AC$24</f>
        <v>0</v>
      </c>
      <c r="AO1676" s="1">
        <f t="shared" si="917"/>
        <v>0</v>
      </c>
      <c r="AP1676" s="1">
        <f t="shared" si="906"/>
        <v>0</v>
      </c>
      <c r="AQ1676" s="1">
        <f t="shared" si="906"/>
        <v>0</v>
      </c>
      <c r="AR1676" s="1">
        <f t="shared" si="907"/>
        <v>0</v>
      </c>
      <c r="AS1676" s="1">
        <f t="shared" si="907"/>
        <v>0</v>
      </c>
      <c r="AT1676" s="5">
        <f t="shared" si="908"/>
        <v>0</v>
      </c>
      <c r="AU1676" s="1">
        <f t="shared" si="909"/>
        <v>0</v>
      </c>
      <c r="AV1676" s="1">
        <f t="shared" si="909"/>
        <v>0</v>
      </c>
      <c r="AW1676" s="1">
        <f t="shared" si="910"/>
        <v>0</v>
      </c>
      <c r="AX1676" s="1">
        <f t="shared" si="910"/>
        <v>0</v>
      </c>
      <c r="AY1676" s="5">
        <f t="shared" si="911"/>
        <v>0</v>
      </c>
      <c r="AZ1676" s="1">
        <f t="shared" si="912"/>
        <v>0</v>
      </c>
      <c r="BA1676" s="1">
        <f t="shared" si="913"/>
        <v>0</v>
      </c>
      <c r="BB1676" s="1">
        <f t="shared" si="914"/>
        <v>0</v>
      </c>
      <c r="BC1676" s="23">
        <v>36230</v>
      </c>
      <c r="BD1676" s="24">
        <v>17</v>
      </c>
    </row>
    <row r="1677" spans="4:56" x14ac:dyDescent="0.15">
      <c r="D1677" s="17"/>
      <c r="E1677" s="14">
        <f t="shared" si="887"/>
        <v>2.4736624458804819</v>
      </c>
      <c r="F1677" s="23">
        <v>36230</v>
      </c>
      <c r="G1677" s="24">
        <v>18</v>
      </c>
      <c r="H1677" s="17">
        <v>3.5253299999999999</v>
      </c>
      <c r="I1677" s="17">
        <f t="shared" si="915"/>
        <v>3.5253299999999999</v>
      </c>
      <c r="J1677" s="17">
        <f t="shared" si="889"/>
        <v>8.7204764303358395</v>
      </c>
      <c r="K1677" s="1">
        <v>8.8960000000000008</v>
      </c>
      <c r="L1677" s="1">
        <f t="shared" si="890"/>
        <v>13.896000000000001</v>
      </c>
      <c r="M1677" s="1">
        <f t="shared" si="891"/>
        <v>18</v>
      </c>
      <c r="N1677" s="1">
        <f t="shared" si="892"/>
        <v>1</v>
      </c>
      <c r="O1677" s="1">
        <f t="shared" si="893"/>
        <v>1</v>
      </c>
      <c r="P1677" s="1">
        <f t="shared" si="894"/>
        <v>0</v>
      </c>
      <c r="Q1677" s="18">
        <f t="shared" si="888"/>
        <v>7.0843465862430151E-3</v>
      </c>
      <c r="R1677" s="18">
        <f t="shared" si="895"/>
        <v>0</v>
      </c>
      <c r="S1677" s="1">
        <f t="shared" si="896"/>
        <v>7.5</v>
      </c>
      <c r="T1677" s="1">
        <f t="shared" si="897"/>
        <v>0</v>
      </c>
      <c r="U1677" s="1">
        <f t="shared" si="897"/>
        <v>0</v>
      </c>
      <c r="V1677" s="4">
        <f t="shared" si="898"/>
        <v>0</v>
      </c>
      <c r="W1677" s="4">
        <f t="shared" si="899"/>
        <v>0</v>
      </c>
      <c r="X1677" s="4">
        <f t="shared" si="900"/>
        <v>0</v>
      </c>
      <c r="Y1677" s="4">
        <f t="shared" si="900"/>
        <v>0</v>
      </c>
      <c r="Z1677" s="4">
        <f t="shared" si="901"/>
        <v>0</v>
      </c>
      <c r="AA1677" s="4">
        <f t="shared" si="901"/>
        <v>0</v>
      </c>
      <c r="AD1677" s="5">
        <f t="shared" si="902"/>
        <v>0</v>
      </c>
      <c r="AE1677" s="23">
        <v>36230</v>
      </c>
      <c r="AF1677" s="24">
        <v>18</v>
      </c>
      <c r="AG1677" s="1">
        <f t="shared" si="916"/>
        <v>0</v>
      </c>
      <c r="AH1677" s="1">
        <f t="shared" si="916"/>
        <v>0</v>
      </c>
      <c r="AI1677" s="1">
        <f t="shared" si="903"/>
        <v>0</v>
      </c>
      <c r="AJ1677" s="1">
        <f t="shared" si="903"/>
        <v>0</v>
      </c>
      <c r="AK1677" s="1">
        <f t="shared" si="904"/>
        <v>0</v>
      </c>
      <c r="AL1677" s="1">
        <f t="shared" si="904"/>
        <v>0</v>
      </c>
      <c r="AM1677" s="5">
        <f t="shared" si="905"/>
        <v>0</v>
      </c>
      <c r="AN1677" s="1">
        <f t="shared" si="917"/>
        <v>0</v>
      </c>
      <c r="AO1677" s="1">
        <f t="shared" si="917"/>
        <v>0</v>
      </c>
      <c r="AP1677" s="1">
        <f t="shared" si="906"/>
        <v>0</v>
      </c>
      <c r="AQ1677" s="1">
        <f t="shared" si="906"/>
        <v>0</v>
      </c>
      <c r="AR1677" s="1">
        <f t="shared" si="907"/>
        <v>0</v>
      </c>
      <c r="AS1677" s="1">
        <f t="shared" si="907"/>
        <v>0</v>
      </c>
      <c r="AT1677" s="5">
        <f t="shared" si="908"/>
        <v>0</v>
      </c>
      <c r="AU1677" s="1">
        <f t="shared" si="909"/>
        <v>0</v>
      </c>
      <c r="AV1677" s="1">
        <f t="shared" si="909"/>
        <v>0</v>
      </c>
      <c r="AW1677" s="1">
        <f t="shared" si="910"/>
        <v>0</v>
      </c>
      <c r="AX1677" s="1">
        <f t="shared" si="910"/>
        <v>0</v>
      </c>
      <c r="AY1677" s="5">
        <f t="shared" si="911"/>
        <v>0</v>
      </c>
      <c r="AZ1677" s="1">
        <f t="shared" si="912"/>
        <v>0</v>
      </c>
      <c r="BA1677" s="1">
        <f t="shared" si="913"/>
        <v>0</v>
      </c>
      <c r="BB1677" s="1">
        <f t="shared" si="914"/>
        <v>0</v>
      </c>
      <c r="BC1677" s="23">
        <v>36230</v>
      </c>
      <c r="BD1677" s="24">
        <v>18</v>
      </c>
    </row>
    <row r="1678" spans="4:56" x14ac:dyDescent="0.15">
      <c r="D1678" s="17"/>
      <c r="E1678" s="14">
        <f t="shared" si="887"/>
        <v>2.4736624458804819</v>
      </c>
      <c r="F1678" s="23">
        <v>36230</v>
      </c>
      <c r="G1678" s="24">
        <v>19</v>
      </c>
      <c r="H1678" s="17">
        <v>4.0450100000000004</v>
      </c>
      <c r="I1678" s="17">
        <f t="shared" si="915"/>
        <v>4.0450100000000004</v>
      </c>
      <c r="J1678" s="17">
        <f t="shared" si="889"/>
        <v>10.005989330211008</v>
      </c>
      <c r="K1678" s="1">
        <v>9.4410000000000007</v>
      </c>
      <c r="L1678" s="1">
        <f t="shared" si="890"/>
        <v>14.441000000000001</v>
      </c>
      <c r="M1678" s="1">
        <f t="shared" si="891"/>
        <v>18</v>
      </c>
      <c r="N1678" s="1">
        <f t="shared" si="892"/>
        <v>1</v>
      </c>
      <c r="O1678" s="1">
        <f t="shared" si="893"/>
        <v>1</v>
      </c>
      <c r="P1678" s="1">
        <f t="shared" si="894"/>
        <v>0</v>
      </c>
      <c r="Q1678" s="18">
        <f t="shared" si="888"/>
        <v>8.1286724320329892E-3</v>
      </c>
      <c r="R1678" s="18">
        <f t="shared" si="895"/>
        <v>0</v>
      </c>
      <c r="S1678" s="1">
        <f t="shared" si="896"/>
        <v>7.5</v>
      </c>
      <c r="T1678" s="1">
        <f t="shared" si="897"/>
        <v>0</v>
      </c>
      <c r="U1678" s="1">
        <f t="shared" si="897"/>
        <v>0</v>
      </c>
      <c r="V1678" s="4">
        <f t="shared" si="898"/>
        <v>0</v>
      </c>
      <c r="W1678" s="4">
        <f t="shared" si="899"/>
        <v>0</v>
      </c>
      <c r="X1678" s="4">
        <f t="shared" si="900"/>
        <v>0</v>
      </c>
      <c r="Y1678" s="4">
        <f t="shared" si="900"/>
        <v>0</v>
      </c>
      <c r="Z1678" s="4">
        <f t="shared" si="901"/>
        <v>0</v>
      </c>
      <c r="AA1678" s="4">
        <f t="shared" si="901"/>
        <v>0</v>
      </c>
      <c r="AD1678" s="5">
        <f t="shared" si="902"/>
        <v>0</v>
      </c>
      <c r="AE1678" s="23">
        <v>36230</v>
      </c>
      <c r="AF1678" s="24">
        <v>19</v>
      </c>
      <c r="AG1678" s="1">
        <f t="shared" si="916"/>
        <v>0</v>
      </c>
      <c r="AH1678" s="1">
        <f t="shared" si="916"/>
        <v>0</v>
      </c>
      <c r="AI1678" s="1">
        <f t="shared" si="903"/>
        <v>0</v>
      </c>
      <c r="AJ1678" s="1">
        <f t="shared" si="903"/>
        <v>0</v>
      </c>
      <c r="AK1678" s="1">
        <f t="shared" si="904"/>
        <v>0</v>
      </c>
      <c r="AL1678" s="1">
        <f t="shared" si="904"/>
        <v>0</v>
      </c>
      <c r="AM1678" s="5">
        <f t="shared" si="905"/>
        <v>0</v>
      </c>
      <c r="AN1678" s="1">
        <f t="shared" si="917"/>
        <v>0</v>
      </c>
      <c r="AO1678" s="1">
        <f t="shared" si="917"/>
        <v>0</v>
      </c>
      <c r="AP1678" s="1">
        <f t="shared" si="906"/>
        <v>0</v>
      </c>
      <c r="AQ1678" s="1">
        <f t="shared" si="906"/>
        <v>0</v>
      </c>
      <c r="AR1678" s="1">
        <f t="shared" si="907"/>
        <v>0</v>
      </c>
      <c r="AS1678" s="1">
        <f t="shared" si="907"/>
        <v>0</v>
      </c>
      <c r="AT1678" s="5">
        <f t="shared" si="908"/>
        <v>0</v>
      </c>
      <c r="AU1678" s="1">
        <f t="shared" si="909"/>
        <v>0</v>
      </c>
      <c r="AV1678" s="1">
        <f t="shared" si="909"/>
        <v>0</v>
      </c>
      <c r="AW1678" s="1">
        <f t="shared" si="910"/>
        <v>0</v>
      </c>
      <c r="AX1678" s="1">
        <f t="shared" si="910"/>
        <v>0</v>
      </c>
      <c r="AY1678" s="5">
        <f t="shared" si="911"/>
        <v>0</v>
      </c>
      <c r="AZ1678" s="1">
        <f t="shared" si="912"/>
        <v>0</v>
      </c>
      <c r="BA1678" s="1">
        <f t="shared" si="913"/>
        <v>0</v>
      </c>
      <c r="BB1678" s="1">
        <f t="shared" si="914"/>
        <v>0</v>
      </c>
      <c r="BC1678" s="23">
        <v>36230</v>
      </c>
      <c r="BD1678" s="24">
        <v>19</v>
      </c>
    </row>
    <row r="1679" spans="4:56" x14ac:dyDescent="0.15">
      <c r="D1679" s="17"/>
      <c r="E1679" s="14">
        <f t="shared" si="887"/>
        <v>2.4736624458804819</v>
      </c>
      <c r="F1679" s="23">
        <v>36230</v>
      </c>
      <c r="G1679" s="24">
        <v>20</v>
      </c>
      <c r="H1679" s="17">
        <v>0.65297499999999997</v>
      </c>
      <c r="I1679" s="17">
        <f t="shared" si="915"/>
        <v>0.65297499999999997</v>
      </c>
      <c r="J1679" s="17">
        <f t="shared" si="889"/>
        <v>1.6152397355988075</v>
      </c>
      <c r="K1679" s="1">
        <v>10.029999999999999</v>
      </c>
      <c r="L1679" s="1">
        <f t="shared" si="890"/>
        <v>15.03</v>
      </c>
      <c r="M1679" s="1">
        <f t="shared" si="891"/>
        <v>18</v>
      </c>
      <c r="N1679" s="1">
        <f t="shared" si="892"/>
        <v>1</v>
      </c>
      <c r="O1679" s="1">
        <f t="shared" si="893"/>
        <v>1</v>
      </c>
      <c r="P1679" s="1">
        <f t="shared" si="894"/>
        <v>0</v>
      </c>
      <c r="Q1679" s="18">
        <f t="shared" si="888"/>
        <v>1.3121895573327978E-3</v>
      </c>
      <c r="R1679" s="18">
        <f t="shared" si="895"/>
        <v>0</v>
      </c>
      <c r="S1679" s="1">
        <f t="shared" si="896"/>
        <v>7.5</v>
      </c>
      <c r="T1679" s="1">
        <f t="shared" si="897"/>
        <v>0</v>
      </c>
      <c r="U1679" s="1">
        <f t="shared" si="897"/>
        <v>0</v>
      </c>
      <c r="V1679" s="4">
        <f t="shared" si="898"/>
        <v>0</v>
      </c>
      <c r="W1679" s="4">
        <f t="shared" si="899"/>
        <v>0</v>
      </c>
      <c r="X1679" s="4">
        <f t="shared" si="900"/>
        <v>0</v>
      </c>
      <c r="Y1679" s="4">
        <f t="shared" si="900"/>
        <v>0</v>
      </c>
      <c r="Z1679" s="4">
        <f t="shared" si="901"/>
        <v>0</v>
      </c>
      <c r="AA1679" s="4">
        <f t="shared" si="901"/>
        <v>0</v>
      </c>
      <c r="AD1679" s="5">
        <f t="shared" si="902"/>
        <v>0</v>
      </c>
      <c r="AE1679" s="23">
        <v>36230</v>
      </c>
      <c r="AF1679" s="24">
        <v>20</v>
      </c>
      <c r="AG1679" s="1">
        <f t="shared" si="916"/>
        <v>0</v>
      </c>
      <c r="AH1679" s="1">
        <f t="shared" si="916"/>
        <v>0</v>
      </c>
      <c r="AI1679" s="1">
        <f t="shared" si="903"/>
        <v>0</v>
      </c>
      <c r="AJ1679" s="1">
        <f t="shared" si="903"/>
        <v>0</v>
      </c>
      <c r="AK1679" s="1">
        <f t="shared" si="904"/>
        <v>0</v>
      </c>
      <c r="AL1679" s="1">
        <f t="shared" si="904"/>
        <v>0</v>
      </c>
      <c r="AM1679" s="5">
        <f t="shared" si="905"/>
        <v>0</v>
      </c>
      <c r="AN1679" s="1">
        <f t="shared" si="917"/>
        <v>0</v>
      </c>
      <c r="AO1679" s="1">
        <f t="shared" si="917"/>
        <v>0</v>
      </c>
      <c r="AP1679" s="1">
        <f t="shared" si="906"/>
        <v>0</v>
      </c>
      <c r="AQ1679" s="1">
        <f t="shared" si="906"/>
        <v>0</v>
      </c>
      <c r="AR1679" s="1">
        <f t="shared" si="907"/>
        <v>0</v>
      </c>
      <c r="AS1679" s="1">
        <f t="shared" si="907"/>
        <v>0</v>
      </c>
      <c r="AT1679" s="5">
        <f t="shared" si="908"/>
        <v>0</v>
      </c>
      <c r="AU1679" s="1">
        <f t="shared" si="909"/>
        <v>0</v>
      </c>
      <c r="AV1679" s="1">
        <f t="shared" si="909"/>
        <v>0</v>
      </c>
      <c r="AW1679" s="1">
        <f t="shared" si="910"/>
        <v>0</v>
      </c>
      <c r="AX1679" s="1">
        <f t="shared" si="910"/>
        <v>0</v>
      </c>
      <c r="AY1679" s="5">
        <f t="shared" si="911"/>
        <v>0</v>
      </c>
      <c r="AZ1679" s="1">
        <f t="shared" si="912"/>
        <v>0</v>
      </c>
      <c r="BA1679" s="1">
        <f t="shared" si="913"/>
        <v>0</v>
      </c>
      <c r="BB1679" s="1">
        <f t="shared" si="914"/>
        <v>0</v>
      </c>
      <c r="BC1679" s="23">
        <v>36230</v>
      </c>
      <c r="BD1679" s="24">
        <v>20</v>
      </c>
    </row>
    <row r="1680" spans="4:56" x14ac:dyDescent="0.15">
      <c r="D1680" s="17"/>
      <c r="E1680" s="14">
        <f t="shared" si="887"/>
        <v>2.4736624458804819</v>
      </c>
      <c r="F1680" s="23">
        <v>36230</v>
      </c>
      <c r="G1680" s="24">
        <v>21</v>
      </c>
      <c r="H1680" s="17">
        <v>0</v>
      </c>
      <c r="I1680" s="17">
        <f t="shared" si="915"/>
        <v>0</v>
      </c>
      <c r="J1680" s="17">
        <f t="shared" si="889"/>
        <v>0</v>
      </c>
      <c r="K1680" s="1">
        <v>10.41</v>
      </c>
      <c r="L1680" s="1">
        <f t="shared" si="890"/>
        <v>15.41</v>
      </c>
      <c r="M1680" s="1">
        <f t="shared" si="891"/>
        <v>18</v>
      </c>
      <c r="N1680" s="1">
        <f t="shared" si="892"/>
        <v>0</v>
      </c>
      <c r="O1680" s="1">
        <f t="shared" si="893"/>
        <v>0</v>
      </c>
      <c r="P1680" s="1">
        <f t="shared" si="894"/>
        <v>0</v>
      </c>
      <c r="Q1680" s="18">
        <f t="shared" si="888"/>
        <v>0</v>
      </c>
      <c r="R1680" s="18">
        <f t="shared" si="895"/>
        <v>0</v>
      </c>
      <c r="S1680" s="1">
        <f t="shared" si="896"/>
        <v>7.5</v>
      </c>
      <c r="T1680" s="1">
        <f t="shared" si="897"/>
        <v>0</v>
      </c>
      <c r="U1680" s="1">
        <f t="shared" si="897"/>
        <v>0</v>
      </c>
      <c r="V1680" s="4">
        <f t="shared" si="898"/>
        <v>0</v>
      </c>
      <c r="W1680" s="4">
        <f t="shared" si="899"/>
        <v>0</v>
      </c>
      <c r="X1680" s="4">
        <f t="shared" si="900"/>
        <v>0</v>
      </c>
      <c r="Y1680" s="4">
        <f t="shared" si="900"/>
        <v>0</v>
      </c>
      <c r="Z1680" s="4">
        <f t="shared" si="901"/>
        <v>0</v>
      </c>
      <c r="AA1680" s="4">
        <f t="shared" si="901"/>
        <v>0</v>
      </c>
      <c r="AD1680" s="5">
        <f t="shared" si="902"/>
        <v>0</v>
      </c>
      <c r="AE1680" s="23">
        <v>36230</v>
      </c>
      <c r="AF1680" s="24">
        <v>21</v>
      </c>
      <c r="AG1680" s="1">
        <f t="shared" si="916"/>
        <v>0</v>
      </c>
      <c r="AH1680" s="1">
        <f t="shared" si="916"/>
        <v>0</v>
      </c>
      <c r="AI1680" s="1">
        <f t="shared" si="903"/>
        <v>0</v>
      </c>
      <c r="AJ1680" s="1">
        <f t="shared" si="903"/>
        <v>0</v>
      </c>
      <c r="AK1680" s="1">
        <f t="shared" si="904"/>
        <v>0</v>
      </c>
      <c r="AL1680" s="1">
        <f t="shared" si="904"/>
        <v>0</v>
      </c>
      <c r="AM1680" s="5">
        <f t="shared" si="905"/>
        <v>0</v>
      </c>
      <c r="AN1680" s="1">
        <f t="shared" si="917"/>
        <v>0</v>
      </c>
      <c r="AO1680" s="1">
        <f t="shared" si="917"/>
        <v>0</v>
      </c>
      <c r="AP1680" s="1">
        <f t="shared" si="906"/>
        <v>0</v>
      </c>
      <c r="AQ1680" s="1">
        <f t="shared" si="906"/>
        <v>0</v>
      </c>
      <c r="AR1680" s="1">
        <f t="shared" si="907"/>
        <v>0</v>
      </c>
      <c r="AS1680" s="1">
        <f t="shared" si="907"/>
        <v>0</v>
      </c>
      <c r="AT1680" s="5">
        <f t="shared" si="908"/>
        <v>0</v>
      </c>
      <c r="AU1680" s="1">
        <f t="shared" si="909"/>
        <v>0</v>
      </c>
      <c r="AV1680" s="1">
        <f t="shared" si="909"/>
        <v>0</v>
      </c>
      <c r="AW1680" s="1">
        <f t="shared" si="910"/>
        <v>0</v>
      </c>
      <c r="AX1680" s="1">
        <f t="shared" si="910"/>
        <v>0</v>
      </c>
      <c r="AY1680" s="5">
        <f t="shared" si="911"/>
        <v>0</v>
      </c>
      <c r="AZ1680" s="1">
        <f t="shared" si="912"/>
        <v>0</v>
      </c>
      <c r="BA1680" s="1">
        <f t="shared" si="913"/>
        <v>0</v>
      </c>
      <c r="BB1680" s="1">
        <f t="shared" si="914"/>
        <v>0</v>
      </c>
      <c r="BC1680" s="23">
        <v>36230</v>
      </c>
      <c r="BD1680" s="24">
        <v>21</v>
      </c>
    </row>
    <row r="1681" spans="4:56" x14ac:dyDescent="0.15">
      <c r="D1681" s="17"/>
      <c r="E1681" s="14">
        <f t="shared" si="887"/>
        <v>2.4736624458804819</v>
      </c>
      <c r="F1681" s="23">
        <v>36230</v>
      </c>
      <c r="G1681" s="24">
        <v>22</v>
      </c>
      <c r="H1681" s="17">
        <v>0</v>
      </c>
      <c r="I1681" s="17">
        <f t="shared" si="915"/>
        <v>0</v>
      </c>
      <c r="J1681" s="17">
        <f t="shared" si="889"/>
        <v>0</v>
      </c>
      <c r="K1681" s="1">
        <v>10.57</v>
      </c>
      <c r="L1681" s="1">
        <f t="shared" si="890"/>
        <v>15.57</v>
      </c>
      <c r="M1681" s="1">
        <f t="shared" si="891"/>
        <v>18</v>
      </c>
      <c r="N1681" s="1">
        <f t="shared" si="892"/>
        <v>0</v>
      </c>
      <c r="O1681" s="1">
        <f t="shared" si="893"/>
        <v>0</v>
      </c>
      <c r="P1681" s="1">
        <f t="shared" si="894"/>
        <v>0</v>
      </c>
      <c r="Q1681" s="18">
        <f t="shared" si="888"/>
        <v>0</v>
      </c>
      <c r="R1681" s="18">
        <f t="shared" si="895"/>
        <v>0</v>
      </c>
      <c r="S1681" s="1">
        <f t="shared" si="896"/>
        <v>7.5</v>
      </c>
      <c r="T1681" s="1">
        <f t="shared" si="897"/>
        <v>0</v>
      </c>
      <c r="U1681" s="1">
        <f t="shared" si="897"/>
        <v>0</v>
      </c>
      <c r="V1681" s="4">
        <f t="shared" si="898"/>
        <v>0</v>
      </c>
      <c r="W1681" s="4">
        <f t="shared" si="899"/>
        <v>0</v>
      </c>
      <c r="X1681" s="4">
        <f t="shared" si="900"/>
        <v>0</v>
      </c>
      <c r="Y1681" s="4">
        <f t="shared" si="900"/>
        <v>0</v>
      </c>
      <c r="Z1681" s="4">
        <f t="shared" si="901"/>
        <v>0</v>
      </c>
      <c r="AA1681" s="4">
        <f t="shared" si="901"/>
        <v>0</v>
      </c>
      <c r="AD1681" s="5">
        <f t="shared" si="902"/>
        <v>0</v>
      </c>
      <c r="AE1681" s="23">
        <v>36230</v>
      </c>
      <c r="AF1681" s="24">
        <v>22</v>
      </c>
      <c r="AG1681" s="1">
        <f t="shared" si="916"/>
        <v>0</v>
      </c>
      <c r="AH1681" s="1">
        <f t="shared" si="916"/>
        <v>0</v>
      </c>
      <c r="AI1681" s="1">
        <f t="shared" si="903"/>
        <v>0</v>
      </c>
      <c r="AJ1681" s="1">
        <f t="shared" si="903"/>
        <v>0</v>
      </c>
      <c r="AK1681" s="1">
        <f t="shared" si="904"/>
        <v>0</v>
      </c>
      <c r="AL1681" s="1">
        <f t="shared" si="904"/>
        <v>0</v>
      </c>
      <c r="AM1681" s="5">
        <f t="shared" si="905"/>
        <v>0</v>
      </c>
      <c r="AN1681" s="1">
        <f t="shared" si="917"/>
        <v>0</v>
      </c>
      <c r="AO1681" s="1">
        <f t="shared" si="917"/>
        <v>0</v>
      </c>
      <c r="AP1681" s="1">
        <f t="shared" si="906"/>
        <v>0</v>
      </c>
      <c r="AQ1681" s="1">
        <f t="shared" si="906"/>
        <v>0</v>
      </c>
      <c r="AR1681" s="1">
        <f t="shared" si="907"/>
        <v>0</v>
      </c>
      <c r="AS1681" s="1">
        <f t="shared" si="907"/>
        <v>0</v>
      </c>
      <c r="AT1681" s="5">
        <f t="shared" si="908"/>
        <v>0</v>
      </c>
      <c r="AU1681" s="1">
        <f t="shared" si="909"/>
        <v>0</v>
      </c>
      <c r="AV1681" s="1">
        <f t="shared" si="909"/>
        <v>0</v>
      </c>
      <c r="AW1681" s="1">
        <f t="shared" si="910"/>
        <v>0</v>
      </c>
      <c r="AX1681" s="1">
        <f t="shared" si="910"/>
        <v>0</v>
      </c>
      <c r="AY1681" s="5">
        <f t="shared" si="911"/>
        <v>0</v>
      </c>
      <c r="AZ1681" s="1">
        <f t="shared" si="912"/>
        <v>0</v>
      </c>
      <c r="BA1681" s="1">
        <f t="shared" si="913"/>
        <v>0</v>
      </c>
      <c r="BB1681" s="1">
        <f t="shared" si="914"/>
        <v>0</v>
      </c>
      <c r="BC1681" s="23">
        <v>36230</v>
      </c>
      <c r="BD1681" s="24">
        <v>22</v>
      </c>
    </row>
    <row r="1682" spans="4:56" x14ac:dyDescent="0.15">
      <c r="D1682" s="17"/>
      <c r="E1682" s="14">
        <f t="shared" si="887"/>
        <v>2.4736624458804819</v>
      </c>
      <c r="F1682" s="23">
        <v>36230</v>
      </c>
      <c r="G1682" s="24">
        <v>23</v>
      </c>
      <c r="H1682" s="17">
        <v>0</v>
      </c>
      <c r="I1682" s="17">
        <f t="shared" si="915"/>
        <v>0</v>
      </c>
      <c r="J1682" s="17">
        <f t="shared" si="889"/>
        <v>0</v>
      </c>
      <c r="K1682" s="1">
        <v>10.58</v>
      </c>
      <c r="L1682" s="1">
        <f t="shared" si="890"/>
        <v>15.58</v>
      </c>
      <c r="M1682" s="1">
        <f t="shared" si="891"/>
        <v>18</v>
      </c>
      <c r="N1682" s="1">
        <f t="shared" si="892"/>
        <v>0</v>
      </c>
      <c r="O1682" s="1">
        <f t="shared" si="893"/>
        <v>0</v>
      </c>
      <c r="P1682" s="1">
        <f t="shared" si="894"/>
        <v>0</v>
      </c>
      <c r="Q1682" s="18">
        <f t="shared" si="888"/>
        <v>0</v>
      </c>
      <c r="R1682" s="18">
        <f t="shared" si="895"/>
        <v>0</v>
      </c>
      <c r="S1682" s="1">
        <f t="shared" si="896"/>
        <v>7.5</v>
      </c>
      <c r="T1682" s="1">
        <f t="shared" si="897"/>
        <v>0</v>
      </c>
      <c r="U1682" s="1">
        <f t="shared" si="897"/>
        <v>0</v>
      </c>
      <c r="V1682" s="4">
        <f t="shared" si="898"/>
        <v>0</v>
      </c>
      <c r="W1682" s="4">
        <f t="shared" si="899"/>
        <v>0</v>
      </c>
      <c r="X1682" s="4">
        <f t="shared" si="900"/>
        <v>0</v>
      </c>
      <c r="Y1682" s="4">
        <f t="shared" si="900"/>
        <v>0</v>
      </c>
      <c r="Z1682" s="4">
        <f t="shared" si="901"/>
        <v>0</v>
      </c>
      <c r="AA1682" s="4">
        <f t="shared" si="901"/>
        <v>0</v>
      </c>
      <c r="AD1682" s="5">
        <f t="shared" si="902"/>
        <v>0</v>
      </c>
      <c r="AE1682" s="23">
        <v>36230</v>
      </c>
      <c r="AF1682" s="24">
        <v>23</v>
      </c>
      <c r="AG1682" s="1">
        <f t="shared" si="916"/>
        <v>0</v>
      </c>
      <c r="AH1682" s="1">
        <f t="shared" si="916"/>
        <v>0</v>
      </c>
      <c r="AI1682" s="1">
        <f t="shared" si="903"/>
        <v>0</v>
      </c>
      <c r="AJ1682" s="1">
        <f t="shared" si="903"/>
        <v>0</v>
      </c>
      <c r="AK1682" s="1">
        <f t="shared" si="904"/>
        <v>0</v>
      </c>
      <c r="AL1682" s="1">
        <f t="shared" si="904"/>
        <v>0</v>
      </c>
      <c r="AM1682" s="5">
        <f t="shared" si="905"/>
        <v>0</v>
      </c>
      <c r="AN1682" s="1">
        <f t="shared" si="917"/>
        <v>0</v>
      </c>
      <c r="AO1682" s="1">
        <f t="shared" si="917"/>
        <v>0</v>
      </c>
      <c r="AP1682" s="1">
        <f t="shared" si="906"/>
        <v>0</v>
      </c>
      <c r="AQ1682" s="1">
        <f t="shared" si="906"/>
        <v>0</v>
      </c>
      <c r="AR1682" s="1">
        <f t="shared" si="907"/>
        <v>0</v>
      </c>
      <c r="AS1682" s="1">
        <f t="shared" si="907"/>
        <v>0</v>
      </c>
      <c r="AT1682" s="5">
        <f t="shared" si="908"/>
        <v>0</v>
      </c>
      <c r="AU1682" s="1">
        <f t="shared" si="909"/>
        <v>0</v>
      </c>
      <c r="AV1682" s="1">
        <f t="shared" si="909"/>
        <v>0</v>
      </c>
      <c r="AW1682" s="1">
        <f t="shared" si="910"/>
        <v>0</v>
      </c>
      <c r="AX1682" s="1">
        <f t="shared" si="910"/>
        <v>0</v>
      </c>
      <c r="AY1682" s="5">
        <f t="shared" si="911"/>
        <v>0</v>
      </c>
      <c r="AZ1682" s="1">
        <f t="shared" si="912"/>
        <v>0</v>
      </c>
      <c r="BA1682" s="1">
        <f t="shared" si="913"/>
        <v>0</v>
      </c>
      <c r="BB1682" s="1">
        <f t="shared" si="914"/>
        <v>0</v>
      </c>
      <c r="BC1682" s="23">
        <v>36230</v>
      </c>
      <c r="BD1682" s="24">
        <v>23</v>
      </c>
    </row>
    <row r="1683" spans="4:56" x14ac:dyDescent="0.15">
      <c r="D1683" s="17"/>
      <c r="E1683" s="14">
        <f>$D$73</f>
        <v>2.4736624458804819</v>
      </c>
      <c r="F1683" s="23">
        <v>36231</v>
      </c>
      <c r="G1683" s="24">
        <v>0</v>
      </c>
      <c r="H1683" s="17">
        <v>0</v>
      </c>
      <c r="I1683" s="17">
        <f t="shared" si="915"/>
        <v>0</v>
      </c>
      <c r="J1683" s="17">
        <f t="shared" si="889"/>
        <v>0</v>
      </c>
      <c r="K1683" s="1">
        <v>10.46</v>
      </c>
      <c r="L1683" s="1">
        <f t="shared" si="890"/>
        <v>15.46</v>
      </c>
      <c r="M1683" s="1">
        <f t="shared" si="891"/>
        <v>18</v>
      </c>
      <c r="N1683" s="1">
        <f t="shared" si="892"/>
        <v>0</v>
      </c>
      <c r="O1683" s="1">
        <f t="shared" si="893"/>
        <v>0</v>
      </c>
      <c r="P1683" s="1">
        <f t="shared" si="894"/>
        <v>0</v>
      </c>
      <c r="Q1683" s="18">
        <f t="shared" si="888"/>
        <v>0</v>
      </c>
      <c r="R1683" s="18">
        <f t="shared" si="895"/>
        <v>0</v>
      </c>
      <c r="S1683" s="1">
        <f t="shared" si="896"/>
        <v>7.5</v>
      </c>
      <c r="T1683" s="1">
        <f t="shared" si="897"/>
        <v>0</v>
      </c>
      <c r="U1683" s="1">
        <f t="shared" si="897"/>
        <v>0</v>
      </c>
      <c r="V1683" s="4">
        <f t="shared" si="898"/>
        <v>0</v>
      </c>
      <c r="W1683" s="4">
        <f t="shared" si="899"/>
        <v>0</v>
      </c>
      <c r="X1683" s="4">
        <f t="shared" si="900"/>
        <v>0</v>
      </c>
      <c r="Y1683" s="4">
        <f t="shared" si="900"/>
        <v>0</v>
      </c>
      <c r="Z1683" s="4">
        <f t="shared" si="901"/>
        <v>0</v>
      </c>
      <c r="AA1683" s="4">
        <f t="shared" si="901"/>
        <v>0</v>
      </c>
      <c r="AD1683" s="5">
        <f t="shared" si="902"/>
        <v>0</v>
      </c>
      <c r="AE1683" s="23">
        <v>36231</v>
      </c>
      <c r="AF1683" s="24">
        <v>0</v>
      </c>
      <c r="AG1683" s="1">
        <f t="shared" si="916"/>
        <v>0</v>
      </c>
      <c r="AH1683" s="1">
        <f t="shared" si="916"/>
        <v>0</v>
      </c>
      <c r="AI1683" s="1">
        <f t="shared" si="903"/>
        <v>0</v>
      </c>
      <c r="AJ1683" s="1">
        <f t="shared" si="903"/>
        <v>0</v>
      </c>
      <c r="AK1683" s="1">
        <f t="shared" si="904"/>
        <v>0</v>
      </c>
      <c r="AL1683" s="1">
        <f t="shared" si="904"/>
        <v>0</v>
      </c>
      <c r="AM1683" s="5">
        <f t="shared" si="905"/>
        <v>0</v>
      </c>
      <c r="AN1683" s="1">
        <f t="shared" si="917"/>
        <v>0</v>
      </c>
      <c r="AO1683" s="1">
        <f t="shared" si="917"/>
        <v>0</v>
      </c>
      <c r="AP1683" s="1">
        <f t="shared" si="906"/>
        <v>0</v>
      </c>
      <c r="AQ1683" s="1">
        <f t="shared" si="906"/>
        <v>0</v>
      </c>
      <c r="AR1683" s="1">
        <f t="shared" si="907"/>
        <v>0</v>
      </c>
      <c r="AS1683" s="1">
        <f t="shared" si="907"/>
        <v>0</v>
      </c>
      <c r="AT1683" s="5">
        <f t="shared" si="908"/>
        <v>0</v>
      </c>
      <c r="AU1683" s="1">
        <f t="shared" si="909"/>
        <v>0</v>
      </c>
      <c r="AV1683" s="1">
        <f t="shared" si="909"/>
        <v>0</v>
      </c>
      <c r="AW1683" s="1">
        <f t="shared" si="910"/>
        <v>0</v>
      </c>
      <c r="AX1683" s="1">
        <f t="shared" si="910"/>
        <v>0</v>
      </c>
      <c r="AY1683" s="5">
        <f t="shared" si="911"/>
        <v>0</v>
      </c>
      <c r="AZ1683" s="1">
        <f t="shared" si="912"/>
        <v>0</v>
      </c>
      <c r="BA1683" s="1">
        <f t="shared" si="913"/>
        <v>0</v>
      </c>
      <c r="BB1683" s="1">
        <f t="shared" si="914"/>
        <v>0</v>
      </c>
      <c r="BC1683" s="23">
        <v>36231</v>
      </c>
      <c r="BD1683" s="24">
        <v>0</v>
      </c>
    </row>
    <row r="1684" spans="4:56" x14ac:dyDescent="0.15">
      <c r="D1684" s="17"/>
      <c r="E1684" s="14">
        <f t="shared" ref="E1684:E1706" si="918">$D$73</f>
        <v>2.4736624458804819</v>
      </c>
      <c r="F1684" s="23">
        <v>36231</v>
      </c>
      <c r="G1684" s="24">
        <v>1</v>
      </c>
      <c r="H1684" s="17">
        <v>0</v>
      </c>
      <c r="I1684" s="17">
        <f t="shared" si="915"/>
        <v>0</v>
      </c>
      <c r="J1684" s="17">
        <f t="shared" si="889"/>
        <v>0</v>
      </c>
      <c r="K1684" s="1">
        <v>10.25</v>
      </c>
      <c r="L1684" s="1">
        <f t="shared" si="890"/>
        <v>15.25</v>
      </c>
      <c r="M1684" s="1">
        <f t="shared" si="891"/>
        <v>18</v>
      </c>
      <c r="N1684" s="1">
        <f t="shared" si="892"/>
        <v>0</v>
      </c>
      <c r="O1684" s="1">
        <f t="shared" si="893"/>
        <v>0</v>
      </c>
      <c r="P1684" s="1">
        <f t="shared" si="894"/>
        <v>0</v>
      </c>
      <c r="Q1684" s="18">
        <f t="shared" si="888"/>
        <v>0</v>
      </c>
      <c r="R1684" s="18">
        <f t="shared" si="895"/>
        <v>0</v>
      </c>
      <c r="S1684" s="1">
        <f t="shared" si="896"/>
        <v>7.5</v>
      </c>
      <c r="T1684" s="1">
        <f t="shared" si="897"/>
        <v>0</v>
      </c>
      <c r="U1684" s="1">
        <f t="shared" si="897"/>
        <v>0</v>
      </c>
      <c r="V1684" s="4">
        <f t="shared" si="898"/>
        <v>0</v>
      </c>
      <c r="W1684" s="4">
        <f t="shared" si="899"/>
        <v>0</v>
      </c>
      <c r="X1684" s="4">
        <f t="shared" si="900"/>
        <v>0</v>
      </c>
      <c r="Y1684" s="4">
        <f t="shared" si="900"/>
        <v>0</v>
      </c>
      <c r="Z1684" s="4">
        <f t="shared" si="901"/>
        <v>0</v>
      </c>
      <c r="AA1684" s="4">
        <f t="shared" si="901"/>
        <v>0</v>
      </c>
      <c r="AD1684" s="5">
        <f t="shared" si="902"/>
        <v>0</v>
      </c>
      <c r="AE1684" s="23">
        <v>36231</v>
      </c>
      <c r="AF1684" s="24">
        <v>1</v>
      </c>
      <c r="AG1684" s="1">
        <f t="shared" si="916"/>
        <v>0</v>
      </c>
      <c r="AH1684" s="1">
        <f t="shared" si="916"/>
        <v>0</v>
      </c>
      <c r="AI1684" s="1">
        <f t="shared" si="903"/>
        <v>0</v>
      </c>
      <c r="AJ1684" s="1">
        <f t="shared" si="903"/>
        <v>0</v>
      </c>
      <c r="AK1684" s="1">
        <f t="shared" si="904"/>
        <v>0</v>
      </c>
      <c r="AL1684" s="1">
        <f t="shared" si="904"/>
        <v>0</v>
      </c>
      <c r="AM1684" s="5">
        <f t="shared" si="905"/>
        <v>0</v>
      </c>
      <c r="AN1684" s="1">
        <f t="shared" si="917"/>
        <v>0</v>
      </c>
      <c r="AO1684" s="1">
        <f t="shared" si="917"/>
        <v>0</v>
      </c>
      <c r="AP1684" s="1">
        <f t="shared" si="906"/>
        <v>0</v>
      </c>
      <c r="AQ1684" s="1">
        <f t="shared" si="906"/>
        <v>0</v>
      </c>
      <c r="AR1684" s="1">
        <f t="shared" si="907"/>
        <v>0</v>
      </c>
      <c r="AS1684" s="1">
        <f t="shared" si="907"/>
        <v>0</v>
      </c>
      <c r="AT1684" s="5">
        <f t="shared" si="908"/>
        <v>0</v>
      </c>
      <c r="AU1684" s="1">
        <f t="shared" si="909"/>
        <v>0</v>
      </c>
      <c r="AV1684" s="1">
        <f t="shared" si="909"/>
        <v>0</v>
      </c>
      <c r="AW1684" s="1">
        <f t="shared" si="910"/>
        <v>0</v>
      </c>
      <c r="AX1684" s="1">
        <f t="shared" si="910"/>
        <v>0</v>
      </c>
      <c r="AY1684" s="5">
        <f t="shared" si="911"/>
        <v>0</v>
      </c>
      <c r="AZ1684" s="1">
        <f t="shared" si="912"/>
        <v>0</v>
      </c>
      <c r="BA1684" s="1">
        <f t="shared" si="913"/>
        <v>0</v>
      </c>
      <c r="BB1684" s="1">
        <f t="shared" si="914"/>
        <v>0</v>
      </c>
      <c r="BC1684" s="23">
        <v>36231</v>
      </c>
      <c r="BD1684" s="24">
        <v>1</v>
      </c>
    </row>
    <row r="1685" spans="4:56" x14ac:dyDescent="0.15">
      <c r="D1685" s="17"/>
      <c r="E1685" s="14">
        <f t="shared" si="918"/>
        <v>2.4736624458804819</v>
      </c>
      <c r="F1685" s="23">
        <v>36231</v>
      </c>
      <c r="G1685" s="24">
        <v>2</v>
      </c>
      <c r="H1685" s="17">
        <v>0</v>
      </c>
      <c r="I1685" s="17">
        <f t="shared" si="915"/>
        <v>0</v>
      </c>
      <c r="J1685" s="17">
        <f t="shared" si="889"/>
        <v>0</v>
      </c>
      <c r="K1685" s="1">
        <v>10.02</v>
      </c>
      <c r="L1685" s="1">
        <f t="shared" si="890"/>
        <v>15.02</v>
      </c>
      <c r="M1685" s="1">
        <f t="shared" si="891"/>
        <v>18</v>
      </c>
      <c r="N1685" s="1">
        <f t="shared" si="892"/>
        <v>0</v>
      </c>
      <c r="O1685" s="1">
        <f t="shared" si="893"/>
        <v>0</v>
      </c>
      <c r="P1685" s="1">
        <f t="shared" si="894"/>
        <v>0</v>
      </c>
      <c r="Q1685" s="18">
        <f t="shared" si="888"/>
        <v>0</v>
      </c>
      <c r="R1685" s="18">
        <f t="shared" si="895"/>
        <v>0</v>
      </c>
      <c r="S1685" s="1">
        <f t="shared" si="896"/>
        <v>7.5</v>
      </c>
      <c r="T1685" s="1">
        <f t="shared" si="897"/>
        <v>0</v>
      </c>
      <c r="U1685" s="1">
        <f t="shared" si="897"/>
        <v>0</v>
      </c>
      <c r="V1685" s="4">
        <f t="shared" si="898"/>
        <v>0</v>
      </c>
      <c r="W1685" s="4">
        <f t="shared" si="899"/>
        <v>0</v>
      </c>
      <c r="X1685" s="4">
        <f t="shared" si="900"/>
        <v>0</v>
      </c>
      <c r="Y1685" s="4">
        <f t="shared" si="900"/>
        <v>0</v>
      </c>
      <c r="Z1685" s="4">
        <f t="shared" si="901"/>
        <v>0</v>
      </c>
      <c r="AA1685" s="4">
        <f t="shared" si="901"/>
        <v>0</v>
      </c>
      <c r="AD1685" s="5">
        <f t="shared" si="902"/>
        <v>0</v>
      </c>
      <c r="AE1685" s="23">
        <v>36231</v>
      </c>
      <c r="AF1685" s="24">
        <v>2</v>
      </c>
      <c r="AG1685" s="1">
        <f t="shared" si="916"/>
        <v>0</v>
      </c>
      <c r="AH1685" s="1">
        <f t="shared" si="916"/>
        <v>0</v>
      </c>
      <c r="AI1685" s="1">
        <f t="shared" si="903"/>
        <v>0</v>
      </c>
      <c r="AJ1685" s="1">
        <f t="shared" si="903"/>
        <v>0</v>
      </c>
      <c r="AK1685" s="1">
        <f t="shared" si="904"/>
        <v>0</v>
      </c>
      <c r="AL1685" s="1">
        <f t="shared" si="904"/>
        <v>0</v>
      </c>
      <c r="AM1685" s="5">
        <f t="shared" si="905"/>
        <v>0</v>
      </c>
      <c r="AN1685" s="1">
        <f t="shared" si="917"/>
        <v>0</v>
      </c>
      <c r="AO1685" s="1">
        <f t="shared" si="917"/>
        <v>0</v>
      </c>
      <c r="AP1685" s="1">
        <f t="shared" si="906"/>
        <v>0</v>
      </c>
      <c r="AQ1685" s="1">
        <f t="shared" si="906"/>
        <v>0</v>
      </c>
      <c r="AR1685" s="1">
        <f t="shared" si="907"/>
        <v>0</v>
      </c>
      <c r="AS1685" s="1">
        <f t="shared" si="907"/>
        <v>0</v>
      </c>
      <c r="AT1685" s="5">
        <f t="shared" si="908"/>
        <v>0</v>
      </c>
      <c r="AU1685" s="1">
        <f t="shared" si="909"/>
        <v>0</v>
      </c>
      <c r="AV1685" s="1">
        <f t="shared" si="909"/>
        <v>0</v>
      </c>
      <c r="AW1685" s="1">
        <f t="shared" si="910"/>
        <v>0</v>
      </c>
      <c r="AX1685" s="1">
        <f t="shared" si="910"/>
        <v>0</v>
      </c>
      <c r="AY1685" s="5">
        <f t="shared" si="911"/>
        <v>0</v>
      </c>
      <c r="AZ1685" s="1">
        <f t="shared" si="912"/>
        <v>0</v>
      </c>
      <c r="BA1685" s="1">
        <f t="shared" si="913"/>
        <v>0</v>
      </c>
      <c r="BB1685" s="1">
        <f t="shared" si="914"/>
        <v>0</v>
      </c>
      <c r="BC1685" s="23">
        <v>36231</v>
      </c>
      <c r="BD1685" s="24">
        <v>2</v>
      </c>
    </row>
    <row r="1686" spans="4:56" x14ac:dyDescent="0.15">
      <c r="D1686" s="17"/>
      <c r="E1686" s="14">
        <f t="shared" si="918"/>
        <v>2.4736624458804819</v>
      </c>
      <c r="F1686" s="23">
        <v>36231</v>
      </c>
      <c r="G1686" s="24">
        <v>3</v>
      </c>
      <c r="H1686" s="17">
        <v>0</v>
      </c>
      <c r="I1686" s="17">
        <f t="shared" si="915"/>
        <v>0</v>
      </c>
      <c r="J1686" s="17">
        <f t="shared" si="889"/>
        <v>0</v>
      </c>
      <c r="K1686" s="1">
        <v>9.7789999999999999</v>
      </c>
      <c r="L1686" s="1">
        <f t="shared" si="890"/>
        <v>14.779</v>
      </c>
      <c r="M1686" s="1">
        <f t="shared" si="891"/>
        <v>18</v>
      </c>
      <c r="N1686" s="1">
        <f t="shared" si="892"/>
        <v>0</v>
      </c>
      <c r="O1686" s="1">
        <f t="shared" si="893"/>
        <v>0</v>
      </c>
      <c r="P1686" s="1">
        <f t="shared" si="894"/>
        <v>0</v>
      </c>
      <c r="Q1686" s="18">
        <f t="shared" si="888"/>
        <v>0</v>
      </c>
      <c r="R1686" s="18">
        <f t="shared" si="895"/>
        <v>0</v>
      </c>
      <c r="S1686" s="1">
        <f t="shared" si="896"/>
        <v>7.5</v>
      </c>
      <c r="T1686" s="1">
        <f t="shared" si="897"/>
        <v>0</v>
      </c>
      <c r="U1686" s="1">
        <f t="shared" si="897"/>
        <v>0</v>
      </c>
      <c r="V1686" s="4">
        <f t="shared" si="898"/>
        <v>0</v>
      </c>
      <c r="W1686" s="4">
        <f t="shared" si="899"/>
        <v>0</v>
      </c>
      <c r="X1686" s="4">
        <f t="shared" si="900"/>
        <v>0</v>
      </c>
      <c r="Y1686" s="4">
        <f t="shared" si="900"/>
        <v>0</v>
      </c>
      <c r="Z1686" s="4">
        <f t="shared" si="901"/>
        <v>0</v>
      </c>
      <c r="AA1686" s="4">
        <f t="shared" si="901"/>
        <v>0</v>
      </c>
      <c r="AD1686" s="5">
        <f t="shared" si="902"/>
        <v>0</v>
      </c>
      <c r="AE1686" s="23">
        <v>36231</v>
      </c>
      <c r="AF1686" s="24">
        <v>3</v>
      </c>
      <c r="AG1686" s="1">
        <f t="shared" si="916"/>
        <v>0</v>
      </c>
      <c r="AH1686" s="1">
        <f t="shared" si="916"/>
        <v>0</v>
      </c>
      <c r="AI1686" s="1">
        <f t="shared" si="903"/>
        <v>0</v>
      </c>
      <c r="AJ1686" s="1">
        <f t="shared" si="903"/>
        <v>0</v>
      </c>
      <c r="AK1686" s="1">
        <f t="shared" si="904"/>
        <v>0</v>
      </c>
      <c r="AL1686" s="1">
        <f t="shared" si="904"/>
        <v>0</v>
      </c>
      <c r="AM1686" s="5">
        <f t="shared" si="905"/>
        <v>0</v>
      </c>
      <c r="AN1686" s="1">
        <f t="shared" si="917"/>
        <v>0</v>
      </c>
      <c r="AO1686" s="1">
        <f t="shared" si="917"/>
        <v>0</v>
      </c>
      <c r="AP1686" s="1">
        <f t="shared" si="906"/>
        <v>0</v>
      </c>
      <c r="AQ1686" s="1">
        <f t="shared" si="906"/>
        <v>0</v>
      </c>
      <c r="AR1686" s="1">
        <f t="shared" si="907"/>
        <v>0</v>
      </c>
      <c r="AS1686" s="1">
        <f t="shared" si="907"/>
        <v>0</v>
      </c>
      <c r="AT1686" s="5">
        <f t="shared" si="908"/>
        <v>0</v>
      </c>
      <c r="AU1686" s="1">
        <f t="shared" si="909"/>
        <v>0</v>
      </c>
      <c r="AV1686" s="1">
        <f t="shared" si="909"/>
        <v>0</v>
      </c>
      <c r="AW1686" s="1">
        <f t="shared" si="910"/>
        <v>0</v>
      </c>
      <c r="AX1686" s="1">
        <f t="shared" si="910"/>
        <v>0</v>
      </c>
      <c r="AY1686" s="5">
        <f t="shared" si="911"/>
        <v>0</v>
      </c>
      <c r="AZ1686" s="1">
        <f t="shared" si="912"/>
        <v>0</v>
      </c>
      <c r="BA1686" s="1">
        <f t="shared" si="913"/>
        <v>0</v>
      </c>
      <c r="BB1686" s="1">
        <f t="shared" si="914"/>
        <v>0</v>
      </c>
      <c r="BC1686" s="23">
        <v>36231</v>
      </c>
      <c r="BD1686" s="24">
        <v>3</v>
      </c>
    </row>
    <row r="1687" spans="4:56" x14ac:dyDescent="0.15">
      <c r="D1687" s="17"/>
      <c r="E1687" s="14">
        <f t="shared" si="918"/>
        <v>2.4736624458804819</v>
      </c>
      <c r="F1687" s="23">
        <v>36231</v>
      </c>
      <c r="G1687" s="24">
        <v>4</v>
      </c>
      <c r="H1687" s="17">
        <v>0</v>
      </c>
      <c r="I1687" s="17">
        <f t="shared" si="915"/>
        <v>0</v>
      </c>
      <c r="J1687" s="17">
        <f t="shared" si="889"/>
        <v>0</v>
      </c>
      <c r="K1687" s="1">
        <v>9.5709999999999997</v>
      </c>
      <c r="L1687" s="1">
        <f t="shared" si="890"/>
        <v>14.571</v>
      </c>
      <c r="M1687" s="1">
        <f t="shared" si="891"/>
        <v>18</v>
      </c>
      <c r="N1687" s="1">
        <f t="shared" si="892"/>
        <v>0</v>
      </c>
      <c r="O1687" s="1">
        <f t="shared" si="893"/>
        <v>0</v>
      </c>
      <c r="P1687" s="1">
        <f t="shared" si="894"/>
        <v>0</v>
      </c>
      <c r="Q1687" s="18">
        <f t="shared" si="888"/>
        <v>0</v>
      </c>
      <c r="R1687" s="18">
        <f t="shared" si="895"/>
        <v>0</v>
      </c>
      <c r="S1687" s="1">
        <f t="shared" si="896"/>
        <v>7.5</v>
      </c>
      <c r="T1687" s="1">
        <f t="shared" si="897"/>
        <v>0</v>
      </c>
      <c r="U1687" s="1">
        <f t="shared" si="897"/>
        <v>0</v>
      </c>
      <c r="V1687" s="4">
        <f t="shared" si="898"/>
        <v>0</v>
      </c>
      <c r="W1687" s="4">
        <f t="shared" si="899"/>
        <v>0</v>
      </c>
      <c r="X1687" s="4">
        <f t="shared" si="900"/>
        <v>0</v>
      </c>
      <c r="Y1687" s="4">
        <f t="shared" si="900"/>
        <v>0</v>
      </c>
      <c r="Z1687" s="4">
        <f t="shared" si="901"/>
        <v>0</v>
      </c>
      <c r="AA1687" s="4">
        <f t="shared" si="901"/>
        <v>0</v>
      </c>
      <c r="AD1687" s="5">
        <f t="shared" si="902"/>
        <v>0</v>
      </c>
      <c r="AE1687" s="23">
        <v>36231</v>
      </c>
      <c r="AF1687" s="24">
        <v>4</v>
      </c>
      <c r="AG1687" s="1">
        <f t="shared" si="916"/>
        <v>0</v>
      </c>
      <c r="AH1687" s="1">
        <f t="shared" si="916"/>
        <v>0</v>
      </c>
      <c r="AI1687" s="1">
        <f t="shared" si="903"/>
        <v>0</v>
      </c>
      <c r="AJ1687" s="1">
        <f t="shared" si="903"/>
        <v>0</v>
      </c>
      <c r="AK1687" s="1">
        <f t="shared" si="904"/>
        <v>0</v>
      </c>
      <c r="AL1687" s="1">
        <f t="shared" si="904"/>
        <v>0</v>
      </c>
      <c r="AM1687" s="5">
        <f t="shared" si="905"/>
        <v>0</v>
      </c>
      <c r="AN1687" s="1">
        <f t="shared" si="917"/>
        <v>0</v>
      </c>
      <c r="AO1687" s="1">
        <f t="shared" si="917"/>
        <v>0</v>
      </c>
      <c r="AP1687" s="1">
        <f t="shared" si="906"/>
        <v>0</v>
      </c>
      <c r="AQ1687" s="1">
        <f t="shared" si="906"/>
        <v>0</v>
      </c>
      <c r="AR1687" s="1">
        <f t="shared" si="907"/>
        <v>0</v>
      </c>
      <c r="AS1687" s="1">
        <f t="shared" si="907"/>
        <v>0</v>
      </c>
      <c r="AT1687" s="5">
        <f t="shared" si="908"/>
        <v>0</v>
      </c>
      <c r="AU1687" s="1">
        <f t="shared" si="909"/>
        <v>0</v>
      </c>
      <c r="AV1687" s="1">
        <f t="shared" si="909"/>
        <v>0</v>
      </c>
      <c r="AW1687" s="1">
        <f t="shared" si="910"/>
        <v>0</v>
      </c>
      <c r="AX1687" s="1">
        <f t="shared" si="910"/>
        <v>0</v>
      </c>
      <c r="AY1687" s="5">
        <f t="shared" si="911"/>
        <v>0</v>
      </c>
      <c r="AZ1687" s="1">
        <f t="shared" si="912"/>
        <v>0</v>
      </c>
      <c r="BA1687" s="1">
        <f t="shared" si="913"/>
        <v>0</v>
      </c>
      <c r="BB1687" s="1">
        <f t="shared" si="914"/>
        <v>0</v>
      </c>
      <c r="BC1687" s="23">
        <v>36231</v>
      </c>
      <c r="BD1687" s="24">
        <v>4</v>
      </c>
    </row>
    <row r="1688" spans="4:56" x14ac:dyDescent="0.15">
      <c r="D1688" s="17"/>
      <c r="E1688" s="14">
        <f t="shared" si="918"/>
        <v>2.4736624458804819</v>
      </c>
      <c r="F1688" s="23">
        <v>36231</v>
      </c>
      <c r="G1688" s="24">
        <v>5</v>
      </c>
      <c r="H1688" s="17">
        <v>0</v>
      </c>
      <c r="I1688" s="17">
        <f t="shared" si="915"/>
        <v>0</v>
      </c>
      <c r="J1688" s="17">
        <f t="shared" si="889"/>
        <v>0</v>
      </c>
      <c r="K1688" s="1">
        <v>9.39</v>
      </c>
      <c r="L1688" s="1">
        <f t="shared" si="890"/>
        <v>14.39</v>
      </c>
      <c r="M1688" s="1">
        <f t="shared" si="891"/>
        <v>18</v>
      </c>
      <c r="N1688" s="1">
        <f t="shared" si="892"/>
        <v>0</v>
      </c>
      <c r="O1688" s="1">
        <f t="shared" si="893"/>
        <v>0</v>
      </c>
      <c r="P1688" s="1">
        <f t="shared" si="894"/>
        <v>0</v>
      </c>
      <c r="Q1688" s="18">
        <f t="shared" si="888"/>
        <v>0</v>
      </c>
      <c r="R1688" s="18">
        <f t="shared" si="895"/>
        <v>0</v>
      </c>
      <c r="S1688" s="1">
        <f t="shared" si="896"/>
        <v>7.5</v>
      </c>
      <c r="T1688" s="1">
        <f t="shared" si="897"/>
        <v>0</v>
      </c>
      <c r="U1688" s="1">
        <f t="shared" si="897"/>
        <v>0</v>
      </c>
      <c r="V1688" s="4">
        <f t="shared" si="898"/>
        <v>0</v>
      </c>
      <c r="W1688" s="4">
        <f t="shared" si="899"/>
        <v>0</v>
      </c>
      <c r="X1688" s="4">
        <f t="shared" si="900"/>
        <v>0</v>
      </c>
      <c r="Y1688" s="4">
        <f t="shared" si="900"/>
        <v>0</v>
      </c>
      <c r="Z1688" s="4">
        <f t="shared" si="901"/>
        <v>0</v>
      </c>
      <c r="AA1688" s="4">
        <f t="shared" si="901"/>
        <v>0</v>
      </c>
      <c r="AD1688" s="5">
        <f t="shared" si="902"/>
        <v>0</v>
      </c>
      <c r="AE1688" s="23">
        <v>36231</v>
      </c>
      <c r="AF1688" s="24">
        <v>5</v>
      </c>
      <c r="AG1688" s="1">
        <f t="shared" si="916"/>
        <v>0</v>
      </c>
      <c r="AH1688" s="1">
        <f t="shared" si="916"/>
        <v>0</v>
      </c>
      <c r="AI1688" s="1">
        <f t="shared" si="903"/>
        <v>0</v>
      </c>
      <c r="AJ1688" s="1">
        <f t="shared" si="903"/>
        <v>0</v>
      </c>
      <c r="AK1688" s="1">
        <f t="shared" si="904"/>
        <v>0</v>
      </c>
      <c r="AL1688" s="1">
        <f t="shared" si="904"/>
        <v>0</v>
      </c>
      <c r="AM1688" s="5">
        <f t="shared" si="905"/>
        <v>0</v>
      </c>
      <c r="AN1688" s="1">
        <f t="shared" si="917"/>
        <v>0</v>
      </c>
      <c r="AO1688" s="1">
        <f t="shared" si="917"/>
        <v>0</v>
      </c>
      <c r="AP1688" s="1">
        <f t="shared" si="906"/>
        <v>0</v>
      </c>
      <c r="AQ1688" s="1">
        <f t="shared" si="906"/>
        <v>0</v>
      </c>
      <c r="AR1688" s="1">
        <f t="shared" si="907"/>
        <v>0</v>
      </c>
      <c r="AS1688" s="1">
        <f t="shared" si="907"/>
        <v>0</v>
      </c>
      <c r="AT1688" s="5">
        <f t="shared" si="908"/>
        <v>0</v>
      </c>
      <c r="AU1688" s="1">
        <f t="shared" si="909"/>
        <v>0</v>
      </c>
      <c r="AV1688" s="1">
        <f t="shared" si="909"/>
        <v>0</v>
      </c>
      <c r="AW1688" s="1">
        <f t="shared" si="910"/>
        <v>0</v>
      </c>
      <c r="AX1688" s="1">
        <f t="shared" si="910"/>
        <v>0</v>
      </c>
      <c r="AY1688" s="5">
        <f t="shared" si="911"/>
        <v>0</v>
      </c>
      <c r="AZ1688" s="1">
        <f t="shared" si="912"/>
        <v>0</v>
      </c>
      <c r="BA1688" s="1">
        <f t="shared" si="913"/>
        <v>0</v>
      </c>
      <c r="BB1688" s="1">
        <f t="shared" si="914"/>
        <v>0</v>
      </c>
      <c r="BC1688" s="23">
        <v>36231</v>
      </c>
      <c r="BD1688" s="24">
        <v>5</v>
      </c>
    </row>
    <row r="1689" spans="4:56" x14ac:dyDescent="0.15">
      <c r="D1689" s="17"/>
      <c r="E1689" s="14">
        <f t="shared" si="918"/>
        <v>2.4736624458804819</v>
      </c>
      <c r="F1689" s="23">
        <v>36231</v>
      </c>
      <c r="G1689" s="24">
        <v>6</v>
      </c>
      <c r="H1689" s="17">
        <v>0</v>
      </c>
      <c r="I1689" s="17">
        <f t="shared" si="915"/>
        <v>0</v>
      </c>
      <c r="J1689" s="17">
        <f t="shared" si="889"/>
        <v>0</v>
      </c>
      <c r="K1689" s="1">
        <v>9.2490000000000006</v>
      </c>
      <c r="L1689" s="1">
        <f t="shared" si="890"/>
        <v>14.249000000000001</v>
      </c>
      <c r="M1689" s="1">
        <f t="shared" si="891"/>
        <v>18</v>
      </c>
      <c r="N1689" s="1">
        <f t="shared" si="892"/>
        <v>0</v>
      </c>
      <c r="O1689" s="1">
        <f t="shared" si="893"/>
        <v>0</v>
      </c>
      <c r="P1689" s="1">
        <f t="shared" si="894"/>
        <v>0</v>
      </c>
      <c r="Q1689" s="18">
        <f t="shared" si="888"/>
        <v>0</v>
      </c>
      <c r="R1689" s="18">
        <f t="shared" si="895"/>
        <v>0</v>
      </c>
      <c r="S1689" s="1">
        <f t="shared" si="896"/>
        <v>7.5</v>
      </c>
      <c r="T1689" s="1">
        <f t="shared" si="897"/>
        <v>0</v>
      </c>
      <c r="U1689" s="1">
        <f t="shared" si="897"/>
        <v>0</v>
      </c>
      <c r="V1689" s="4">
        <f t="shared" si="898"/>
        <v>0</v>
      </c>
      <c r="W1689" s="4">
        <f t="shared" si="899"/>
        <v>0</v>
      </c>
      <c r="X1689" s="4">
        <f t="shared" si="900"/>
        <v>0</v>
      </c>
      <c r="Y1689" s="4">
        <f t="shared" si="900"/>
        <v>0</v>
      </c>
      <c r="Z1689" s="4">
        <f t="shared" si="901"/>
        <v>0</v>
      </c>
      <c r="AA1689" s="4">
        <f t="shared" si="901"/>
        <v>0</v>
      </c>
      <c r="AD1689" s="5">
        <f t="shared" si="902"/>
        <v>0</v>
      </c>
      <c r="AE1689" s="23">
        <v>36231</v>
      </c>
      <c r="AF1689" s="24">
        <v>6</v>
      </c>
      <c r="AG1689" s="1">
        <f t="shared" si="916"/>
        <v>0</v>
      </c>
      <c r="AH1689" s="1">
        <f t="shared" si="916"/>
        <v>0</v>
      </c>
      <c r="AI1689" s="1">
        <f t="shared" si="903"/>
        <v>0</v>
      </c>
      <c r="AJ1689" s="1">
        <f t="shared" si="903"/>
        <v>0</v>
      </c>
      <c r="AK1689" s="1">
        <f t="shared" si="904"/>
        <v>0</v>
      </c>
      <c r="AL1689" s="1">
        <f t="shared" si="904"/>
        <v>0</v>
      </c>
      <c r="AM1689" s="5">
        <f t="shared" si="905"/>
        <v>0</v>
      </c>
      <c r="AN1689" s="1">
        <f t="shared" si="917"/>
        <v>0</v>
      </c>
      <c r="AO1689" s="1">
        <f t="shared" si="917"/>
        <v>0</v>
      </c>
      <c r="AP1689" s="1">
        <f t="shared" si="906"/>
        <v>0</v>
      </c>
      <c r="AQ1689" s="1">
        <f t="shared" si="906"/>
        <v>0</v>
      </c>
      <c r="AR1689" s="1">
        <f t="shared" si="907"/>
        <v>0</v>
      </c>
      <c r="AS1689" s="1">
        <f t="shared" si="907"/>
        <v>0</v>
      </c>
      <c r="AT1689" s="5">
        <f t="shared" si="908"/>
        <v>0</v>
      </c>
      <c r="AU1689" s="1">
        <f t="shared" si="909"/>
        <v>0</v>
      </c>
      <c r="AV1689" s="1">
        <f t="shared" si="909"/>
        <v>0</v>
      </c>
      <c r="AW1689" s="1">
        <f t="shared" si="910"/>
        <v>0</v>
      </c>
      <c r="AX1689" s="1">
        <f t="shared" si="910"/>
        <v>0</v>
      </c>
      <c r="AY1689" s="5">
        <f t="shared" si="911"/>
        <v>0</v>
      </c>
      <c r="AZ1689" s="1">
        <f t="shared" si="912"/>
        <v>0</v>
      </c>
      <c r="BA1689" s="1">
        <f t="shared" si="913"/>
        <v>0</v>
      </c>
      <c r="BB1689" s="1">
        <f t="shared" si="914"/>
        <v>0</v>
      </c>
      <c r="BC1689" s="23">
        <v>36231</v>
      </c>
      <c r="BD1689" s="24">
        <v>6</v>
      </c>
    </row>
    <row r="1690" spans="4:56" x14ac:dyDescent="0.15">
      <c r="D1690" s="17"/>
      <c r="E1690" s="14">
        <f t="shared" si="918"/>
        <v>2.4736624458804819</v>
      </c>
      <c r="F1690" s="23">
        <v>36231</v>
      </c>
      <c r="G1690" s="24">
        <v>7</v>
      </c>
      <c r="H1690" s="17">
        <v>0</v>
      </c>
      <c r="I1690" s="17">
        <f t="shared" si="915"/>
        <v>0</v>
      </c>
      <c r="J1690" s="17">
        <f t="shared" si="889"/>
        <v>0</v>
      </c>
      <c r="K1690" s="1">
        <v>9.4380000000000006</v>
      </c>
      <c r="L1690" s="1">
        <f t="shared" si="890"/>
        <v>14.438000000000001</v>
      </c>
      <c r="M1690" s="1">
        <f t="shared" si="891"/>
        <v>18</v>
      </c>
      <c r="N1690" s="1">
        <f t="shared" si="892"/>
        <v>0</v>
      </c>
      <c r="O1690" s="1">
        <f t="shared" si="893"/>
        <v>0</v>
      </c>
      <c r="P1690" s="1">
        <f t="shared" si="894"/>
        <v>0</v>
      </c>
      <c r="Q1690" s="18">
        <f t="shared" si="888"/>
        <v>0</v>
      </c>
      <c r="R1690" s="18">
        <f t="shared" si="895"/>
        <v>0</v>
      </c>
      <c r="S1690" s="1">
        <f t="shared" si="896"/>
        <v>7.5</v>
      </c>
      <c r="T1690" s="1">
        <f t="shared" si="897"/>
        <v>0</v>
      </c>
      <c r="U1690" s="1">
        <f t="shared" si="897"/>
        <v>0</v>
      </c>
      <c r="V1690" s="4">
        <f t="shared" si="898"/>
        <v>0</v>
      </c>
      <c r="W1690" s="4">
        <f t="shared" si="899"/>
        <v>0</v>
      </c>
      <c r="X1690" s="4">
        <f t="shared" si="900"/>
        <v>0</v>
      </c>
      <c r="Y1690" s="4">
        <f t="shared" si="900"/>
        <v>0</v>
      </c>
      <c r="Z1690" s="4">
        <f t="shared" si="901"/>
        <v>0</v>
      </c>
      <c r="AA1690" s="4">
        <f t="shared" si="901"/>
        <v>0</v>
      </c>
      <c r="AD1690" s="5">
        <f t="shared" si="902"/>
        <v>0</v>
      </c>
      <c r="AE1690" s="23">
        <v>36231</v>
      </c>
      <c r="AF1690" s="24">
        <v>7</v>
      </c>
      <c r="AG1690" s="1">
        <f t="shared" si="916"/>
        <v>0</v>
      </c>
      <c r="AH1690" s="1">
        <f t="shared" si="916"/>
        <v>0</v>
      </c>
      <c r="AI1690" s="1">
        <f t="shared" si="903"/>
        <v>0</v>
      </c>
      <c r="AJ1690" s="1">
        <f t="shared" si="903"/>
        <v>0</v>
      </c>
      <c r="AK1690" s="1">
        <f t="shared" si="904"/>
        <v>0</v>
      </c>
      <c r="AL1690" s="1">
        <f t="shared" si="904"/>
        <v>0</v>
      </c>
      <c r="AM1690" s="5">
        <f t="shared" si="905"/>
        <v>0</v>
      </c>
      <c r="AN1690" s="1">
        <f t="shared" si="917"/>
        <v>0</v>
      </c>
      <c r="AO1690" s="1">
        <f t="shared" si="917"/>
        <v>0</v>
      </c>
      <c r="AP1690" s="1">
        <f t="shared" si="906"/>
        <v>0</v>
      </c>
      <c r="AQ1690" s="1">
        <f t="shared" si="906"/>
        <v>0</v>
      </c>
      <c r="AR1690" s="1">
        <f t="shared" si="907"/>
        <v>0</v>
      </c>
      <c r="AS1690" s="1">
        <f t="shared" si="907"/>
        <v>0</v>
      </c>
      <c r="AT1690" s="5">
        <f t="shared" si="908"/>
        <v>0</v>
      </c>
      <c r="AU1690" s="1">
        <f t="shared" si="909"/>
        <v>0</v>
      </c>
      <c r="AV1690" s="1">
        <f t="shared" si="909"/>
        <v>0</v>
      </c>
      <c r="AW1690" s="1">
        <f t="shared" si="910"/>
        <v>0</v>
      </c>
      <c r="AX1690" s="1">
        <f t="shared" si="910"/>
        <v>0</v>
      </c>
      <c r="AY1690" s="5">
        <f t="shared" si="911"/>
        <v>0</v>
      </c>
      <c r="AZ1690" s="1">
        <f t="shared" si="912"/>
        <v>0</v>
      </c>
      <c r="BA1690" s="1">
        <f t="shared" si="913"/>
        <v>0</v>
      </c>
      <c r="BB1690" s="1">
        <f t="shared" si="914"/>
        <v>0</v>
      </c>
      <c r="BC1690" s="23">
        <v>36231</v>
      </c>
      <c r="BD1690" s="24">
        <v>7</v>
      </c>
    </row>
    <row r="1691" spans="4:56" x14ac:dyDescent="0.15">
      <c r="D1691" s="17"/>
      <c r="E1691" s="14">
        <f t="shared" si="918"/>
        <v>2.4736624458804819</v>
      </c>
      <c r="F1691" s="23">
        <v>36231</v>
      </c>
      <c r="G1691" s="24">
        <v>8</v>
      </c>
      <c r="H1691" s="17">
        <v>0</v>
      </c>
      <c r="I1691" s="17">
        <f t="shared" si="915"/>
        <v>0</v>
      </c>
      <c r="J1691" s="17">
        <f t="shared" si="889"/>
        <v>0</v>
      </c>
      <c r="K1691" s="1">
        <v>9.8940000000000001</v>
      </c>
      <c r="L1691" s="1">
        <f t="shared" si="890"/>
        <v>14.894</v>
      </c>
      <c r="M1691" s="1">
        <f t="shared" si="891"/>
        <v>18</v>
      </c>
      <c r="N1691" s="1">
        <f t="shared" si="892"/>
        <v>0</v>
      </c>
      <c r="O1691" s="1">
        <f t="shared" si="893"/>
        <v>0</v>
      </c>
      <c r="P1691" s="1">
        <f t="shared" si="894"/>
        <v>0</v>
      </c>
      <c r="Q1691" s="18">
        <f t="shared" si="888"/>
        <v>0</v>
      </c>
      <c r="R1691" s="18">
        <f t="shared" si="895"/>
        <v>0</v>
      </c>
      <c r="S1691" s="1">
        <f t="shared" si="896"/>
        <v>7.5</v>
      </c>
      <c r="T1691" s="1">
        <f t="shared" si="897"/>
        <v>0</v>
      </c>
      <c r="U1691" s="1">
        <f t="shared" si="897"/>
        <v>0</v>
      </c>
      <c r="V1691" s="4">
        <f t="shared" si="898"/>
        <v>0</v>
      </c>
      <c r="W1691" s="4">
        <f t="shared" si="899"/>
        <v>0</v>
      </c>
      <c r="X1691" s="4">
        <f t="shared" si="900"/>
        <v>0</v>
      </c>
      <c r="Y1691" s="4">
        <f t="shared" si="900"/>
        <v>0</v>
      </c>
      <c r="Z1691" s="4">
        <f t="shared" si="901"/>
        <v>0</v>
      </c>
      <c r="AA1691" s="4">
        <f t="shared" si="901"/>
        <v>0</v>
      </c>
      <c r="AD1691" s="5">
        <f t="shared" si="902"/>
        <v>0</v>
      </c>
      <c r="AE1691" s="23">
        <v>36231</v>
      </c>
      <c r="AF1691" s="24">
        <v>8</v>
      </c>
      <c r="AG1691" s="1">
        <f t="shared" si="916"/>
        <v>0</v>
      </c>
      <c r="AH1691" s="1">
        <f t="shared" si="916"/>
        <v>0</v>
      </c>
      <c r="AI1691" s="1">
        <f t="shared" si="903"/>
        <v>0</v>
      </c>
      <c r="AJ1691" s="1">
        <f t="shared" si="903"/>
        <v>0</v>
      </c>
      <c r="AK1691" s="1">
        <f t="shared" si="904"/>
        <v>0</v>
      </c>
      <c r="AL1691" s="1">
        <f t="shared" si="904"/>
        <v>0</v>
      </c>
      <c r="AM1691" s="5">
        <f t="shared" si="905"/>
        <v>0</v>
      </c>
      <c r="AN1691" s="1">
        <f t="shared" si="917"/>
        <v>0</v>
      </c>
      <c r="AO1691" s="1">
        <f t="shared" si="917"/>
        <v>0</v>
      </c>
      <c r="AP1691" s="1">
        <f t="shared" si="906"/>
        <v>0</v>
      </c>
      <c r="AQ1691" s="1">
        <f t="shared" si="906"/>
        <v>0</v>
      </c>
      <c r="AR1691" s="1">
        <f t="shared" si="907"/>
        <v>0</v>
      </c>
      <c r="AS1691" s="1">
        <f t="shared" si="907"/>
        <v>0</v>
      </c>
      <c r="AT1691" s="5">
        <f t="shared" si="908"/>
        <v>0</v>
      </c>
      <c r="AU1691" s="1">
        <f t="shared" si="909"/>
        <v>0</v>
      </c>
      <c r="AV1691" s="1">
        <f t="shared" si="909"/>
        <v>0</v>
      </c>
      <c r="AW1691" s="1">
        <f t="shared" si="910"/>
        <v>0</v>
      </c>
      <c r="AX1691" s="1">
        <f t="shared" si="910"/>
        <v>0</v>
      </c>
      <c r="AY1691" s="5">
        <f t="shared" si="911"/>
        <v>0</v>
      </c>
      <c r="AZ1691" s="1">
        <f t="shared" si="912"/>
        <v>0</v>
      </c>
      <c r="BA1691" s="1">
        <f t="shared" si="913"/>
        <v>0</v>
      </c>
      <c r="BB1691" s="1">
        <f t="shared" si="914"/>
        <v>0</v>
      </c>
      <c r="BC1691" s="23">
        <v>36231</v>
      </c>
      <c r="BD1691" s="24">
        <v>8</v>
      </c>
    </row>
    <row r="1692" spans="4:56" x14ac:dyDescent="0.15">
      <c r="D1692" s="17"/>
      <c r="E1692" s="14">
        <f t="shared" si="918"/>
        <v>2.4736624458804819</v>
      </c>
      <c r="F1692" s="23">
        <v>36231</v>
      </c>
      <c r="G1692" s="24">
        <v>9</v>
      </c>
      <c r="H1692" s="17">
        <v>0</v>
      </c>
      <c r="I1692" s="17">
        <f t="shared" si="915"/>
        <v>0</v>
      </c>
      <c r="J1692" s="17">
        <f t="shared" si="889"/>
        <v>0</v>
      </c>
      <c r="K1692" s="1">
        <v>10.18</v>
      </c>
      <c r="L1692" s="1">
        <f t="shared" si="890"/>
        <v>15.18</v>
      </c>
      <c r="M1692" s="1">
        <f t="shared" si="891"/>
        <v>18</v>
      </c>
      <c r="N1692" s="1">
        <f t="shared" si="892"/>
        <v>0</v>
      </c>
      <c r="O1692" s="1">
        <f t="shared" si="893"/>
        <v>0</v>
      </c>
      <c r="P1692" s="1">
        <f t="shared" si="894"/>
        <v>0</v>
      </c>
      <c r="Q1692" s="18">
        <f t="shared" si="888"/>
        <v>0</v>
      </c>
      <c r="R1692" s="18">
        <f t="shared" si="895"/>
        <v>0</v>
      </c>
      <c r="S1692" s="1">
        <f t="shared" si="896"/>
        <v>7.5</v>
      </c>
      <c r="T1692" s="1">
        <f t="shared" si="897"/>
        <v>0</v>
      </c>
      <c r="U1692" s="1">
        <f t="shared" si="897"/>
        <v>0</v>
      </c>
      <c r="V1692" s="4">
        <f t="shared" si="898"/>
        <v>0</v>
      </c>
      <c r="W1692" s="4">
        <f t="shared" si="899"/>
        <v>0</v>
      </c>
      <c r="X1692" s="4">
        <f t="shared" si="900"/>
        <v>0</v>
      </c>
      <c r="Y1692" s="4">
        <f t="shared" si="900"/>
        <v>0</v>
      </c>
      <c r="Z1692" s="4">
        <f t="shared" si="901"/>
        <v>0</v>
      </c>
      <c r="AA1692" s="4">
        <f t="shared" si="901"/>
        <v>0</v>
      </c>
      <c r="AD1692" s="5">
        <f t="shared" si="902"/>
        <v>0</v>
      </c>
      <c r="AE1692" s="23">
        <v>36231</v>
      </c>
      <c r="AF1692" s="24">
        <v>9</v>
      </c>
      <c r="AG1692" s="1">
        <f t="shared" si="916"/>
        <v>0</v>
      </c>
      <c r="AH1692" s="1">
        <f t="shared" si="916"/>
        <v>0</v>
      </c>
      <c r="AI1692" s="1">
        <f t="shared" si="903"/>
        <v>0</v>
      </c>
      <c r="AJ1692" s="1">
        <f t="shared" si="903"/>
        <v>0</v>
      </c>
      <c r="AK1692" s="1">
        <f t="shared" si="904"/>
        <v>0</v>
      </c>
      <c r="AL1692" s="1">
        <f t="shared" si="904"/>
        <v>0</v>
      </c>
      <c r="AM1692" s="5">
        <f t="shared" si="905"/>
        <v>0</v>
      </c>
      <c r="AN1692" s="1">
        <f t="shared" si="917"/>
        <v>0</v>
      </c>
      <c r="AO1692" s="1">
        <f t="shared" si="917"/>
        <v>0</v>
      </c>
      <c r="AP1692" s="1">
        <f t="shared" si="906"/>
        <v>0</v>
      </c>
      <c r="AQ1692" s="1">
        <f t="shared" si="906"/>
        <v>0</v>
      </c>
      <c r="AR1692" s="1">
        <f t="shared" si="907"/>
        <v>0</v>
      </c>
      <c r="AS1692" s="1">
        <f t="shared" si="907"/>
        <v>0</v>
      </c>
      <c r="AT1692" s="5">
        <f t="shared" si="908"/>
        <v>0</v>
      </c>
      <c r="AU1692" s="1">
        <f t="shared" si="909"/>
        <v>0</v>
      </c>
      <c r="AV1692" s="1">
        <f t="shared" si="909"/>
        <v>0</v>
      </c>
      <c r="AW1692" s="1">
        <f t="shared" si="910"/>
        <v>0</v>
      </c>
      <c r="AX1692" s="1">
        <f t="shared" si="910"/>
        <v>0</v>
      </c>
      <c r="AY1692" s="5">
        <f t="shared" si="911"/>
        <v>0</v>
      </c>
      <c r="AZ1692" s="1">
        <f t="shared" si="912"/>
        <v>0</v>
      </c>
      <c r="BA1692" s="1">
        <f t="shared" si="913"/>
        <v>0</v>
      </c>
      <c r="BB1692" s="1">
        <f t="shared" si="914"/>
        <v>0</v>
      </c>
      <c r="BC1692" s="23">
        <v>36231</v>
      </c>
      <c r="BD1692" s="24">
        <v>9</v>
      </c>
    </row>
    <row r="1693" spans="4:56" x14ac:dyDescent="0.15">
      <c r="D1693" s="17"/>
      <c r="E1693" s="14">
        <f t="shared" si="918"/>
        <v>2.4736624458804819</v>
      </c>
      <c r="F1693" s="23">
        <v>36231</v>
      </c>
      <c r="G1693" s="24">
        <v>10</v>
      </c>
      <c r="H1693" s="17">
        <v>0</v>
      </c>
      <c r="I1693" s="17">
        <f t="shared" si="915"/>
        <v>0</v>
      </c>
      <c r="J1693" s="17">
        <f t="shared" si="889"/>
        <v>0</v>
      </c>
      <c r="K1693" s="1">
        <v>10.31</v>
      </c>
      <c r="L1693" s="1">
        <f t="shared" si="890"/>
        <v>15.31</v>
      </c>
      <c r="M1693" s="1">
        <f t="shared" si="891"/>
        <v>18</v>
      </c>
      <c r="N1693" s="1">
        <f t="shared" si="892"/>
        <v>0</v>
      </c>
      <c r="O1693" s="1">
        <f t="shared" si="893"/>
        <v>0</v>
      </c>
      <c r="P1693" s="1">
        <f t="shared" si="894"/>
        <v>0</v>
      </c>
      <c r="Q1693" s="18">
        <f t="shared" si="888"/>
        <v>0</v>
      </c>
      <c r="R1693" s="18">
        <f t="shared" si="895"/>
        <v>0</v>
      </c>
      <c r="S1693" s="1">
        <f t="shared" si="896"/>
        <v>7.5</v>
      </c>
      <c r="T1693" s="1">
        <f t="shared" si="897"/>
        <v>0</v>
      </c>
      <c r="U1693" s="1">
        <f t="shared" si="897"/>
        <v>0</v>
      </c>
      <c r="V1693" s="4">
        <f t="shared" si="898"/>
        <v>0</v>
      </c>
      <c r="W1693" s="4">
        <f t="shared" si="899"/>
        <v>0</v>
      </c>
      <c r="X1693" s="4">
        <f t="shared" si="900"/>
        <v>0</v>
      </c>
      <c r="Y1693" s="4">
        <f t="shared" si="900"/>
        <v>0</v>
      </c>
      <c r="Z1693" s="4">
        <f t="shared" si="901"/>
        <v>0</v>
      </c>
      <c r="AA1693" s="4">
        <f t="shared" si="901"/>
        <v>0</v>
      </c>
      <c r="AD1693" s="5">
        <f t="shared" si="902"/>
        <v>0</v>
      </c>
      <c r="AE1693" s="23">
        <v>36231</v>
      </c>
      <c r="AF1693" s="24">
        <v>10</v>
      </c>
      <c r="AG1693" s="1">
        <f t="shared" si="916"/>
        <v>0</v>
      </c>
      <c r="AH1693" s="1">
        <f t="shared" si="916"/>
        <v>0</v>
      </c>
      <c r="AI1693" s="1">
        <f t="shared" si="903"/>
        <v>0</v>
      </c>
      <c r="AJ1693" s="1">
        <f t="shared" si="903"/>
        <v>0</v>
      </c>
      <c r="AK1693" s="1">
        <f t="shared" si="904"/>
        <v>0</v>
      </c>
      <c r="AL1693" s="1">
        <f t="shared" si="904"/>
        <v>0</v>
      </c>
      <c r="AM1693" s="5">
        <f t="shared" si="905"/>
        <v>0</v>
      </c>
      <c r="AN1693" s="1">
        <f t="shared" si="917"/>
        <v>0</v>
      </c>
      <c r="AO1693" s="1">
        <f t="shared" si="917"/>
        <v>0</v>
      </c>
      <c r="AP1693" s="1">
        <f t="shared" si="906"/>
        <v>0</v>
      </c>
      <c r="AQ1693" s="1">
        <f t="shared" si="906"/>
        <v>0</v>
      </c>
      <c r="AR1693" s="1">
        <f t="shared" si="907"/>
        <v>0</v>
      </c>
      <c r="AS1693" s="1">
        <f t="shared" si="907"/>
        <v>0</v>
      </c>
      <c r="AT1693" s="5">
        <f t="shared" si="908"/>
        <v>0</v>
      </c>
      <c r="AU1693" s="1">
        <f t="shared" si="909"/>
        <v>0</v>
      </c>
      <c r="AV1693" s="1">
        <f t="shared" si="909"/>
        <v>0</v>
      </c>
      <c r="AW1693" s="1">
        <f t="shared" si="910"/>
        <v>0</v>
      </c>
      <c r="AX1693" s="1">
        <f t="shared" si="910"/>
        <v>0</v>
      </c>
      <c r="AY1693" s="5">
        <f t="shared" si="911"/>
        <v>0</v>
      </c>
      <c r="AZ1693" s="1">
        <f t="shared" si="912"/>
        <v>0</v>
      </c>
      <c r="BA1693" s="1">
        <f t="shared" si="913"/>
        <v>0</v>
      </c>
      <c r="BB1693" s="1">
        <f t="shared" si="914"/>
        <v>0</v>
      </c>
      <c r="BC1693" s="23">
        <v>36231</v>
      </c>
      <c r="BD1693" s="24">
        <v>10</v>
      </c>
    </row>
    <row r="1694" spans="4:56" x14ac:dyDescent="0.15">
      <c r="D1694" s="17"/>
      <c r="E1694" s="14">
        <f t="shared" si="918"/>
        <v>2.4736624458804819</v>
      </c>
      <c r="F1694" s="23">
        <v>36231</v>
      </c>
      <c r="G1694" s="24">
        <v>11</v>
      </c>
      <c r="H1694" s="17">
        <v>6.8843900000000007</v>
      </c>
      <c r="I1694" s="17">
        <f t="shared" si="915"/>
        <v>6.8843900000000007</v>
      </c>
      <c r="J1694" s="17">
        <f t="shared" si="889"/>
        <v>17.029657005795134</v>
      </c>
      <c r="K1694" s="1">
        <v>10.34</v>
      </c>
      <c r="L1694" s="1">
        <f t="shared" si="890"/>
        <v>15.34</v>
      </c>
      <c r="M1694" s="1">
        <f t="shared" si="891"/>
        <v>18</v>
      </c>
      <c r="N1694" s="1">
        <f t="shared" si="892"/>
        <v>1</v>
      </c>
      <c r="O1694" s="1">
        <f t="shared" si="893"/>
        <v>1</v>
      </c>
      <c r="P1694" s="1">
        <f t="shared" si="894"/>
        <v>0</v>
      </c>
      <c r="Q1694" s="18">
        <f t="shared" si="888"/>
        <v>1.3834564365567353E-2</v>
      </c>
      <c r="R1694" s="18">
        <f t="shared" si="895"/>
        <v>0</v>
      </c>
      <c r="S1694" s="1">
        <f t="shared" si="896"/>
        <v>7.5</v>
      </c>
      <c r="T1694" s="1">
        <f t="shared" si="897"/>
        <v>0</v>
      </c>
      <c r="U1694" s="1">
        <f t="shared" si="897"/>
        <v>0</v>
      </c>
      <c r="V1694" s="4">
        <f t="shared" si="898"/>
        <v>0</v>
      </c>
      <c r="W1694" s="4">
        <f t="shared" si="899"/>
        <v>0</v>
      </c>
      <c r="X1694" s="4">
        <f t="shared" si="900"/>
        <v>0</v>
      </c>
      <c r="Y1694" s="4">
        <f t="shared" si="900"/>
        <v>0</v>
      </c>
      <c r="Z1694" s="4">
        <f t="shared" si="901"/>
        <v>0</v>
      </c>
      <c r="AA1694" s="4">
        <f t="shared" si="901"/>
        <v>0</v>
      </c>
      <c r="AD1694" s="5">
        <f t="shared" si="902"/>
        <v>0</v>
      </c>
      <c r="AE1694" s="23">
        <v>36231</v>
      </c>
      <c r="AF1694" s="24">
        <v>11</v>
      </c>
      <c r="AG1694" s="1">
        <f t="shared" si="916"/>
        <v>0</v>
      </c>
      <c r="AH1694" s="1">
        <f t="shared" si="916"/>
        <v>0</v>
      </c>
      <c r="AI1694" s="1">
        <f t="shared" si="903"/>
        <v>0</v>
      </c>
      <c r="AJ1694" s="1">
        <f t="shared" si="903"/>
        <v>0</v>
      </c>
      <c r="AK1694" s="1">
        <f t="shared" si="904"/>
        <v>0</v>
      </c>
      <c r="AL1694" s="1">
        <f t="shared" si="904"/>
        <v>0</v>
      </c>
      <c r="AM1694" s="5">
        <f t="shared" si="905"/>
        <v>0</v>
      </c>
      <c r="AN1694" s="1">
        <f t="shared" si="917"/>
        <v>0</v>
      </c>
      <c r="AO1694" s="1">
        <f t="shared" si="917"/>
        <v>0</v>
      </c>
      <c r="AP1694" s="1">
        <f t="shared" si="906"/>
        <v>0</v>
      </c>
      <c r="AQ1694" s="1">
        <f t="shared" si="906"/>
        <v>0</v>
      </c>
      <c r="AR1694" s="1">
        <f t="shared" si="907"/>
        <v>0</v>
      </c>
      <c r="AS1694" s="1">
        <f t="shared" si="907"/>
        <v>0</v>
      </c>
      <c r="AT1694" s="5">
        <f t="shared" si="908"/>
        <v>0</v>
      </c>
      <c r="AU1694" s="1">
        <f t="shared" si="909"/>
        <v>0</v>
      </c>
      <c r="AV1694" s="1">
        <f t="shared" si="909"/>
        <v>0</v>
      </c>
      <c r="AW1694" s="1">
        <f t="shared" si="910"/>
        <v>0</v>
      </c>
      <c r="AX1694" s="1">
        <f t="shared" si="910"/>
        <v>0</v>
      </c>
      <c r="AY1694" s="5">
        <f t="shared" si="911"/>
        <v>0</v>
      </c>
      <c r="AZ1694" s="1">
        <f t="shared" si="912"/>
        <v>0</v>
      </c>
      <c r="BA1694" s="1">
        <f t="shared" si="913"/>
        <v>0</v>
      </c>
      <c r="BB1694" s="1">
        <f t="shared" si="914"/>
        <v>0</v>
      </c>
      <c r="BC1694" s="23">
        <v>36231</v>
      </c>
      <c r="BD1694" s="24">
        <v>11</v>
      </c>
    </row>
    <row r="1695" spans="4:56" x14ac:dyDescent="0.15">
      <c r="D1695" s="17"/>
      <c r="E1695" s="14">
        <f t="shared" si="918"/>
        <v>2.4736624458804819</v>
      </c>
      <c r="F1695" s="23">
        <v>36231</v>
      </c>
      <c r="G1695" s="24">
        <v>12</v>
      </c>
      <c r="H1695" s="17">
        <v>17.711299999999998</v>
      </c>
      <c r="I1695" s="17">
        <f t="shared" si="915"/>
        <v>17.711299999999998</v>
      </c>
      <c r="J1695" s="17">
        <f t="shared" si="889"/>
        <v>43.811777677722972</v>
      </c>
      <c r="K1695" s="1">
        <v>10.34</v>
      </c>
      <c r="L1695" s="1">
        <f t="shared" si="890"/>
        <v>15.34</v>
      </c>
      <c r="M1695" s="1">
        <f t="shared" si="891"/>
        <v>18</v>
      </c>
      <c r="N1695" s="1">
        <f t="shared" si="892"/>
        <v>1</v>
      </c>
      <c r="O1695" s="1">
        <f t="shared" si="893"/>
        <v>1</v>
      </c>
      <c r="P1695" s="1">
        <f t="shared" si="894"/>
        <v>0</v>
      </c>
      <c r="Q1695" s="18">
        <f t="shared" si="888"/>
        <v>3.5591841811383869E-2</v>
      </c>
      <c r="R1695" s="18">
        <f t="shared" si="895"/>
        <v>0</v>
      </c>
      <c r="S1695" s="1">
        <f t="shared" si="896"/>
        <v>7.5</v>
      </c>
      <c r="T1695" s="1">
        <f t="shared" si="897"/>
        <v>0</v>
      </c>
      <c r="U1695" s="1">
        <f t="shared" si="897"/>
        <v>0</v>
      </c>
      <c r="V1695" s="4">
        <f t="shared" si="898"/>
        <v>0</v>
      </c>
      <c r="W1695" s="4">
        <f t="shared" si="899"/>
        <v>0</v>
      </c>
      <c r="X1695" s="4">
        <f t="shared" si="900"/>
        <v>0</v>
      </c>
      <c r="Y1695" s="4">
        <f t="shared" si="900"/>
        <v>0</v>
      </c>
      <c r="Z1695" s="4">
        <f t="shared" si="901"/>
        <v>0</v>
      </c>
      <c r="AA1695" s="4">
        <f t="shared" si="901"/>
        <v>0</v>
      </c>
      <c r="AD1695" s="5">
        <f t="shared" si="902"/>
        <v>0</v>
      </c>
      <c r="AE1695" s="23">
        <v>36231</v>
      </c>
      <c r="AF1695" s="24">
        <v>12</v>
      </c>
      <c r="AG1695" s="1">
        <f t="shared" si="916"/>
        <v>0</v>
      </c>
      <c r="AH1695" s="1">
        <f t="shared" si="916"/>
        <v>0</v>
      </c>
      <c r="AI1695" s="1">
        <f t="shared" si="903"/>
        <v>0</v>
      </c>
      <c r="AJ1695" s="1">
        <f t="shared" si="903"/>
        <v>0</v>
      </c>
      <c r="AK1695" s="1">
        <f t="shared" si="904"/>
        <v>0</v>
      </c>
      <c r="AL1695" s="1">
        <f t="shared" si="904"/>
        <v>0</v>
      </c>
      <c r="AM1695" s="5">
        <f t="shared" si="905"/>
        <v>0</v>
      </c>
      <c r="AN1695" s="1">
        <f t="shared" si="917"/>
        <v>0</v>
      </c>
      <c r="AO1695" s="1">
        <f t="shared" si="917"/>
        <v>0</v>
      </c>
      <c r="AP1695" s="1">
        <f t="shared" si="906"/>
        <v>0</v>
      </c>
      <c r="AQ1695" s="1">
        <f t="shared" si="906"/>
        <v>0</v>
      </c>
      <c r="AR1695" s="1">
        <f t="shared" si="907"/>
        <v>0</v>
      </c>
      <c r="AS1695" s="1">
        <f t="shared" si="907"/>
        <v>0</v>
      </c>
      <c r="AT1695" s="5">
        <f t="shared" si="908"/>
        <v>0</v>
      </c>
      <c r="AU1695" s="1">
        <f t="shared" si="909"/>
        <v>0</v>
      </c>
      <c r="AV1695" s="1">
        <f t="shared" si="909"/>
        <v>0</v>
      </c>
      <c r="AW1695" s="1">
        <f t="shared" si="910"/>
        <v>0</v>
      </c>
      <c r="AX1695" s="1">
        <f t="shared" si="910"/>
        <v>0</v>
      </c>
      <c r="AY1695" s="5">
        <f t="shared" si="911"/>
        <v>0</v>
      </c>
      <c r="AZ1695" s="1">
        <f t="shared" si="912"/>
        <v>0</v>
      </c>
      <c r="BA1695" s="1">
        <f t="shared" si="913"/>
        <v>0</v>
      </c>
      <c r="BB1695" s="1">
        <f t="shared" si="914"/>
        <v>0</v>
      </c>
      <c r="BC1695" s="23">
        <v>36231</v>
      </c>
      <c r="BD1695" s="24">
        <v>12</v>
      </c>
    </row>
    <row r="1696" spans="4:56" x14ac:dyDescent="0.15">
      <c r="D1696" s="17"/>
      <c r="E1696" s="14">
        <f t="shared" si="918"/>
        <v>2.4736624458804819</v>
      </c>
      <c r="F1696" s="23">
        <v>36231</v>
      </c>
      <c r="G1696" s="24">
        <v>13</v>
      </c>
      <c r="H1696" s="17">
        <v>25.603900000000003</v>
      </c>
      <c r="I1696" s="17">
        <f t="shared" si="915"/>
        <v>25.603900000000003</v>
      </c>
      <c r="J1696" s="17">
        <f t="shared" si="889"/>
        <v>63.33540589807928</v>
      </c>
      <c r="K1696" s="1">
        <v>10.43</v>
      </c>
      <c r="L1696" s="1">
        <f t="shared" si="890"/>
        <v>15.43</v>
      </c>
      <c r="M1696" s="1">
        <f t="shared" si="891"/>
        <v>18</v>
      </c>
      <c r="N1696" s="1">
        <f t="shared" si="892"/>
        <v>1</v>
      </c>
      <c r="O1696" s="1">
        <f t="shared" si="893"/>
        <v>1</v>
      </c>
      <c r="P1696" s="1">
        <f t="shared" si="894"/>
        <v>0</v>
      </c>
      <c r="Q1696" s="18">
        <f t="shared" si="888"/>
        <v>5.1452460212095763E-2</v>
      </c>
      <c r="R1696" s="18">
        <f t="shared" si="895"/>
        <v>0</v>
      </c>
      <c r="S1696" s="1">
        <f t="shared" si="896"/>
        <v>7.5</v>
      </c>
      <c r="T1696" s="1">
        <f t="shared" si="897"/>
        <v>0</v>
      </c>
      <c r="U1696" s="1">
        <f t="shared" si="897"/>
        <v>0</v>
      </c>
      <c r="V1696" s="4">
        <f t="shared" si="898"/>
        <v>0</v>
      </c>
      <c r="W1696" s="4">
        <f t="shared" si="899"/>
        <v>0</v>
      </c>
      <c r="X1696" s="4">
        <f t="shared" si="900"/>
        <v>0</v>
      </c>
      <c r="Y1696" s="4">
        <f t="shared" si="900"/>
        <v>0</v>
      </c>
      <c r="Z1696" s="4">
        <f t="shared" si="901"/>
        <v>0</v>
      </c>
      <c r="AA1696" s="4">
        <f t="shared" si="901"/>
        <v>0</v>
      </c>
      <c r="AD1696" s="5">
        <f t="shared" si="902"/>
        <v>0</v>
      </c>
      <c r="AE1696" s="23">
        <v>36231</v>
      </c>
      <c r="AF1696" s="24">
        <v>13</v>
      </c>
      <c r="AG1696" s="1">
        <f t="shared" si="916"/>
        <v>0</v>
      </c>
      <c r="AH1696" s="1">
        <f t="shared" si="916"/>
        <v>0</v>
      </c>
      <c r="AI1696" s="1">
        <f t="shared" si="903"/>
        <v>0</v>
      </c>
      <c r="AJ1696" s="1">
        <f t="shared" si="903"/>
        <v>0</v>
      </c>
      <c r="AK1696" s="1">
        <f t="shared" si="904"/>
        <v>0</v>
      </c>
      <c r="AL1696" s="1">
        <f t="shared" si="904"/>
        <v>0</v>
      </c>
      <c r="AM1696" s="5">
        <f t="shared" si="905"/>
        <v>0</v>
      </c>
      <c r="AN1696" s="1">
        <f t="shared" si="917"/>
        <v>0</v>
      </c>
      <c r="AO1696" s="1">
        <f t="shared" si="917"/>
        <v>0</v>
      </c>
      <c r="AP1696" s="1">
        <f t="shared" si="906"/>
        <v>0</v>
      </c>
      <c r="AQ1696" s="1">
        <f t="shared" si="906"/>
        <v>0</v>
      </c>
      <c r="AR1696" s="1">
        <f t="shared" si="907"/>
        <v>0</v>
      </c>
      <c r="AS1696" s="1">
        <f t="shared" si="907"/>
        <v>0</v>
      </c>
      <c r="AT1696" s="5">
        <f t="shared" si="908"/>
        <v>0</v>
      </c>
      <c r="AU1696" s="1">
        <f t="shared" si="909"/>
        <v>0</v>
      </c>
      <c r="AV1696" s="1">
        <f t="shared" si="909"/>
        <v>0</v>
      </c>
      <c r="AW1696" s="1">
        <f t="shared" si="910"/>
        <v>0</v>
      </c>
      <c r="AX1696" s="1">
        <f t="shared" si="910"/>
        <v>0</v>
      </c>
      <c r="AY1696" s="5">
        <f t="shared" si="911"/>
        <v>0</v>
      </c>
      <c r="AZ1696" s="1">
        <f t="shared" si="912"/>
        <v>0</v>
      </c>
      <c r="BA1696" s="1">
        <f t="shared" si="913"/>
        <v>0</v>
      </c>
      <c r="BB1696" s="1">
        <f t="shared" si="914"/>
        <v>0</v>
      </c>
      <c r="BC1696" s="23">
        <v>36231</v>
      </c>
      <c r="BD1696" s="24">
        <v>13</v>
      </c>
    </row>
    <row r="1697" spans="4:56" x14ac:dyDescent="0.15">
      <c r="D1697" s="17"/>
      <c r="E1697" s="14">
        <f t="shared" si="918"/>
        <v>2.4736624458804819</v>
      </c>
      <c r="F1697" s="23">
        <v>36231</v>
      </c>
      <c r="G1697" s="24">
        <v>14</v>
      </c>
      <c r="H1697" s="17">
        <v>34.865499999999997</v>
      </c>
      <c r="I1697" s="17">
        <f t="shared" si="915"/>
        <v>34.865499999999997</v>
      </c>
      <c r="J1697" s="17">
        <f t="shared" si="889"/>
        <v>86.245478006845929</v>
      </c>
      <c r="K1697" s="1">
        <v>10.66</v>
      </c>
      <c r="L1697" s="1">
        <f t="shared" si="890"/>
        <v>15.66</v>
      </c>
      <c r="M1697" s="1">
        <f t="shared" si="891"/>
        <v>18</v>
      </c>
      <c r="N1697" s="1">
        <f t="shared" si="892"/>
        <v>1</v>
      </c>
      <c r="O1697" s="1">
        <f t="shared" si="893"/>
        <v>1</v>
      </c>
      <c r="P1697" s="1">
        <f t="shared" si="894"/>
        <v>0</v>
      </c>
      <c r="Q1697" s="18">
        <f t="shared" si="888"/>
        <v>7.0064160207031906E-2</v>
      </c>
      <c r="R1697" s="18">
        <f t="shared" si="895"/>
        <v>0</v>
      </c>
      <c r="S1697" s="1">
        <f t="shared" si="896"/>
        <v>7.5</v>
      </c>
      <c r="T1697" s="1">
        <f t="shared" si="897"/>
        <v>0</v>
      </c>
      <c r="U1697" s="1">
        <f t="shared" si="897"/>
        <v>0</v>
      </c>
      <c r="V1697" s="4">
        <f t="shared" si="898"/>
        <v>0</v>
      </c>
      <c r="W1697" s="4">
        <f t="shared" si="899"/>
        <v>0</v>
      </c>
      <c r="X1697" s="4">
        <f t="shared" si="900"/>
        <v>0</v>
      </c>
      <c r="Y1697" s="4">
        <f t="shared" si="900"/>
        <v>0</v>
      </c>
      <c r="Z1697" s="4">
        <f t="shared" si="901"/>
        <v>0</v>
      </c>
      <c r="AA1697" s="4">
        <f t="shared" si="901"/>
        <v>0</v>
      </c>
      <c r="AD1697" s="5">
        <f t="shared" si="902"/>
        <v>0</v>
      </c>
      <c r="AE1697" s="23">
        <v>36231</v>
      </c>
      <c r="AF1697" s="24">
        <v>14</v>
      </c>
      <c r="AG1697" s="1">
        <f t="shared" si="916"/>
        <v>0</v>
      </c>
      <c r="AH1697" s="1">
        <f t="shared" si="916"/>
        <v>0</v>
      </c>
      <c r="AI1697" s="1">
        <f t="shared" si="903"/>
        <v>0</v>
      </c>
      <c r="AJ1697" s="1">
        <f t="shared" si="903"/>
        <v>0</v>
      </c>
      <c r="AK1697" s="1">
        <f t="shared" si="904"/>
        <v>0</v>
      </c>
      <c r="AL1697" s="1">
        <f t="shared" si="904"/>
        <v>0</v>
      </c>
      <c r="AM1697" s="5">
        <f t="shared" si="905"/>
        <v>0</v>
      </c>
      <c r="AN1697" s="1">
        <f t="shared" si="917"/>
        <v>0</v>
      </c>
      <c r="AO1697" s="1">
        <f t="shared" si="917"/>
        <v>0</v>
      </c>
      <c r="AP1697" s="1">
        <f t="shared" si="906"/>
        <v>0</v>
      </c>
      <c r="AQ1697" s="1">
        <f t="shared" si="906"/>
        <v>0</v>
      </c>
      <c r="AR1697" s="1">
        <f t="shared" si="907"/>
        <v>0</v>
      </c>
      <c r="AS1697" s="1">
        <f t="shared" si="907"/>
        <v>0</v>
      </c>
      <c r="AT1697" s="5">
        <f t="shared" si="908"/>
        <v>0</v>
      </c>
      <c r="AU1697" s="1">
        <f t="shared" si="909"/>
        <v>0</v>
      </c>
      <c r="AV1697" s="1">
        <f t="shared" si="909"/>
        <v>0</v>
      </c>
      <c r="AW1697" s="1">
        <f t="shared" si="910"/>
        <v>0</v>
      </c>
      <c r="AX1697" s="1">
        <f t="shared" si="910"/>
        <v>0</v>
      </c>
      <c r="AY1697" s="5">
        <f t="shared" si="911"/>
        <v>0</v>
      </c>
      <c r="AZ1697" s="1">
        <f t="shared" si="912"/>
        <v>0</v>
      </c>
      <c r="BA1697" s="1">
        <f t="shared" si="913"/>
        <v>0</v>
      </c>
      <c r="BB1697" s="1">
        <f t="shared" si="914"/>
        <v>0</v>
      </c>
      <c r="BC1697" s="23">
        <v>36231</v>
      </c>
      <c r="BD1697" s="24">
        <v>14</v>
      </c>
    </row>
    <row r="1698" spans="4:56" x14ac:dyDescent="0.15">
      <c r="D1698" s="17"/>
      <c r="E1698" s="14">
        <f t="shared" si="918"/>
        <v>2.4736624458804819</v>
      </c>
      <c r="F1698" s="23">
        <v>36231</v>
      </c>
      <c r="G1698" s="24">
        <v>15</v>
      </c>
      <c r="H1698" s="17">
        <v>34.156800000000004</v>
      </c>
      <c r="I1698" s="17">
        <f t="shared" si="915"/>
        <v>34.156800000000004</v>
      </c>
      <c r="J1698" s="17">
        <f t="shared" si="889"/>
        <v>84.492393431450452</v>
      </c>
      <c r="K1698" s="1">
        <v>10.97</v>
      </c>
      <c r="L1698" s="1">
        <f t="shared" si="890"/>
        <v>15.97</v>
      </c>
      <c r="M1698" s="1">
        <f t="shared" si="891"/>
        <v>18</v>
      </c>
      <c r="N1698" s="1">
        <f t="shared" si="892"/>
        <v>1</v>
      </c>
      <c r="O1698" s="1">
        <f t="shared" si="893"/>
        <v>1</v>
      </c>
      <c r="P1698" s="1">
        <f t="shared" si="894"/>
        <v>0</v>
      </c>
      <c r="Q1698" s="18">
        <f t="shared" si="888"/>
        <v>6.863998816479179E-2</v>
      </c>
      <c r="R1698" s="18">
        <f t="shared" si="895"/>
        <v>0</v>
      </c>
      <c r="S1698" s="1">
        <f t="shared" si="896"/>
        <v>7.5</v>
      </c>
      <c r="T1698" s="1">
        <f t="shared" si="897"/>
        <v>0</v>
      </c>
      <c r="U1698" s="1">
        <f t="shared" si="897"/>
        <v>0</v>
      </c>
      <c r="V1698" s="4">
        <f t="shared" si="898"/>
        <v>0</v>
      </c>
      <c r="W1698" s="4">
        <f t="shared" si="899"/>
        <v>0</v>
      </c>
      <c r="X1698" s="4">
        <f t="shared" si="900"/>
        <v>0</v>
      </c>
      <c r="Y1698" s="4">
        <f t="shared" si="900"/>
        <v>0</v>
      </c>
      <c r="Z1698" s="4">
        <f t="shared" si="901"/>
        <v>0</v>
      </c>
      <c r="AA1698" s="4">
        <f t="shared" si="901"/>
        <v>0</v>
      </c>
      <c r="AD1698" s="5">
        <f t="shared" si="902"/>
        <v>0</v>
      </c>
      <c r="AE1698" s="23">
        <v>36231</v>
      </c>
      <c r="AF1698" s="24">
        <v>15</v>
      </c>
      <c r="AG1698" s="1">
        <f t="shared" si="916"/>
        <v>0</v>
      </c>
      <c r="AH1698" s="1">
        <f t="shared" si="916"/>
        <v>0</v>
      </c>
      <c r="AI1698" s="1">
        <f t="shared" si="903"/>
        <v>0</v>
      </c>
      <c r="AJ1698" s="1">
        <f t="shared" si="903"/>
        <v>0</v>
      </c>
      <c r="AK1698" s="1">
        <f t="shared" si="904"/>
        <v>0</v>
      </c>
      <c r="AL1698" s="1">
        <f t="shared" si="904"/>
        <v>0</v>
      </c>
      <c r="AM1698" s="5">
        <f t="shared" si="905"/>
        <v>0</v>
      </c>
      <c r="AN1698" s="1">
        <f t="shared" si="917"/>
        <v>0</v>
      </c>
      <c r="AO1698" s="1">
        <f t="shared" si="917"/>
        <v>0</v>
      </c>
      <c r="AP1698" s="1">
        <f t="shared" si="906"/>
        <v>0</v>
      </c>
      <c r="AQ1698" s="1">
        <f t="shared" si="906"/>
        <v>0</v>
      </c>
      <c r="AR1698" s="1">
        <f t="shared" si="907"/>
        <v>0</v>
      </c>
      <c r="AS1698" s="1">
        <f t="shared" si="907"/>
        <v>0</v>
      </c>
      <c r="AT1698" s="5">
        <f t="shared" si="908"/>
        <v>0</v>
      </c>
      <c r="AU1698" s="1">
        <f t="shared" si="909"/>
        <v>0</v>
      </c>
      <c r="AV1698" s="1">
        <f t="shared" si="909"/>
        <v>0</v>
      </c>
      <c r="AW1698" s="1">
        <f t="shared" si="910"/>
        <v>0</v>
      </c>
      <c r="AX1698" s="1">
        <f t="shared" si="910"/>
        <v>0</v>
      </c>
      <c r="AY1698" s="5">
        <f t="shared" si="911"/>
        <v>0</v>
      </c>
      <c r="AZ1698" s="1">
        <f t="shared" si="912"/>
        <v>0</v>
      </c>
      <c r="BA1698" s="1">
        <f t="shared" si="913"/>
        <v>0</v>
      </c>
      <c r="BB1698" s="1">
        <f t="shared" si="914"/>
        <v>0</v>
      </c>
      <c r="BC1698" s="23">
        <v>36231</v>
      </c>
      <c r="BD1698" s="24">
        <v>15</v>
      </c>
    </row>
    <row r="1699" spans="4:56" x14ac:dyDescent="0.15">
      <c r="D1699" s="17"/>
      <c r="E1699" s="14">
        <f t="shared" si="918"/>
        <v>2.4736624458804819</v>
      </c>
      <c r="F1699" s="23">
        <v>36231</v>
      </c>
      <c r="G1699" s="24">
        <v>16</v>
      </c>
      <c r="H1699" s="17">
        <v>33.021800000000006</v>
      </c>
      <c r="I1699" s="17">
        <f t="shared" si="915"/>
        <v>33.021800000000006</v>
      </c>
      <c r="J1699" s="17">
        <f t="shared" si="889"/>
        <v>81.684786555376107</v>
      </c>
      <c r="K1699" s="1">
        <v>11.05</v>
      </c>
      <c r="L1699" s="1">
        <f t="shared" si="890"/>
        <v>16.05</v>
      </c>
      <c r="M1699" s="1">
        <f t="shared" si="891"/>
        <v>18</v>
      </c>
      <c r="N1699" s="1">
        <f t="shared" si="892"/>
        <v>1</v>
      </c>
      <c r="O1699" s="1">
        <f t="shared" si="893"/>
        <v>1</v>
      </c>
      <c r="P1699" s="1">
        <f t="shared" si="894"/>
        <v>0</v>
      </c>
      <c r="Q1699" s="18">
        <f t="shared" si="888"/>
        <v>6.6359142577177066E-2</v>
      </c>
      <c r="R1699" s="18">
        <f t="shared" si="895"/>
        <v>0</v>
      </c>
      <c r="S1699" s="1">
        <f t="shared" si="896"/>
        <v>7.5</v>
      </c>
      <c r="T1699" s="1">
        <f t="shared" si="897"/>
        <v>0</v>
      </c>
      <c r="U1699" s="1">
        <f t="shared" si="897"/>
        <v>0</v>
      </c>
      <c r="V1699" s="4">
        <f t="shared" si="898"/>
        <v>0</v>
      </c>
      <c r="W1699" s="4">
        <f t="shared" si="899"/>
        <v>0</v>
      </c>
      <c r="X1699" s="4">
        <f t="shared" si="900"/>
        <v>0</v>
      </c>
      <c r="Y1699" s="4">
        <f t="shared" si="900"/>
        <v>0</v>
      </c>
      <c r="Z1699" s="4">
        <f t="shared" si="901"/>
        <v>0</v>
      </c>
      <c r="AA1699" s="4">
        <f t="shared" si="901"/>
        <v>0</v>
      </c>
      <c r="AD1699" s="5">
        <f t="shared" si="902"/>
        <v>0</v>
      </c>
      <c r="AE1699" s="23">
        <v>36231</v>
      </c>
      <c r="AF1699" s="24">
        <v>16</v>
      </c>
      <c r="AG1699" s="1">
        <f t="shared" si="916"/>
        <v>0</v>
      </c>
      <c r="AH1699" s="1">
        <f t="shared" si="916"/>
        <v>0</v>
      </c>
      <c r="AI1699" s="1">
        <f t="shared" si="903"/>
        <v>0</v>
      </c>
      <c r="AJ1699" s="1">
        <f t="shared" si="903"/>
        <v>0</v>
      </c>
      <c r="AK1699" s="1">
        <f t="shared" si="904"/>
        <v>0</v>
      </c>
      <c r="AL1699" s="1">
        <f t="shared" si="904"/>
        <v>0</v>
      </c>
      <c r="AM1699" s="5">
        <f t="shared" si="905"/>
        <v>0</v>
      </c>
      <c r="AN1699" s="1">
        <f t="shared" si="917"/>
        <v>0</v>
      </c>
      <c r="AO1699" s="1">
        <f t="shared" si="917"/>
        <v>0</v>
      </c>
      <c r="AP1699" s="1">
        <f t="shared" si="906"/>
        <v>0</v>
      </c>
      <c r="AQ1699" s="1">
        <f t="shared" si="906"/>
        <v>0</v>
      </c>
      <c r="AR1699" s="1">
        <f t="shared" si="907"/>
        <v>0</v>
      </c>
      <c r="AS1699" s="1">
        <f t="shared" si="907"/>
        <v>0</v>
      </c>
      <c r="AT1699" s="5">
        <f t="shared" si="908"/>
        <v>0</v>
      </c>
      <c r="AU1699" s="1">
        <f t="shared" si="909"/>
        <v>0</v>
      </c>
      <c r="AV1699" s="1">
        <f t="shared" si="909"/>
        <v>0</v>
      </c>
      <c r="AW1699" s="1">
        <f t="shared" si="910"/>
        <v>0</v>
      </c>
      <c r="AX1699" s="1">
        <f t="shared" si="910"/>
        <v>0</v>
      </c>
      <c r="AY1699" s="5">
        <f t="shared" si="911"/>
        <v>0</v>
      </c>
      <c r="AZ1699" s="1">
        <f t="shared" si="912"/>
        <v>0</v>
      </c>
      <c r="BA1699" s="1">
        <f t="shared" si="913"/>
        <v>0</v>
      </c>
      <c r="BB1699" s="1">
        <f t="shared" si="914"/>
        <v>0</v>
      </c>
      <c r="BC1699" s="23">
        <v>36231</v>
      </c>
      <c r="BD1699" s="24">
        <v>16</v>
      </c>
    </row>
    <row r="1700" spans="4:56" x14ac:dyDescent="0.15">
      <c r="D1700" s="17"/>
      <c r="E1700" s="14">
        <f t="shared" si="918"/>
        <v>2.4736624458804819</v>
      </c>
      <c r="F1700" s="23">
        <v>36231</v>
      </c>
      <c r="G1700" s="24">
        <v>17</v>
      </c>
      <c r="H1700" s="17">
        <v>32.283200000000001</v>
      </c>
      <c r="I1700" s="17">
        <f t="shared" si="915"/>
        <v>32.283200000000001</v>
      </c>
      <c r="J1700" s="17">
        <f t="shared" si="889"/>
        <v>79.857739472848777</v>
      </c>
      <c r="K1700" s="1">
        <v>11.04</v>
      </c>
      <c r="L1700" s="1">
        <f t="shared" si="890"/>
        <v>16.04</v>
      </c>
      <c r="M1700" s="1">
        <f t="shared" si="891"/>
        <v>18</v>
      </c>
      <c r="N1700" s="1">
        <f t="shared" si="892"/>
        <v>1</v>
      </c>
      <c r="O1700" s="1">
        <f t="shared" si="893"/>
        <v>1</v>
      </c>
      <c r="P1700" s="1">
        <f t="shared" si="894"/>
        <v>0</v>
      </c>
      <c r="Q1700" s="18">
        <f t="shared" si="888"/>
        <v>6.487488482298126E-2</v>
      </c>
      <c r="R1700" s="18">
        <f t="shared" si="895"/>
        <v>0</v>
      </c>
      <c r="S1700" s="1">
        <f t="shared" si="896"/>
        <v>7.5</v>
      </c>
      <c r="T1700" s="1">
        <f t="shared" si="897"/>
        <v>0</v>
      </c>
      <c r="U1700" s="1">
        <f t="shared" si="897"/>
        <v>0</v>
      </c>
      <c r="V1700" s="4">
        <f t="shared" si="898"/>
        <v>0</v>
      </c>
      <c r="W1700" s="4">
        <f t="shared" si="899"/>
        <v>0</v>
      </c>
      <c r="X1700" s="4">
        <f t="shared" si="900"/>
        <v>0</v>
      </c>
      <c r="Y1700" s="4">
        <f t="shared" si="900"/>
        <v>0</v>
      </c>
      <c r="Z1700" s="4">
        <f t="shared" si="901"/>
        <v>0</v>
      </c>
      <c r="AA1700" s="4">
        <f t="shared" si="901"/>
        <v>0</v>
      </c>
      <c r="AD1700" s="5">
        <f t="shared" si="902"/>
        <v>0</v>
      </c>
      <c r="AE1700" s="23">
        <v>36231</v>
      </c>
      <c r="AF1700" s="24">
        <v>17</v>
      </c>
      <c r="AG1700" s="1">
        <f t="shared" si="916"/>
        <v>0</v>
      </c>
      <c r="AH1700" s="1">
        <f t="shared" si="916"/>
        <v>0</v>
      </c>
      <c r="AI1700" s="1">
        <f t="shared" si="903"/>
        <v>0</v>
      </c>
      <c r="AJ1700" s="1">
        <f t="shared" si="903"/>
        <v>0</v>
      </c>
      <c r="AK1700" s="1">
        <f t="shared" si="904"/>
        <v>0</v>
      </c>
      <c r="AL1700" s="1">
        <f t="shared" si="904"/>
        <v>0</v>
      </c>
      <c r="AM1700" s="5">
        <f t="shared" si="905"/>
        <v>0</v>
      </c>
      <c r="AN1700" s="1">
        <f t="shared" si="917"/>
        <v>0</v>
      </c>
      <c r="AO1700" s="1">
        <f t="shared" si="917"/>
        <v>0</v>
      </c>
      <c r="AP1700" s="1">
        <f t="shared" si="906"/>
        <v>0</v>
      </c>
      <c r="AQ1700" s="1">
        <f t="shared" si="906"/>
        <v>0</v>
      </c>
      <c r="AR1700" s="1">
        <f t="shared" si="907"/>
        <v>0</v>
      </c>
      <c r="AS1700" s="1">
        <f t="shared" si="907"/>
        <v>0</v>
      </c>
      <c r="AT1700" s="5">
        <f t="shared" si="908"/>
        <v>0</v>
      </c>
      <c r="AU1700" s="1">
        <f t="shared" si="909"/>
        <v>0</v>
      </c>
      <c r="AV1700" s="1">
        <f t="shared" si="909"/>
        <v>0</v>
      </c>
      <c r="AW1700" s="1">
        <f t="shared" si="910"/>
        <v>0</v>
      </c>
      <c r="AX1700" s="1">
        <f t="shared" si="910"/>
        <v>0</v>
      </c>
      <c r="AY1700" s="5">
        <f t="shared" si="911"/>
        <v>0</v>
      </c>
      <c r="AZ1700" s="1">
        <f t="shared" si="912"/>
        <v>0</v>
      </c>
      <c r="BA1700" s="1">
        <f t="shared" si="913"/>
        <v>0</v>
      </c>
      <c r="BB1700" s="1">
        <f t="shared" si="914"/>
        <v>0</v>
      </c>
      <c r="BC1700" s="23">
        <v>36231</v>
      </c>
      <c r="BD1700" s="24">
        <v>17</v>
      </c>
    </row>
    <row r="1701" spans="4:56" x14ac:dyDescent="0.15">
      <c r="D1701" s="17"/>
      <c r="E1701" s="14">
        <f t="shared" si="918"/>
        <v>2.4736624458804819</v>
      </c>
      <c r="F1701" s="23">
        <v>36231</v>
      </c>
      <c r="G1701" s="24">
        <v>18</v>
      </c>
      <c r="H1701" s="17">
        <v>25.2012</v>
      </c>
      <c r="I1701" s="17">
        <f t="shared" si="915"/>
        <v>25.2012</v>
      </c>
      <c r="J1701" s="17">
        <f t="shared" si="889"/>
        <v>62.339262031123198</v>
      </c>
      <c r="K1701" s="1">
        <v>10.98</v>
      </c>
      <c r="L1701" s="1">
        <f t="shared" si="890"/>
        <v>15.98</v>
      </c>
      <c r="M1701" s="1">
        <f t="shared" si="891"/>
        <v>18</v>
      </c>
      <c r="N1701" s="1">
        <f t="shared" si="892"/>
        <v>1</v>
      </c>
      <c r="O1701" s="1">
        <f t="shared" si="893"/>
        <v>1</v>
      </c>
      <c r="P1701" s="1">
        <f t="shared" si="894"/>
        <v>0</v>
      </c>
      <c r="Q1701" s="18">
        <f t="shared" si="888"/>
        <v>5.0643212178498882E-2</v>
      </c>
      <c r="R1701" s="18">
        <f t="shared" si="895"/>
        <v>0</v>
      </c>
      <c r="S1701" s="1">
        <f t="shared" si="896"/>
        <v>7.5</v>
      </c>
      <c r="T1701" s="1">
        <f t="shared" si="897"/>
        <v>0</v>
      </c>
      <c r="U1701" s="1">
        <f t="shared" si="897"/>
        <v>0</v>
      </c>
      <c r="V1701" s="4">
        <f t="shared" si="898"/>
        <v>0</v>
      </c>
      <c r="W1701" s="4">
        <f t="shared" si="899"/>
        <v>0</v>
      </c>
      <c r="X1701" s="4">
        <f t="shared" si="900"/>
        <v>0</v>
      </c>
      <c r="Y1701" s="4">
        <f t="shared" si="900"/>
        <v>0</v>
      </c>
      <c r="Z1701" s="4">
        <f t="shared" si="901"/>
        <v>0</v>
      </c>
      <c r="AA1701" s="4">
        <f t="shared" si="901"/>
        <v>0</v>
      </c>
      <c r="AD1701" s="5">
        <f t="shared" si="902"/>
        <v>0</v>
      </c>
      <c r="AE1701" s="23">
        <v>36231</v>
      </c>
      <c r="AF1701" s="24">
        <v>18</v>
      </c>
      <c r="AG1701" s="1">
        <f t="shared" si="916"/>
        <v>0</v>
      </c>
      <c r="AH1701" s="1">
        <f t="shared" si="916"/>
        <v>0</v>
      </c>
      <c r="AI1701" s="1">
        <f t="shared" si="903"/>
        <v>0</v>
      </c>
      <c r="AJ1701" s="1">
        <f t="shared" si="903"/>
        <v>0</v>
      </c>
      <c r="AK1701" s="1">
        <f t="shared" si="904"/>
        <v>0</v>
      </c>
      <c r="AL1701" s="1">
        <f t="shared" si="904"/>
        <v>0</v>
      </c>
      <c r="AM1701" s="5">
        <f t="shared" si="905"/>
        <v>0</v>
      </c>
      <c r="AN1701" s="1">
        <f t="shared" si="917"/>
        <v>0</v>
      </c>
      <c r="AO1701" s="1">
        <f t="shared" si="917"/>
        <v>0</v>
      </c>
      <c r="AP1701" s="1">
        <f t="shared" si="906"/>
        <v>0</v>
      </c>
      <c r="AQ1701" s="1">
        <f t="shared" si="906"/>
        <v>0</v>
      </c>
      <c r="AR1701" s="1">
        <f t="shared" si="907"/>
        <v>0</v>
      </c>
      <c r="AS1701" s="1">
        <f t="shared" si="907"/>
        <v>0</v>
      </c>
      <c r="AT1701" s="5">
        <f t="shared" si="908"/>
        <v>0</v>
      </c>
      <c r="AU1701" s="1">
        <f t="shared" si="909"/>
        <v>0</v>
      </c>
      <c r="AV1701" s="1">
        <f t="shared" si="909"/>
        <v>0</v>
      </c>
      <c r="AW1701" s="1">
        <f t="shared" si="910"/>
        <v>0</v>
      </c>
      <c r="AX1701" s="1">
        <f t="shared" si="910"/>
        <v>0</v>
      </c>
      <c r="AY1701" s="5">
        <f t="shared" si="911"/>
        <v>0</v>
      </c>
      <c r="AZ1701" s="1">
        <f t="shared" si="912"/>
        <v>0</v>
      </c>
      <c r="BA1701" s="1">
        <f t="shared" si="913"/>
        <v>0</v>
      </c>
      <c r="BB1701" s="1">
        <f t="shared" si="914"/>
        <v>0</v>
      </c>
      <c r="BC1701" s="23">
        <v>36231</v>
      </c>
      <c r="BD1701" s="24">
        <v>18</v>
      </c>
    </row>
    <row r="1702" spans="4:56" x14ac:dyDescent="0.15">
      <c r="D1702" s="17"/>
      <c r="E1702" s="14">
        <f t="shared" si="918"/>
        <v>2.4736624458804819</v>
      </c>
      <c r="F1702" s="23">
        <v>36231</v>
      </c>
      <c r="G1702" s="24">
        <v>19</v>
      </c>
      <c r="H1702" s="17">
        <v>26.1586</v>
      </c>
      <c r="I1702" s="17">
        <f t="shared" si="915"/>
        <v>26.1586</v>
      </c>
      <c r="J1702" s="17">
        <f t="shared" si="889"/>
        <v>64.707546456809169</v>
      </c>
      <c r="K1702" s="1">
        <v>10.89</v>
      </c>
      <c r="L1702" s="1">
        <f t="shared" si="890"/>
        <v>15.89</v>
      </c>
      <c r="M1702" s="1">
        <f t="shared" si="891"/>
        <v>18</v>
      </c>
      <c r="N1702" s="1">
        <f t="shared" si="892"/>
        <v>1</v>
      </c>
      <c r="O1702" s="1">
        <f t="shared" si="893"/>
        <v>1</v>
      </c>
      <c r="P1702" s="1">
        <f t="shared" si="894"/>
        <v>0</v>
      </c>
      <c r="Q1702" s="18">
        <f t="shared" si="888"/>
        <v>5.2567160694430452E-2</v>
      </c>
      <c r="R1702" s="18">
        <f t="shared" si="895"/>
        <v>0</v>
      </c>
      <c r="S1702" s="1">
        <f t="shared" si="896"/>
        <v>7.5</v>
      </c>
      <c r="T1702" s="1">
        <f t="shared" si="897"/>
        <v>0</v>
      </c>
      <c r="U1702" s="1">
        <f t="shared" si="897"/>
        <v>0</v>
      </c>
      <c r="V1702" s="4">
        <f t="shared" si="898"/>
        <v>0</v>
      </c>
      <c r="W1702" s="4">
        <f t="shared" si="899"/>
        <v>0</v>
      </c>
      <c r="X1702" s="4">
        <f t="shared" si="900"/>
        <v>0</v>
      </c>
      <c r="Y1702" s="4">
        <f t="shared" si="900"/>
        <v>0</v>
      </c>
      <c r="Z1702" s="4">
        <f t="shared" si="901"/>
        <v>0</v>
      </c>
      <c r="AA1702" s="4">
        <f t="shared" si="901"/>
        <v>0</v>
      </c>
      <c r="AD1702" s="5">
        <f t="shared" si="902"/>
        <v>0</v>
      </c>
      <c r="AE1702" s="23">
        <v>36231</v>
      </c>
      <c r="AF1702" s="24">
        <v>19</v>
      </c>
      <c r="AG1702" s="1">
        <f t="shared" si="916"/>
        <v>0</v>
      </c>
      <c r="AH1702" s="1">
        <f t="shared" si="916"/>
        <v>0</v>
      </c>
      <c r="AI1702" s="1">
        <f t="shared" si="903"/>
        <v>0</v>
      </c>
      <c r="AJ1702" s="1">
        <f t="shared" si="903"/>
        <v>0</v>
      </c>
      <c r="AK1702" s="1">
        <f t="shared" si="904"/>
        <v>0</v>
      </c>
      <c r="AL1702" s="1">
        <f t="shared" si="904"/>
        <v>0</v>
      </c>
      <c r="AM1702" s="5">
        <f t="shared" si="905"/>
        <v>0</v>
      </c>
      <c r="AN1702" s="1">
        <f t="shared" si="917"/>
        <v>0</v>
      </c>
      <c r="AO1702" s="1">
        <f t="shared" si="917"/>
        <v>0</v>
      </c>
      <c r="AP1702" s="1">
        <f t="shared" si="906"/>
        <v>0</v>
      </c>
      <c r="AQ1702" s="1">
        <f t="shared" si="906"/>
        <v>0</v>
      </c>
      <c r="AR1702" s="1">
        <f t="shared" si="907"/>
        <v>0</v>
      </c>
      <c r="AS1702" s="1">
        <f t="shared" si="907"/>
        <v>0</v>
      </c>
      <c r="AT1702" s="5">
        <f t="shared" si="908"/>
        <v>0</v>
      </c>
      <c r="AU1702" s="1">
        <f t="shared" si="909"/>
        <v>0</v>
      </c>
      <c r="AV1702" s="1">
        <f t="shared" si="909"/>
        <v>0</v>
      </c>
      <c r="AW1702" s="1">
        <f t="shared" si="910"/>
        <v>0</v>
      </c>
      <c r="AX1702" s="1">
        <f t="shared" si="910"/>
        <v>0</v>
      </c>
      <c r="AY1702" s="5">
        <f t="shared" si="911"/>
        <v>0</v>
      </c>
      <c r="AZ1702" s="1">
        <f t="shared" si="912"/>
        <v>0</v>
      </c>
      <c r="BA1702" s="1">
        <f t="shared" si="913"/>
        <v>0</v>
      </c>
      <c r="BB1702" s="1">
        <f t="shared" si="914"/>
        <v>0</v>
      </c>
      <c r="BC1702" s="23">
        <v>36231</v>
      </c>
      <c r="BD1702" s="24">
        <v>19</v>
      </c>
    </row>
    <row r="1703" spans="4:56" x14ac:dyDescent="0.15">
      <c r="D1703" s="17"/>
      <c r="E1703" s="14">
        <f t="shared" si="918"/>
        <v>2.4736624458804819</v>
      </c>
      <c r="F1703" s="23">
        <v>36231</v>
      </c>
      <c r="G1703" s="24">
        <v>20</v>
      </c>
      <c r="H1703" s="17">
        <v>19.589500000000001</v>
      </c>
      <c r="I1703" s="17">
        <f t="shared" si="915"/>
        <v>19.589500000000001</v>
      </c>
      <c r="J1703" s="17">
        <f t="shared" si="889"/>
        <v>48.457810483575706</v>
      </c>
      <c r="K1703" s="1">
        <v>10.8</v>
      </c>
      <c r="L1703" s="1">
        <f t="shared" si="890"/>
        <v>15.8</v>
      </c>
      <c r="M1703" s="1">
        <f t="shared" si="891"/>
        <v>18</v>
      </c>
      <c r="N1703" s="1">
        <f t="shared" si="892"/>
        <v>1</v>
      </c>
      <c r="O1703" s="1">
        <f t="shared" si="893"/>
        <v>1</v>
      </c>
      <c r="P1703" s="1">
        <f t="shared" si="894"/>
        <v>0</v>
      </c>
      <c r="Q1703" s="18">
        <f t="shared" si="888"/>
        <v>3.9366189108879894E-2</v>
      </c>
      <c r="R1703" s="18">
        <f t="shared" si="895"/>
        <v>0</v>
      </c>
      <c r="S1703" s="1">
        <f t="shared" si="896"/>
        <v>7.5</v>
      </c>
      <c r="T1703" s="1">
        <f t="shared" si="897"/>
        <v>0</v>
      </c>
      <c r="U1703" s="1">
        <f t="shared" si="897"/>
        <v>0</v>
      </c>
      <c r="V1703" s="4">
        <f t="shared" si="898"/>
        <v>0</v>
      </c>
      <c r="W1703" s="4">
        <f t="shared" si="899"/>
        <v>0</v>
      </c>
      <c r="X1703" s="4">
        <f t="shared" si="900"/>
        <v>0</v>
      </c>
      <c r="Y1703" s="4">
        <f t="shared" si="900"/>
        <v>0</v>
      </c>
      <c r="Z1703" s="4">
        <f t="shared" si="901"/>
        <v>0</v>
      </c>
      <c r="AA1703" s="4">
        <f t="shared" si="901"/>
        <v>0</v>
      </c>
      <c r="AD1703" s="5">
        <f t="shared" si="902"/>
        <v>0</v>
      </c>
      <c r="AE1703" s="23">
        <v>36231</v>
      </c>
      <c r="AF1703" s="24">
        <v>20</v>
      </c>
      <c r="AG1703" s="1">
        <f t="shared" si="916"/>
        <v>0</v>
      </c>
      <c r="AH1703" s="1">
        <f t="shared" si="916"/>
        <v>0</v>
      </c>
      <c r="AI1703" s="1">
        <f t="shared" si="903"/>
        <v>0</v>
      </c>
      <c r="AJ1703" s="1">
        <f t="shared" si="903"/>
        <v>0</v>
      </c>
      <c r="AK1703" s="1">
        <f t="shared" si="904"/>
        <v>0</v>
      </c>
      <c r="AL1703" s="1">
        <f t="shared" si="904"/>
        <v>0</v>
      </c>
      <c r="AM1703" s="5">
        <f t="shared" si="905"/>
        <v>0</v>
      </c>
      <c r="AN1703" s="1">
        <f t="shared" si="917"/>
        <v>0</v>
      </c>
      <c r="AO1703" s="1">
        <f t="shared" si="917"/>
        <v>0</v>
      </c>
      <c r="AP1703" s="1">
        <f t="shared" si="906"/>
        <v>0</v>
      </c>
      <c r="AQ1703" s="1">
        <f t="shared" si="906"/>
        <v>0</v>
      </c>
      <c r="AR1703" s="1">
        <f t="shared" si="907"/>
        <v>0</v>
      </c>
      <c r="AS1703" s="1">
        <f t="shared" si="907"/>
        <v>0</v>
      </c>
      <c r="AT1703" s="5">
        <f t="shared" si="908"/>
        <v>0</v>
      </c>
      <c r="AU1703" s="1">
        <f t="shared" si="909"/>
        <v>0</v>
      </c>
      <c r="AV1703" s="1">
        <f t="shared" si="909"/>
        <v>0</v>
      </c>
      <c r="AW1703" s="1">
        <f t="shared" si="910"/>
        <v>0</v>
      </c>
      <c r="AX1703" s="1">
        <f t="shared" si="910"/>
        <v>0</v>
      </c>
      <c r="AY1703" s="5">
        <f t="shared" si="911"/>
        <v>0</v>
      </c>
      <c r="AZ1703" s="1">
        <f t="shared" si="912"/>
        <v>0</v>
      </c>
      <c r="BA1703" s="1">
        <f t="shared" si="913"/>
        <v>0</v>
      </c>
      <c r="BB1703" s="1">
        <f t="shared" si="914"/>
        <v>0</v>
      </c>
      <c r="BC1703" s="23">
        <v>36231</v>
      </c>
      <c r="BD1703" s="24">
        <v>20</v>
      </c>
    </row>
    <row r="1704" spans="4:56" x14ac:dyDescent="0.15">
      <c r="D1704" s="17"/>
      <c r="E1704" s="14">
        <f t="shared" si="918"/>
        <v>2.4736624458804819</v>
      </c>
      <c r="F1704" s="23">
        <v>36231</v>
      </c>
      <c r="G1704" s="24">
        <v>21</v>
      </c>
      <c r="H1704" s="17">
        <v>12.4971</v>
      </c>
      <c r="I1704" s="17">
        <f t="shared" si="915"/>
        <v>12.4971</v>
      </c>
      <c r="J1704" s="17">
        <f t="shared" si="889"/>
        <v>30.91360695241297</v>
      </c>
      <c r="K1704" s="1">
        <v>10.77</v>
      </c>
      <c r="L1704" s="1">
        <f t="shared" si="890"/>
        <v>15.77</v>
      </c>
      <c r="M1704" s="1">
        <f t="shared" si="891"/>
        <v>18</v>
      </c>
      <c r="N1704" s="1">
        <f t="shared" si="892"/>
        <v>1</v>
      </c>
      <c r="O1704" s="1">
        <f t="shared" si="893"/>
        <v>1</v>
      </c>
      <c r="P1704" s="1">
        <f t="shared" si="894"/>
        <v>0</v>
      </c>
      <c r="Q1704" s="18">
        <f t="shared" si="888"/>
        <v>2.5113617086325982E-2</v>
      </c>
      <c r="R1704" s="18">
        <f t="shared" si="895"/>
        <v>0</v>
      </c>
      <c r="S1704" s="1">
        <f t="shared" si="896"/>
        <v>7.5</v>
      </c>
      <c r="T1704" s="1">
        <f t="shared" si="897"/>
        <v>0</v>
      </c>
      <c r="U1704" s="1">
        <f t="shared" si="897"/>
        <v>0</v>
      </c>
      <c r="V1704" s="4">
        <f t="shared" si="898"/>
        <v>0</v>
      </c>
      <c r="W1704" s="4">
        <f t="shared" si="899"/>
        <v>0</v>
      </c>
      <c r="X1704" s="4">
        <f t="shared" si="900"/>
        <v>0</v>
      </c>
      <c r="Y1704" s="4">
        <f t="shared" si="900"/>
        <v>0</v>
      </c>
      <c r="Z1704" s="4">
        <f t="shared" si="901"/>
        <v>0</v>
      </c>
      <c r="AA1704" s="4">
        <f t="shared" si="901"/>
        <v>0</v>
      </c>
      <c r="AD1704" s="5">
        <f t="shared" si="902"/>
        <v>0</v>
      </c>
      <c r="AE1704" s="23">
        <v>36231</v>
      </c>
      <c r="AF1704" s="24">
        <v>21</v>
      </c>
      <c r="AG1704" s="1">
        <f t="shared" si="916"/>
        <v>0</v>
      </c>
      <c r="AH1704" s="1">
        <f t="shared" si="916"/>
        <v>0</v>
      </c>
      <c r="AI1704" s="1">
        <f t="shared" si="903"/>
        <v>0</v>
      </c>
      <c r="AJ1704" s="1">
        <f t="shared" si="903"/>
        <v>0</v>
      </c>
      <c r="AK1704" s="1">
        <f t="shared" si="904"/>
        <v>0</v>
      </c>
      <c r="AL1704" s="1">
        <f t="shared" si="904"/>
        <v>0</v>
      </c>
      <c r="AM1704" s="5">
        <f t="shared" si="905"/>
        <v>0</v>
      </c>
      <c r="AN1704" s="1">
        <f t="shared" si="917"/>
        <v>0</v>
      </c>
      <c r="AO1704" s="1">
        <f t="shared" si="917"/>
        <v>0</v>
      </c>
      <c r="AP1704" s="1">
        <f t="shared" si="906"/>
        <v>0</v>
      </c>
      <c r="AQ1704" s="1">
        <f t="shared" si="906"/>
        <v>0</v>
      </c>
      <c r="AR1704" s="1">
        <f t="shared" si="907"/>
        <v>0</v>
      </c>
      <c r="AS1704" s="1">
        <f t="shared" si="907"/>
        <v>0</v>
      </c>
      <c r="AT1704" s="5">
        <f t="shared" si="908"/>
        <v>0</v>
      </c>
      <c r="AU1704" s="1">
        <f t="shared" si="909"/>
        <v>0</v>
      </c>
      <c r="AV1704" s="1">
        <f t="shared" si="909"/>
        <v>0</v>
      </c>
      <c r="AW1704" s="1">
        <f t="shared" si="910"/>
        <v>0</v>
      </c>
      <c r="AX1704" s="1">
        <f t="shared" si="910"/>
        <v>0</v>
      </c>
      <c r="AY1704" s="5">
        <f t="shared" si="911"/>
        <v>0</v>
      </c>
      <c r="AZ1704" s="1">
        <f t="shared" si="912"/>
        <v>0</v>
      </c>
      <c r="BA1704" s="1">
        <f t="shared" si="913"/>
        <v>0</v>
      </c>
      <c r="BB1704" s="1">
        <f t="shared" si="914"/>
        <v>0</v>
      </c>
      <c r="BC1704" s="23">
        <v>36231</v>
      </c>
      <c r="BD1704" s="24">
        <v>21</v>
      </c>
    </row>
    <row r="1705" spans="4:56" x14ac:dyDescent="0.15">
      <c r="D1705" s="17"/>
      <c r="E1705" s="14">
        <f t="shared" si="918"/>
        <v>2.4736624458804819</v>
      </c>
      <c r="F1705" s="23">
        <v>36231</v>
      </c>
      <c r="G1705" s="24">
        <v>22</v>
      </c>
      <c r="H1705" s="17">
        <v>7.2654300000000003</v>
      </c>
      <c r="I1705" s="17">
        <f t="shared" si="915"/>
        <v>7.2654300000000003</v>
      </c>
      <c r="J1705" s="17">
        <f t="shared" si="889"/>
        <v>17.97222134417343</v>
      </c>
      <c r="K1705" s="1">
        <v>10.78</v>
      </c>
      <c r="L1705" s="1">
        <f t="shared" si="890"/>
        <v>15.78</v>
      </c>
      <c r="M1705" s="1">
        <f t="shared" si="891"/>
        <v>18</v>
      </c>
      <c r="N1705" s="1">
        <f t="shared" si="892"/>
        <v>1</v>
      </c>
      <c r="O1705" s="1">
        <f t="shared" si="893"/>
        <v>1</v>
      </c>
      <c r="P1705" s="1">
        <f t="shared" si="894"/>
        <v>0</v>
      </c>
      <c r="Q1705" s="18">
        <f t="shared" si="888"/>
        <v>1.4600285425219083E-2</v>
      </c>
      <c r="R1705" s="18">
        <f t="shared" si="895"/>
        <v>0</v>
      </c>
      <c r="S1705" s="1">
        <f t="shared" si="896"/>
        <v>7.5</v>
      </c>
      <c r="T1705" s="1">
        <f t="shared" si="897"/>
        <v>0</v>
      </c>
      <c r="U1705" s="1">
        <f t="shared" si="897"/>
        <v>0</v>
      </c>
      <c r="V1705" s="4">
        <f t="shared" si="898"/>
        <v>0</v>
      </c>
      <c r="W1705" s="4">
        <f t="shared" si="899"/>
        <v>0</v>
      </c>
      <c r="X1705" s="4">
        <f t="shared" si="900"/>
        <v>0</v>
      </c>
      <c r="Y1705" s="4">
        <f t="shared" si="900"/>
        <v>0</v>
      </c>
      <c r="Z1705" s="4">
        <f t="shared" si="901"/>
        <v>0</v>
      </c>
      <c r="AA1705" s="4">
        <f t="shared" si="901"/>
        <v>0</v>
      </c>
      <c r="AD1705" s="5">
        <f t="shared" si="902"/>
        <v>0</v>
      </c>
      <c r="AE1705" s="23">
        <v>36231</v>
      </c>
      <c r="AF1705" s="24">
        <v>22</v>
      </c>
      <c r="AG1705" s="1">
        <f t="shared" si="916"/>
        <v>0</v>
      </c>
      <c r="AH1705" s="1">
        <f t="shared" si="916"/>
        <v>0</v>
      </c>
      <c r="AI1705" s="1">
        <f t="shared" si="903"/>
        <v>0</v>
      </c>
      <c r="AJ1705" s="1">
        <f t="shared" si="903"/>
        <v>0</v>
      </c>
      <c r="AK1705" s="1">
        <f t="shared" si="904"/>
        <v>0</v>
      </c>
      <c r="AL1705" s="1">
        <f t="shared" si="904"/>
        <v>0</v>
      </c>
      <c r="AM1705" s="5">
        <f t="shared" si="905"/>
        <v>0</v>
      </c>
      <c r="AN1705" s="1">
        <f t="shared" si="917"/>
        <v>0</v>
      </c>
      <c r="AO1705" s="1">
        <f t="shared" si="917"/>
        <v>0</v>
      </c>
      <c r="AP1705" s="1">
        <f t="shared" si="906"/>
        <v>0</v>
      </c>
      <c r="AQ1705" s="1">
        <f t="shared" si="906"/>
        <v>0</v>
      </c>
      <c r="AR1705" s="1">
        <f t="shared" si="907"/>
        <v>0</v>
      </c>
      <c r="AS1705" s="1">
        <f t="shared" si="907"/>
        <v>0</v>
      </c>
      <c r="AT1705" s="5">
        <f t="shared" si="908"/>
        <v>0</v>
      </c>
      <c r="AU1705" s="1">
        <f t="shared" si="909"/>
        <v>0</v>
      </c>
      <c r="AV1705" s="1">
        <f t="shared" si="909"/>
        <v>0</v>
      </c>
      <c r="AW1705" s="1">
        <f t="shared" si="910"/>
        <v>0</v>
      </c>
      <c r="AX1705" s="1">
        <f t="shared" si="910"/>
        <v>0</v>
      </c>
      <c r="AY1705" s="5">
        <f t="shared" si="911"/>
        <v>0</v>
      </c>
      <c r="AZ1705" s="1">
        <f t="shared" si="912"/>
        <v>0</v>
      </c>
      <c r="BA1705" s="1">
        <f t="shared" si="913"/>
        <v>0</v>
      </c>
      <c r="BB1705" s="1">
        <f t="shared" si="914"/>
        <v>0</v>
      </c>
      <c r="BC1705" s="23">
        <v>36231</v>
      </c>
      <c r="BD1705" s="24">
        <v>22</v>
      </c>
    </row>
    <row r="1706" spans="4:56" x14ac:dyDescent="0.15">
      <c r="D1706" s="17"/>
      <c r="E1706" s="14">
        <f t="shared" si="918"/>
        <v>2.4736624458804819</v>
      </c>
      <c r="F1706" s="23">
        <v>36231</v>
      </c>
      <c r="G1706" s="24">
        <v>23</v>
      </c>
      <c r="H1706" s="17">
        <v>0.428786</v>
      </c>
      <c r="I1706" s="17">
        <f t="shared" si="915"/>
        <v>0.428786</v>
      </c>
      <c r="J1706" s="17">
        <f t="shared" si="889"/>
        <v>1.0606718255193084</v>
      </c>
      <c r="K1706" s="1">
        <v>10.79</v>
      </c>
      <c r="L1706" s="1">
        <f t="shared" si="890"/>
        <v>15.79</v>
      </c>
      <c r="M1706" s="1">
        <f t="shared" si="891"/>
        <v>18</v>
      </c>
      <c r="N1706" s="1">
        <f t="shared" si="892"/>
        <v>1</v>
      </c>
      <c r="O1706" s="1">
        <f t="shared" si="893"/>
        <v>1</v>
      </c>
      <c r="P1706" s="1">
        <f t="shared" si="894"/>
        <v>0</v>
      </c>
      <c r="Q1706" s="18">
        <f t="shared" si="888"/>
        <v>8.6166930055591893E-4</v>
      </c>
      <c r="R1706" s="18">
        <f t="shared" si="895"/>
        <v>0</v>
      </c>
      <c r="S1706" s="1">
        <f t="shared" si="896"/>
        <v>7.5</v>
      </c>
      <c r="T1706" s="1">
        <f t="shared" si="897"/>
        <v>0</v>
      </c>
      <c r="U1706" s="1">
        <f t="shared" si="897"/>
        <v>0</v>
      </c>
      <c r="V1706" s="4">
        <f t="shared" si="898"/>
        <v>0</v>
      </c>
      <c r="W1706" s="4">
        <f t="shared" si="899"/>
        <v>0</v>
      </c>
      <c r="X1706" s="4">
        <f t="shared" si="900"/>
        <v>0</v>
      </c>
      <c r="Y1706" s="4">
        <f t="shared" si="900"/>
        <v>0</v>
      </c>
      <c r="Z1706" s="4">
        <f t="shared" si="901"/>
        <v>0</v>
      </c>
      <c r="AA1706" s="4">
        <f t="shared" si="901"/>
        <v>0</v>
      </c>
      <c r="AD1706" s="5">
        <f t="shared" si="902"/>
        <v>0</v>
      </c>
      <c r="AE1706" s="23">
        <v>36231</v>
      </c>
      <c r="AF1706" s="24">
        <v>23</v>
      </c>
      <c r="AG1706" s="1">
        <f t="shared" si="916"/>
        <v>0</v>
      </c>
      <c r="AH1706" s="1">
        <f t="shared" si="916"/>
        <v>0</v>
      </c>
      <c r="AI1706" s="1">
        <f t="shared" si="903"/>
        <v>0</v>
      </c>
      <c r="AJ1706" s="1">
        <f t="shared" si="903"/>
        <v>0</v>
      </c>
      <c r="AK1706" s="1">
        <f t="shared" si="904"/>
        <v>0</v>
      </c>
      <c r="AL1706" s="1">
        <f t="shared" si="904"/>
        <v>0</v>
      </c>
      <c r="AM1706" s="5">
        <f t="shared" si="905"/>
        <v>0</v>
      </c>
      <c r="AN1706" s="1">
        <f t="shared" si="917"/>
        <v>0</v>
      </c>
      <c r="AO1706" s="1">
        <f t="shared" si="917"/>
        <v>0</v>
      </c>
      <c r="AP1706" s="1">
        <f t="shared" si="906"/>
        <v>0</v>
      </c>
      <c r="AQ1706" s="1">
        <f t="shared" si="906"/>
        <v>0</v>
      </c>
      <c r="AR1706" s="1">
        <f t="shared" si="907"/>
        <v>0</v>
      </c>
      <c r="AS1706" s="1">
        <f t="shared" si="907"/>
        <v>0</v>
      </c>
      <c r="AT1706" s="5">
        <f t="shared" si="908"/>
        <v>0</v>
      </c>
      <c r="AU1706" s="1">
        <f t="shared" si="909"/>
        <v>0</v>
      </c>
      <c r="AV1706" s="1">
        <f t="shared" si="909"/>
        <v>0</v>
      </c>
      <c r="AW1706" s="1">
        <f t="shared" si="910"/>
        <v>0</v>
      </c>
      <c r="AX1706" s="1">
        <f t="shared" si="910"/>
        <v>0</v>
      </c>
      <c r="AY1706" s="5">
        <f t="shared" si="911"/>
        <v>0</v>
      </c>
      <c r="AZ1706" s="1">
        <f t="shared" si="912"/>
        <v>0</v>
      </c>
      <c r="BA1706" s="1">
        <f t="shared" si="913"/>
        <v>0</v>
      </c>
      <c r="BB1706" s="1">
        <f t="shared" si="914"/>
        <v>0</v>
      </c>
      <c r="BC1706" s="23">
        <v>36231</v>
      </c>
      <c r="BD1706" s="24">
        <v>23</v>
      </c>
    </row>
    <row r="1707" spans="4:56" x14ac:dyDescent="0.15">
      <c r="D1707" s="17"/>
      <c r="E1707" s="14">
        <f>$D$74</f>
        <v>2.4736624458804819</v>
      </c>
      <c r="F1707" s="23">
        <v>36232</v>
      </c>
      <c r="G1707" s="24">
        <v>0</v>
      </c>
      <c r="H1707" s="17">
        <v>0.37903599999999998</v>
      </c>
      <c r="I1707" s="17">
        <f t="shared" si="915"/>
        <v>0.37903599999999998</v>
      </c>
      <c r="J1707" s="17">
        <f t="shared" si="889"/>
        <v>0.93760711883675429</v>
      </c>
      <c r="K1707" s="1">
        <v>10.83</v>
      </c>
      <c r="L1707" s="1">
        <f t="shared" si="890"/>
        <v>15.83</v>
      </c>
      <c r="M1707" s="1">
        <f t="shared" si="891"/>
        <v>18</v>
      </c>
      <c r="N1707" s="1">
        <f t="shared" si="892"/>
        <v>1</v>
      </c>
      <c r="O1707" s="1">
        <f t="shared" si="893"/>
        <v>1</v>
      </c>
      <c r="P1707" s="1">
        <f t="shared" si="894"/>
        <v>0</v>
      </c>
      <c r="Q1707" s="18">
        <f t="shared" si="888"/>
        <v>7.6169391026179316E-4</v>
      </c>
      <c r="R1707" s="18">
        <f t="shared" si="895"/>
        <v>0</v>
      </c>
      <c r="S1707" s="1">
        <f t="shared" si="896"/>
        <v>7.5</v>
      </c>
      <c r="T1707" s="1">
        <f t="shared" si="897"/>
        <v>0</v>
      </c>
      <c r="U1707" s="1">
        <f t="shared" si="897"/>
        <v>0</v>
      </c>
      <c r="V1707" s="4">
        <f t="shared" si="898"/>
        <v>0</v>
      </c>
      <c r="W1707" s="4">
        <f t="shared" si="899"/>
        <v>0</v>
      </c>
      <c r="X1707" s="4">
        <f t="shared" si="900"/>
        <v>0</v>
      </c>
      <c r="Y1707" s="4">
        <f t="shared" si="900"/>
        <v>0</v>
      </c>
      <c r="Z1707" s="4">
        <f t="shared" si="901"/>
        <v>0</v>
      </c>
      <c r="AA1707" s="4">
        <f t="shared" si="901"/>
        <v>0</v>
      </c>
      <c r="AD1707" s="5">
        <f t="shared" si="902"/>
        <v>0</v>
      </c>
      <c r="AE1707" s="23">
        <v>36232</v>
      </c>
      <c r="AF1707" s="24">
        <v>0</v>
      </c>
      <c r="AG1707" s="1">
        <f t="shared" si="916"/>
        <v>0</v>
      </c>
      <c r="AH1707" s="1">
        <f t="shared" si="916"/>
        <v>0</v>
      </c>
      <c r="AI1707" s="1">
        <f t="shared" si="903"/>
        <v>0</v>
      </c>
      <c r="AJ1707" s="1">
        <f t="shared" si="903"/>
        <v>0</v>
      </c>
      <c r="AK1707" s="1">
        <f t="shared" si="904"/>
        <v>0</v>
      </c>
      <c r="AL1707" s="1">
        <f t="shared" si="904"/>
        <v>0</v>
      </c>
      <c r="AM1707" s="5">
        <f t="shared" si="905"/>
        <v>0</v>
      </c>
      <c r="AN1707" s="1">
        <f t="shared" si="917"/>
        <v>0</v>
      </c>
      <c r="AO1707" s="1">
        <f t="shared" si="917"/>
        <v>0</v>
      </c>
      <c r="AP1707" s="1">
        <f t="shared" si="906"/>
        <v>0</v>
      </c>
      <c r="AQ1707" s="1">
        <f t="shared" si="906"/>
        <v>0</v>
      </c>
      <c r="AR1707" s="1">
        <f t="shared" si="907"/>
        <v>0</v>
      </c>
      <c r="AS1707" s="1">
        <f t="shared" si="907"/>
        <v>0</v>
      </c>
      <c r="AT1707" s="5">
        <f t="shared" si="908"/>
        <v>0</v>
      </c>
      <c r="AU1707" s="1">
        <f t="shared" si="909"/>
        <v>0</v>
      </c>
      <c r="AV1707" s="1">
        <f t="shared" si="909"/>
        <v>0</v>
      </c>
      <c r="AW1707" s="1">
        <f t="shared" si="910"/>
        <v>0</v>
      </c>
      <c r="AX1707" s="1">
        <f t="shared" si="910"/>
        <v>0</v>
      </c>
      <c r="AY1707" s="5">
        <f t="shared" si="911"/>
        <v>0</v>
      </c>
      <c r="AZ1707" s="1">
        <f t="shared" si="912"/>
        <v>0</v>
      </c>
      <c r="BA1707" s="1">
        <f t="shared" si="913"/>
        <v>0</v>
      </c>
      <c r="BB1707" s="1">
        <f t="shared" si="914"/>
        <v>0</v>
      </c>
      <c r="BC1707" s="23">
        <v>36232</v>
      </c>
      <c r="BD1707" s="24">
        <v>0</v>
      </c>
    </row>
    <row r="1708" spans="4:56" x14ac:dyDescent="0.15">
      <c r="D1708" s="17"/>
      <c r="E1708" s="14">
        <f t="shared" ref="E1708:E1730" si="919">$D$74</f>
        <v>2.4736624458804819</v>
      </c>
      <c r="F1708" s="23">
        <v>36232</v>
      </c>
      <c r="G1708" s="24">
        <v>1</v>
      </c>
      <c r="H1708" s="17">
        <v>6.4343900000000005</v>
      </c>
      <c r="I1708" s="17">
        <f t="shared" si="915"/>
        <v>6.4343900000000005</v>
      </c>
      <c r="J1708" s="17">
        <f t="shared" si="889"/>
        <v>15.916508905148914</v>
      </c>
      <c r="K1708" s="1">
        <v>10.83</v>
      </c>
      <c r="L1708" s="1">
        <f t="shared" si="890"/>
        <v>15.83</v>
      </c>
      <c r="M1708" s="1">
        <f t="shared" si="891"/>
        <v>18</v>
      </c>
      <c r="N1708" s="1">
        <f t="shared" si="892"/>
        <v>1</v>
      </c>
      <c r="O1708" s="1">
        <f t="shared" si="893"/>
        <v>1</v>
      </c>
      <c r="P1708" s="1">
        <f t="shared" si="894"/>
        <v>0</v>
      </c>
      <c r="Q1708" s="18">
        <f t="shared" si="888"/>
        <v>1.2930264352856666E-2</v>
      </c>
      <c r="R1708" s="18">
        <f t="shared" si="895"/>
        <v>0</v>
      </c>
      <c r="S1708" s="1">
        <f t="shared" si="896"/>
        <v>7.5</v>
      </c>
      <c r="T1708" s="1">
        <f t="shared" si="897"/>
        <v>0</v>
      </c>
      <c r="U1708" s="1">
        <f t="shared" si="897"/>
        <v>0</v>
      </c>
      <c r="V1708" s="4">
        <f t="shared" si="898"/>
        <v>0</v>
      </c>
      <c r="W1708" s="4">
        <f t="shared" si="899"/>
        <v>0</v>
      </c>
      <c r="X1708" s="4">
        <f t="shared" si="900"/>
        <v>0</v>
      </c>
      <c r="Y1708" s="4">
        <f t="shared" si="900"/>
        <v>0</v>
      </c>
      <c r="Z1708" s="4">
        <f t="shared" si="901"/>
        <v>0</v>
      </c>
      <c r="AA1708" s="4">
        <f t="shared" si="901"/>
        <v>0</v>
      </c>
      <c r="AD1708" s="5">
        <f t="shared" si="902"/>
        <v>0</v>
      </c>
      <c r="AE1708" s="23">
        <v>36232</v>
      </c>
      <c r="AF1708" s="24">
        <v>1</v>
      </c>
      <c r="AG1708" s="1">
        <f t="shared" si="916"/>
        <v>0</v>
      </c>
      <c r="AH1708" s="1">
        <f t="shared" si="916"/>
        <v>0</v>
      </c>
      <c r="AI1708" s="1">
        <f t="shared" si="903"/>
        <v>0</v>
      </c>
      <c r="AJ1708" s="1">
        <f t="shared" si="903"/>
        <v>0</v>
      </c>
      <c r="AK1708" s="1">
        <f t="shared" si="904"/>
        <v>0</v>
      </c>
      <c r="AL1708" s="1">
        <f t="shared" si="904"/>
        <v>0</v>
      </c>
      <c r="AM1708" s="5">
        <f t="shared" si="905"/>
        <v>0</v>
      </c>
      <c r="AN1708" s="1">
        <f t="shared" si="917"/>
        <v>0</v>
      </c>
      <c r="AO1708" s="1">
        <f t="shared" si="917"/>
        <v>0</v>
      </c>
      <c r="AP1708" s="1">
        <f t="shared" si="906"/>
        <v>0</v>
      </c>
      <c r="AQ1708" s="1">
        <f t="shared" si="906"/>
        <v>0</v>
      </c>
      <c r="AR1708" s="1">
        <f t="shared" si="907"/>
        <v>0</v>
      </c>
      <c r="AS1708" s="1">
        <f t="shared" si="907"/>
        <v>0</v>
      </c>
      <c r="AT1708" s="5">
        <f t="shared" si="908"/>
        <v>0</v>
      </c>
      <c r="AU1708" s="1">
        <f t="shared" si="909"/>
        <v>0</v>
      </c>
      <c r="AV1708" s="1">
        <f t="shared" si="909"/>
        <v>0</v>
      </c>
      <c r="AW1708" s="1">
        <f t="shared" si="910"/>
        <v>0</v>
      </c>
      <c r="AX1708" s="1">
        <f t="shared" si="910"/>
        <v>0</v>
      </c>
      <c r="AY1708" s="5">
        <f t="shared" si="911"/>
        <v>0</v>
      </c>
      <c r="AZ1708" s="1">
        <f t="shared" si="912"/>
        <v>0</v>
      </c>
      <c r="BA1708" s="1">
        <f t="shared" si="913"/>
        <v>0</v>
      </c>
      <c r="BB1708" s="1">
        <f t="shared" si="914"/>
        <v>0</v>
      </c>
      <c r="BC1708" s="23">
        <v>36232</v>
      </c>
      <c r="BD1708" s="24">
        <v>1</v>
      </c>
    </row>
    <row r="1709" spans="4:56" x14ac:dyDescent="0.15">
      <c r="D1709" s="17"/>
      <c r="E1709" s="14">
        <f t="shared" si="919"/>
        <v>2.4736624458804819</v>
      </c>
      <c r="F1709" s="23">
        <v>36232</v>
      </c>
      <c r="G1709" s="24">
        <v>2</v>
      </c>
      <c r="H1709" s="17">
        <v>8.2228500000000011</v>
      </c>
      <c r="I1709" s="17">
        <f t="shared" si="915"/>
        <v>8.2228500000000011</v>
      </c>
      <c r="J1709" s="17">
        <f t="shared" si="889"/>
        <v>20.340555243108323</v>
      </c>
      <c r="K1709" s="1">
        <v>10.8</v>
      </c>
      <c r="L1709" s="1">
        <f t="shared" si="890"/>
        <v>15.8</v>
      </c>
      <c r="M1709" s="1">
        <f t="shared" si="891"/>
        <v>18</v>
      </c>
      <c r="N1709" s="1">
        <f t="shared" si="892"/>
        <v>1</v>
      </c>
      <c r="O1709" s="1">
        <f t="shared" si="893"/>
        <v>1</v>
      </c>
      <c r="P1709" s="1">
        <f t="shared" si="894"/>
        <v>0</v>
      </c>
      <c r="Q1709" s="18">
        <f t="shared" si="888"/>
        <v>1.6524274132262335E-2</v>
      </c>
      <c r="R1709" s="18">
        <f t="shared" si="895"/>
        <v>0</v>
      </c>
      <c r="S1709" s="1">
        <f t="shared" si="896"/>
        <v>7.5</v>
      </c>
      <c r="T1709" s="1">
        <f t="shared" si="897"/>
        <v>0</v>
      </c>
      <c r="U1709" s="1">
        <f t="shared" si="897"/>
        <v>0</v>
      </c>
      <c r="V1709" s="4">
        <f t="shared" si="898"/>
        <v>0</v>
      </c>
      <c r="W1709" s="4">
        <f t="shared" si="899"/>
        <v>0</v>
      </c>
      <c r="X1709" s="4">
        <f t="shared" si="900"/>
        <v>0</v>
      </c>
      <c r="Y1709" s="4">
        <f t="shared" si="900"/>
        <v>0</v>
      </c>
      <c r="Z1709" s="4">
        <f t="shared" si="901"/>
        <v>0</v>
      </c>
      <c r="AA1709" s="4">
        <f t="shared" si="901"/>
        <v>0</v>
      </c>
      <c r="AD1709" s="5">
        <f t="shared" si="902"/>
        <v>0</v>
      </c>
      <c r="AE1709" s="23">
        <v>36232</v>
      </c>
      <c r="AF1709" s="24">
        <v>2</v>
      </c>
      <c r="AG1709" s="1">
        <f t="shared" si="916"/>
        <v>0</v>
      </c>
      <c r="AH1709" s="1">
        <f t="shared" si="916"/>
        <v>0</v>
      </c>
      <c r="AI1709" s="1">
        <f t="shared" si="903"/>
        <v>0</v>
      </c>
      <c r="AJ1709" s="1">
        <f t="shared" si="903"/>
        <v>0</v>
      </c>
      <c r="AK1709" s="1">
        <f t="shared" si="904"/>
        <v>0</v>
      </c>
      <c r="AL1709" s="1">
        <f t="shared" si="904"/>
        <v>0</v>
      </c>
      <c r="AM1709" s="5">
        <f t="shared" si="905"/>
        <v>0</v>
      </c>
      <c r="AN1709" s="1">
        <f t="shared" si="917"/>
        <v>0</v>
      </c>
      <c r="AO1709" s="1">
        <f t="shared" si="917"/>
        <v>0</v>
      </c>
      <c r="AP1709" s="1">
        <f t="shared" si="906"/>
        <v>0</v>
      </c>
      <c r="AQ1709" s="1">
        <f t="shared" si="906"/>
        <v>0</v>
      </c>
      <c r="AR1709" s="1">
        <f t="shared" si="907"/>
        <v>0</v>
      </c>
      <c r="AS1709" s="1">
        <f t="shared" si="907"/>
        <v>0</v>
      </c>
      <c r="AT1709" s="5">
        <f t="shared" si="908"/>
        <v>0</v>
      </c>
      <c r="AU1709" s="1">
        <f t="shared" si="909"/>
        <v>0</v>
      </c>
      <c r="AV1709" s="1">
        <f t="shared" si="909"/>
        <v>0</v>
      </c>
      <c r="AW1709" s="1">
        <f t="shared" si="910"/>
        <v>0</v>
      </c>
      <c r="AX1709" s="1">
        <f t="shared" si="910"/>
        <v>0</v>
      </c>
      <c r="AY1709" s="5">
        <f t="shared" si="911"/>
        <v>0</v>
      </c>
      <c r="AZ1709" s="1">
        <f t="shared" si="912"/>
        <v>0</v>
      </c>
      <c r="BA1709" s="1">
        <f t="shared" si="913"/>
        <v>0</v>
      </c>
      <c r="BB1709" s="1">
        <f t="shared" si="914"/>
        <v>0</v>
      </c>
      <c r="BC1709" s="23">
        <v>36232</v>
      </c>
      <c r="BD1709" s="24">
        <v>2</v>
      </c>
    </row>
    <row r="1710" spans="4:56" x14ac:dyDescent="0.15">
      <c r="D1710" s="17"/>
      <c r="E1710" s="14">
        <f t="shared" si="919"/>
        <v>2.4736624458804819</v>
      </c>
      <c r="F1710" s="23">
        <v>36232</v>
      </c>
      <c r="G1710" s="24">
        <v>3</v>
      </c>
      <c r="H1710" s="17">
        <v>5.53782</v>
      </c>
      <c r="I1710" s="17">
        <f t="shared" si="915"/>
        <v>5.53782</v>
      </c>
      <c r="J1710" s="17">
        <f t="shared" si="889"/>
        <v>13.698697366045851</v>
      </c>
      <c r="K1710" s="1">
        <v>10.71</v>
      </c>
      <c r="L1710" s="1">
        <f t="shared" si="890"/>
        <v>15.71</v>
      </c>
      <c r="M1710" s="1">
        <f t="shared" si="891"/>
        <v>18</v>
      </c>
      <c r="N1710" s="1">
        <f t="shared" si="892"/>
        <v>1</v>
      </c>
      <c r="O1710" s="1">
        <f t="shared" si="893"/>
        <v>1</v>
      </c>
      <c r="P1710" s="1">
        <f t="shared" si="894"/>
        <v>0</v>
      </c>
      <c r="Q1710" s="18">
        <f t="shared" si="888"/>
        <v>1.1128557103087737E-2</v>
      </c>
      <c r="R1710" s="18">
        <f t="shared" si="895"/>
        <v>0</v>
      </c>
      <c r="S1710" s="1">
        <f t="shared" si="896"/>
        <v>7.5</v>
      </c>
      <c r="T1710" s="1">
        <f t="shared" si="897"/>
        <v>0</v>
      </c>
      <c r="U1710" s="1">
        <f t="shared" si="897"/>
        <v>0</v>
      </c>
      <c r="V1710" s="4">
        <f t="shared" si="898"/>
        <v>0</v>
      </c>
      <c r="W1710" s="4">
        <f t="shared" si="899"/>
        <v>0</v>
      </c>
      <c r="X1710" s="4">
        <f t="shared" si="900"/>
        <v>0</v>
      </c>
      <c r="Y1710" s="4">
        <f t="shared" si="900"/>
        <v>0</v>
      </c>
      <c r="Z1710" s="4">
        <f t="shared" si="901"/>
        <v>0</v>
      </c>
      <c r="AA1710" s="4">
        <f t="shared" si="901"/>
        <v>0</v>
      </c>
      <c r="AD1710" s="5">
        <f t="shared" si="902"/>
        <v>0</v>
      </c>
      <c r="AE1710" s="23">
        <v>36232</v>
      </c>
      <c r="AF1710" s="24">
        <v>3</v>
      </c>
      <c r="AG1710" s="1">
        <f t="shared" si="916"/>
        <v>0</v>
      </c>
      <c r="AH1710" s="1">
        <f t="shared" si="916"/>
        <v>0</v>
      </c>
      <c r="AI1710" s="1">
        <f t="shared" si="903"/>
        <v>0</v>
      </c>
      <c r="AJ1710" s="1">
        <f t="shared" si="903"/>
        <v>0</v>
      </c>
      <c r="AK1710" s="1">
        <f t="shared" si="904"/>
        <v>0</v>
      </c>
      <c r="AL1710" s="1">
        <f t="shared" si="904"/>
        <v>0</v>
      </c>
      <c r="AM1710" s="5">
        <f t="shared" si="905"/>
        <v>0</v>
      </c>
      <c r="AN1710" s="1">
        <f t="shared" si="917"/>
        <v>0</v>
      </c>
      <c r="AO1710" s="1">
        <f t="shared" si="917"/>
        <v>0</v>
      </c>
      <c r="AP1710" s="1">
        <f t="shared" si="906"/>
        <v>0</v>
      </c>
      <c r="AQ1710" s="1">
        <f t="shared" si="906"/>
        <v>0</v>
      </c>
      <c r="AR1710" s="1">
        <f t="shared" si="907"/>
        <v>0</v>
      </c>
      <c r="AS1710" s="1">
        <f t="shared" si="907"/>
        <v>0</v>
      </c>
      <c r="AT1710" s="5">
        <f t="shared" si="908"/>
        <v>0</v>
      </c>
      <c r="AU1710" s="1">
        <f t="shared" si="909"/>
        <v>0</v>
      </c>
      <c r="AV1710" s="1">
        <f t="shared" si="909"/>
        <v>0</v>
      </c>
      <c r="AW1710" s="1">
        <f t="shared" si="910"/>
        <v>0</v>
      </c>
      <c r="AX1710" s="1">
        <f t="shared" si="910"/>
        <v>0</v>
      </c>
      <c r="AY1710" s="5">
        <f t="shared" si="911"/>
        <v>0</v>
      </c>
      <c r="AZ1710" s="1">
        <f t="shared" si="912"/>
        <v>0</v>
      </c>
      <c r="BA1710" s="1">
        <f t="shared" si="913"/>
        <v>0</v>
      </c>
      <c r="BB1710" s="1">
        <f t="shared" si="914"/>
        <v>0</v>
      </c>
      <c r="BC1710" s="23">
        <v>36232</v>
      </c>
      <c r="BD1710" s="24">
        <v>3</v>
      </c>
    </row>
    <row r="1711" spans="4:56" x14ac:dyDescent="0.15">
      <c r="D1711" s="17"/>
      <c r="E1711" s="14">
        <f t="shared" si="919"/>
        <v>2.4736624458804819</v>
      </c>
      <c r="F1711" s="23">
        <v>36232</v>
      </c>
      <c r="G1711" s="24">
        <v>4</v>
      </c>
      <c r="H1711" s="17">
        <v>2.8531</v>
      </c>
      <c r="I1711" s="17">
        <f t="shared" si="915"/>
        <v>2.8531</v>
      </c>
      <c r="J1711" s="17">
        <f t="shared" si="889"/>
        <v>7.0576063243416032</v>
      </c>
      <c r="K1711" s="1">
        <v>10.6</v>
      </c>
      <c r="L1711" s="1">
        <f t="shared" si="890"/>
        <v>15.6</v>
      </c>
      <c r="M1711" s="1">
        <f t="shared" si="891"/>
        <v>18</v>
      </c>
      <c r="N1711" s="1">
        <f t="shared" si="892"/>
        <v>1</v>
      </c>
      <c r="O1711" s="1">
        <f t="shared" si="893"/>
        <v>1</v>
      </c>
      <c r="P1711" s="1">
        <f t="shared" si="894"/>
        <v>0</v>
      </c>
      <c r="Q1711" s="18">
        <f t="shared" si="888"/>
        <v>5.7334630361441184E-3</v>
      </c>
      <c r="R1711" s="18">
        <f t="shared" si="895"/>
        <v>0</v>
      </c>
      <c r="S1711" s="1">
        <f t="shared" si="896"/>
        <v>7.5</v>
      </c>
      <c r="T1711" s="1">
        <f t="shared" si="897"/>
        <v>0</v>
      </c>
      <c r="U1711" s="1">
        <f t="shared" si="897"/>
        <v>0</v>
      </c>
      <c r="V1711" s="4">
        <f t="shared" si="898"/>
        <v>0</v>
      </c>
      <c r="W1711" s="4">
        <f t="shared" si="899"/>
        <v>0</v>
      </c>
      <c r="X1711" s="4">
        <f t="shared" si="900"/>
        <v>0</v>
      </c>
      <c r="Y1711" s="4">
        <f t="shared" si="900"/>
        <v>0</v>
      </c>
      <c r="Z1711" s="4">
        <f t="shared" si="901"/>
        <v>0</v>
      </c>
      <c r="AA1711" s="4">
        <f t="shared" si="901"/>
        <v>0</v>
      </c>
      <c r="AD1711" s="5">
        <f t="shared" si="902"/>
        <v>0</v>
      </c>
      <c r="AE1711" s="23">
        <v>36232</v>
      </c>
      <c r="AF1711" s="24">
        <v>4</v>
      </c>
      <c r="AG1711" s="1">
        <f t="shared" si="916"/>
        <v>0</v>
      </c>
      <c r="AH1711" s="1">
        <f t="shared" si="916"/>
        <v>0</v>
      </c>
      <c r="AI1711" s="1">
        <f t="shared" si="903"/>
        <v>0</v>
      </c>
      <c r="AJ1711" s="1">
        <f t="shared" si="903"/>
        <v>0</v>
      </c>
      <c r="AK1711" s="1">
        <f t="shared" si="904"/>
        <v>0</v>
      </c>
      <c r="AL1711" s="1">
        <f t="shared" si="904"/>
        <v>0</v>
      </c>
      <c r="AM1711" s="5">
        <f t="shared" si="905"/>
        <v>0</v>
      </c>
      <c r="AN1711" s="1">
        <f t="shared" si="917"/>
        <v>0</v>
      </c>
      <c r="AO1711" s="1">
        <f t="shared" si="917"/>
        <v>0</v>
      </c>
      <c r="AP1711" s="1">
        <f t="shared" si="906"/>
        <v>0</v>
      </c>
      <c r="AQ1711" s="1">
        <f t="shared" si="906"/>
        <v>0</v>
      </c>
      <c r="AR1711" s="1">
        <f t="shared" si="907"/>
        <v>0</v>
      </c>
      <c r="AS1711" s="1">
        <f t="shared" si="907"/>
        <v>0</v>
      </c>
      <c r="AT1711" s="5">
        <f t="shared" si="908"/>
        <v>0</v>
      </c>
      <c r="AU1711" s="1">
        <f t="shared" si="909"/>
        <v>0</v>
      </c>
      <c r="AV1711" s="1">
        <f t="shared" si="909"/>
        <v>0</v>
      </c>
      <c r="AW1711" s="1">
        <f t="shared" si="910"/>
        <v>0</v>
      </c>
      <c r="AX1711" s="1">
        <f t="shared" si="910"/>
        <v>0</v>
      </c>
      <c r="AY1711" s="5">
        <f t="shared" si="911"/>
        <v>0</v>
      </c>
      <c r="AZ1711" s="1">
        <f t="shared" si="912"/>
        <v>0</v>
      </c>
      <c r="BA1711" s="1">
        <f t="shared" si="913"/>
        <v>0</v>
      </c>
      <c r="BB1711" s="1">
        <f t="shared" si="914"/>
        <v>0</v>
      </c>
      <c r="BC1711" s="23">
        <v>36232</v>
      </c>
      <c r="BD1711" s="24">
        <v>4</v>
      </c>
    </row>
    <row r="1712" spans="4:56" x14ac:dyDescent="0.15">
      <c r="D1712" s="17"/>
      <c r="E1712" s="14">
        <f t="shared" si="919"/>
        <v>2.4736624458804819</v>
      </c>
      <c r="F1712" s="23">
        <v>36232</v>
      </c>
      <c r="G1712" s="24">
        <v>5</v>
      </c>
      <c r="H1712" s="17">
        <v>0</v>
      </c>
      <c r="I1712" s="17">
        <f t="shared" si="915"/>
        <v>0</v>
      </c>
      <c r="J1712" s="17">
        <f t="shared" si="889"/>
        <v>0</v>
      </c>
      <c r="K1712" s="1">
        <v>10.52</v>
      </c>
      <c r="L1712" s="1">
        <f t="shared" si="890"/>
        <v>15.52</v>
      </c>
      <c r="M1712" s="1">
        <f t="shared" si="891"/>
        <v>18</v>
      </c>
      <c r="N1712" s="1">
        <f t="shared" si="892"/>
        <v>0</v>
      </c>
      <c r="O1712" s="1">
        <f t="shared" si="893"/>
        <v>0</v>
      </c>
      <c r="P1712" s="1">
        <f t="shared" si="894"/>
        <v>0</v>
      </c>
      <c r="Q1712" s="18">
        <f t="shared" si="888"/>
        <v>0</v>
      </c>
      <c r="R1712" s="18">
        <f t="shared" si="895"/>
        <v>0</v>
      </c>
      <c r="S1712" s="1">
        <f t="shared" si="896"/>
        <v>7.5</v>
      </c>
      <c r="T1712" s="1">
        <f t="shared" si="897"/>
        <v>0</v>
      </c>
      <c r="U1712" s="1">
        <f t="shared" si="897"/>
        <v>0</v>
      </c>
      <c r="V1712" s="4">
        <f t="shared" si="898"/>
        <v>0</v>
      </c>
      <c r="W1712" s="4">
        <f t="shared" si="899"/>
        <v>0</v>
      </c>
      <c r="X1712" s="4">
        <f t="shared" si="900"/>
        <v>0</v>
      </c>
      <c r="Y1712" s="4">
        <f t="shared" si="900"/>
        <v>0</v>
      </c>
      <c r="Z1712" s="4">
        <f t="shared" si="901"/>
        <v>0</v>
      </c>
      <c r="AA1712" s="4">
        <f t="shared" si="901"/>
        <v>0</v>
      </c>
      <c r="AD1712" s="5">
        <f t="shared" si="902"/>
        <v>0</v>
      </c>
      <c r="AE1712" s="23">
        <v>36232</v>
      </c>
      <c r="AF1712" s="24">
        <v>5</v>
      </c>
      <c r="AG1712" s="1">
        <f t="shared" si="916"/>
        <v>0</v>
      </c>
      <c r="AH1712" s="1">
        <f t="shared" si="916"/>
        <v>0</v>
      </c>
      <c r="AI1712" s="1">
        <f t="shared" si="903"/>
        <v>0</v>
      </c>
      <c r="AJ1712" s="1">
        <f t="shared" si="903"/>
        <v>0</v>
      </c>
      <c r="AK1712" s="1">
        <f t="shared" si="904"/>
        <v>0</v>
      </c>
      <c r="AL1712" s="1">
        <f t="shared" si="904"/>
        <v>0</v>
      </c>
      <c r="AM1712" s="5">
        <f t="shared" si="905"/>
        <v>0</v>
      </c>
      <c r="AN1712" s="1">
        <f t="shared" si="917"/>
        <v>0</v>
      </c>
      <c r="AO1712" s="1">
        <f t="shared" si="917"/>
        <v>0</v>
      </c>
      <c r="AP1712" s="1">
        <f t="shared" si="906"/>
        <v>0</v>
      </c>
      <c r="AQ1712" s="1">
        <f t="shared" si="906"/>
        <v>0</v>
      </c>
      <c r="AR1712" s="1">
        <f t="shared" si="907"/>
        <v>0</v>
      </c>
      <c r="AS1712" s="1">
        <f t="shared" si="907"/>
        <v>0</v>
      </c>
      <c r="AT1712" s="5">
        <f t="shared" si="908"/>
        <v>0</v>
      </c>
      <c r="AU1712" s="1">
        <f t="shared" si="909"/>
        <v>0</v>
      </c>
      <c r="AV1712" s="1">
        <f t="shared" si="909"/>
        <v>0</v>
      </c>
      <c r="AW1712" s="1">
        <f t="shared" si="910"/>
        <v>0</v>
      </c>
      <c r="AX1712" s="1">
        <f t="shared" si="910"/>
        <v>0</v>
      </c>
      <c r="AY1712" s="5">
        <f t="shared" si="911"/>
        <v>0</v>
      </c>
      <c r="AZ1712" s="1">
        <f t="shared" si="912"/>
        <v>0</v>
      </c>
      <c r="BA1712" s="1">
        <f t="shared" si="913"/>
        <v>0</v>
      </c>
      <c r="BB1712" s="1">
        <f t="shared" si="914"/>
        <v>0</v>
      </c>
      <c r="BC1712" s="23">
        <v>36232</v>
      </c>
      <c r="BD1712" s="24">
        <v>5</v>
      </c>
    </row>
    <row r="1713" spans="4:56" x14ac:dyDescent="0.15">
      <c r="D1713" s="17"/>
      <c r="E1713" s="14">
        <f t="shared" si="919"/>
        <v>2.4736624458804819</v>
      </c>
      <c r="F1713" s="23">
        <v>36232</v>
      </c>
      <c r="G1713" s="24">
        <v>6</v>
      </c>
      <c r="H1713" s="17">
        <v>0</v>
      </c>
      <c r="I1713" s="17">
        <f t="shared" si="915"/>
        <v>0</v>
      </c>
      <c r="J1713" s="17">
        <f t="shared" si="889"/>
        <v>0</v>
      </c>
      <c r="K1713" s="1">
        <v>10.46</v>
      </c>
      <c r="L1713" s="1">
        <f t="shared" si="890"/>
        <v>15.46</v>
      </c>
      <c r="M1713" s="1">
        <f t="shared" si="891"/>
        <v>18</v>
      </c>
      <c r="N1713" s="1">
        <f t="shared" si="892"/>
        <v>0</v>
      </c>
      <c r="O1713" s="1">
        <f t="shared" si="893"/>
        <v>0</v>
      </c>
      <c r="P1713" s="1">
        <f t="shared" si="894"/>
        <v>0</v>
      </c>
      <c r="Q1713" s="18">
        <f t="shared" si="888"/>
        <v>0</v>
      </c>
      <c r="R1713" s="18">
        <f t="shared" si="895"/>
        <v>0</v>
      </c>
      <c r="S1713" s="1">
        <f t="shared" si="896"/>
        <v>7.5</v>
      </c>
      <c r="T1713" s="1">
        <f t="shared" si="897"/>
        <v>0</v>
      </c>
      <c r="U1713" s="1">
        <f t="shared" si="897"/>
        <v>0</v>
      </c>
      <c r="V1713" s="4">
        <f t="shared" si="898"/>
        <v>0</v>
      </c>
      <c r="W1713" s="4">
        <f t="shared" si="899"/>
        <v>0</v>
      </c>
      <c r="X1713" s="4">
        <f t="shared" si="900"/>
        <v>0</v>
      </c>
      <c r="Y1713" s="4">
        <f t="shared" si="900"/>
        <v>0</v>
      </c>
      <c r="Z1713" s="4">
        <f t="shared" si="901"/>
        <v>0</v>
      </c>
      <c r="AA1713" s="4">
        <f t="shared" si="901"/>
        <v>0</v>
      </c>
      <c r="AD1713" s="5">
        <f t="shared" si="902"/>
        <v>0</v>
      </c>
      <c r="AE1713" s="23">
        <v>36232</v>
      </c>
      <c r="AF1713" s="24">
        <v>6</v>
      </c>
      <c r="AG1713" s="1">
        <f t="shared" si="916"/>
        <v>0</v>
      </c>
      <c r="AH1713" s="1">
        <f t="shared" si="916"/>
        <v>0</v>
      </c>
      <c r="AI1713" s="1">
        <f t="shared" si="903"/>
        <v>0</v>
      </c>
      <c r="AJ1713" s="1">
        <f t="shared" si="903"/>
        <v>0</v>
      </c>
      <c r="AK1713" s="1">
        <f t="shared" si="904"/>
        <v>0</v>
      </c>
      <c r="AL1713" s="1">
        <f t="shared" si="904"/>
        <v>0</v>
      </c>
      <c r="AM1713" s="5">
        <f t="shared" si="905"/>
        <v>0</v>
      </c>
      <c r="AN1713" s="1">
        <f t="shared" si="917"/>
        <v>0</v>
      </c>
      <c r="AO1713" s="1">
        <f t="shared" si="917"/>
        <v>0</v>
      </c>
      <c r="AP1713" s="1">
        <f t="shared" si="906"/>
        <v>0</v>
      </c>
      <c r="AQ1713" s="1">
        <f t="shared" si="906"/>
        <v>0</v>
      </c>
      <c r="AR1713" s="1">
        <f t="shared" si="907"/>
        <v>0</v>
      </c>
      <c r="AS1713" s="1">
        <f t="shared" si="907"/>
        <v>0</v>
      </c>
      <c r="AT1713" s="5">
        <f t="shared" si="908"/>
        <v>0</v>
      </c>
      <c r="AU1713" s="1">
        <f t="shared" si="909"/>
        <v>0</v>
      </c>
      <c r="AV1713" s="1">
        <f t="shared" si="909"/>
        <v>0</v>
      </c>
      <c r="AW1713" s="1">
        <f t="shared" si="910"/>
        <v>0</v>
      </c>
      <c r="AX1713" s="1">
        <f t="shared" si="910"/>
        <v>0</v>
      </c>
      <c r="AY1713" s="5">
        <f t="shared" si="911"/>
        <v>0</v>
      </c>
      <c r="AZ1713" s="1">
        <f t="shared" si="912"/>
        <v>0</v>
      </c>
      <c r="BA1713" s="1">
        <f t="shared" si="913"/>
        <v>0</v>
      </c>
      <c r="BB1713" s="1">
        <f t="shared" si="914"/>
        <v>0</v>
      </c>
      <c r="BC1713" s="23">
        <v>36232</v>
      </c>
      <c r="BD1713" s="24">
        <v>6</v>
      </c>
    </row>
    <row r="1714" spans="4:56" x14ac:dyDescent="0.15">
      <c r="D1714" s="17"/>
      <c r="E1714" s="14">
        <f t="shared" si="919"/>
        <v>2.4736624458804819</v>
      </c>
      <c r="F1714" s="23">
        <v>36232</v>
      </c>
      <c r="G1714" s="24">
        <v>7</v>
      </c>
      <c r="H1714" s="17">
        <v>0.14007</v>
      </c>
      <c r="I1714" s="17">
        <f t="shared" si="915"/>
        <v>0.14007</v>
      </c>
      <c r="J1714" s="17">
        <f t="shared" si="889"/>
        <v>0.34648589879447911</v>
      </c>
      <c r="K1714" s="1">
        <v>10.61</v>
      </c>
      <c r="L1714" s="1">
        <f t="shared" si="890"/>
        <v>15.61</v>
      </c>
      <c r="M1714" s="1">
        <f t="shared" si="891"/>
        <v>18</v>
      </c>
      <c r="N1714" s="1">
        <f t="shared" si="892"/>
        <v>1</v>
      </c>
      <c r="O1714" s="1">
        <f t="shared" si="893"/>
        <v>1</v>
      </c>
      <c r="P1714" s="1">
        <f t="shared" si="894"/>
        <v>0</v>
      </c>
      <c r="Q1714" s="18">
        <f t="shared" si="888"/>
        <v>2.8147845062307899E-4</v>
      </c>
      <c r="R1714" s="18">
        <f t="shared" si="895"/>
        <v>0</v>
      </c>
      <c r="S1714" s="1">
        <f t="shared" si="896"/>
        <v>7.5</v>
      </c>
      <c r="T1714" s="1">
        <f t="shared" si="897"/>
        <v>0</v>
      </c>
      <c r="U1714" s="1">
        <f t="shared" si="897"/>
        <v>0</v>
      </c>
      <c r="V1714" s="4">
        <f t="shared" si="898"/>
        <v>0</v>
      </c>
      <c r="W1714" s="4">
        <f t="shared" si="899"/>
        <v>0</v>
      </c>
      <c r="X1714" s="4">
        <f t="shared" si="900"/>
        <v>0</v>
      </c>
      <c r="Y1714" s="4">
        <f t="shared" si="900"/>
        <v>0</v>
      </c>
      <c r="Z1714" s="4">
        <f t="shared" si="901"/>
        <v>0</v>
      </c>
      <c r="AA1714" s="4">
        <f t="shared" si="901"/>
        <v>0</v>
      </c>
      <c r="AD1714" s="5">
        <f t="shared" si="902"/>
        <v>0</v>
      </c>
      <c r="AE1714" s="23">
        <v>36232</v>
      </c>
      <c r="AF1714" s="24">
        <v>7</v>
      </c>
      <c r="AG1714" s="1">
        <f t="shared" si="916"/>
        <v>0</v>
      </c>
      <c r="AH1714" s="1">
        <f t="shared" si="916"/>
        <v>0</v>
      </c>
      <c r="AI1714" s="1">
        <f t="shared" si="903"/>
        <v>0</v>
      </c>
      <c r="AJ1714" s="1">
        <f t="shared" si="903"/>
        <v>0</v>
      </c>
      <c r="AK1714" s="1">
        <f t="shared" si="904"/>
        <v>0</v>
      </c>
      <c r="AL1714" s="1">
        <f t="shared" si="904"/>
        <v>0</v>
      </c>
      <c r="AM1714" s="5">
        <f t="shared" si="905"/>
        <v>0</v>
      </c>
      <c r="AN1714" s="1">
        <f t="shared" si="917"/>
        <v>0</v>
      </c>
      <c r="AO1714" s="1">
        <f t="shared" si="917"/>
        <v>0</v>
      </c>
      <c r="AP1714" s="1">
        <f t="shared" si="906"/>
        <v>0</v>
      </c>
      <c r="AQ1714" s="1">
        <f t="shared" si="906"/>
        <v>0</v>
      </c>
      <c r="AR1714" s="1">
        <f t="shared" si="907"/>
        <v>0</v>
      </c>
      <c r="AS1714" s="1">
        <f t="shared" si="907"/>
        <v>0</v>
      </c>
      <c r="AT1714" s="5">
        <f t="shared" si="908"/>
        <v>0</v>
      </c>
      <c r="AU1714" s="1">
        <f t="shared" si="909"/>
        <v>0</v>
      </c>
      <c r="AV1714" s="1">
        <f t="shared" si="909"/>
        <v>0</v>
      </c>
      <c r="AW1714" s="1">
        <f t="shared" si="910"/>
        <v>0</v>
      </c>
      <c r="AX1714" s="1">
        <f t="shared" si="910"/>
        <v>0</v>
      </c>
      <c r="AY1714" s="5">
        <f t="shared" si="911"/>
        <v>0</v>
      </c>
      <c r="AZ1714" s="1">
        <f t="shared" si="912"/>
        <v>0</v>
      </c>
      <c r="BA1714" s="1">
        <f t="shared" si="913"/>
        <v>0</v>
      </c>
      <c r="BB1714" s="1">
        <f t="shared" si="914"/>
        <v>0</v>
      </c>
      <c r="BC1714" s="23">
        <v>36232</v>
      </c>
      <c r="BD1714" s="24">
        <v>7</v>
      </c>
    </row>
    <row r="1715" spans="4:56" x14ac:dyDescent="0.15">
      <c r="D1715" s="17"/>
      <c r="E1715" s="14">
        <f t="shared" si="919"/>
        <v>2.4736624458804819</v>
      </c>
      <c r="F1715" s="23">
        <v>36232</v>
      </c>
      <c r="G1715" s="24">
        <v>8</v>
      </c>
      <c r="H1715" s="17">
        <v>18.074400000000001</v>
      </c>
      <c r="I1715" s="17">
        <f t="shared" si="915"/>
        <v>18.074400000000001</v>
      </c>
      <c r="J1715" s="17">
        <f t="shared" si="889"/>
        <v>44.709964511822186</v>
      </c>
      <c r="K1715" s="1">
        <v>10.91</v>
      </c>
      <c r="L1715" s="1">
        <f t="shared" si="890"/>
        <v>15.91</v>
      </c>
      <c r="M1715" s="1">
        <f t="shared" si="891"/>
        <v>18</v>
      </c>
      <c r="N1715" s="1">
        <f t="shared" si="892"/>
        <v>1</v>
      </c>
      <c r="O1715" s="1">
        <f t="shared" si="893"/>
        <v>1</v>
      </c>
      <c r="P1715" s="1">
        <f t="shared" si="894"/>
        <v>0</v>
      </c>
      <c r="Q1715" s="18">
        <f t="shared" si="888"/>
        <v>3.6321511443862205E-2</v>
      </c>
      <c r="R1715" s="18">
        <f t="shared" si="895"/>
        <v>0</v>
      </c>
      <c r="S1715" s="1">
        <f t="shared" si="896"/>
        <v>7.5</v>
      </c>
      <c r="T1715" s="1">
        <f t="shared" si="897"/>
        <v>0</v>
      </c>
      <c r="U1715" s="1">
        <f t="shared" si="897"/>
        <v>0</v>
      </c>
      <c r="V1715" s="4">
        <f t="shared" si="898"/>
        <v>0</v>
      </c>
      <c r="W1715" s="4">
        <f t="shared" si="899"/>
        <v>0</v>
      </c>
      <c r="X1715" s="4">
        <f t="shared" si="900"/>
        <v>0</v>
      </c>
      <c r="Y1715" s="4">
        <f t="shared" si="900"/>
        <v>0</v>
      </c>
      <c r="Z1715" s="4">
        <f t="shared" si="901"/>
        <v>0</v>
      </c>
      <c r="AA1715" s="4">
        <f t="shared" si="901"/>
        <v>0</v>
      </c>
      <c r="AD1715" s="5">
        <f t="shared" si="902"/>
        <v>0</v>
      </c>
      <c r="AE1715" s="23">
        <v>36232</v>
      </c>
      <c r="AF1715" s="24">
        <v>8</v>
      </c>
      <c r="AG1715" s="1">
        <f t="shared" si="916"/>
        <v>0</v>
      </c>
      <c r="AH1715" s="1">
        <f t="shared" si="916"/>
        <v>0</v>
      </c>
      <c r="AI1715" s="1">
        <f t="shared" si="903"/>
        <v>0</v>
      </c>
      <c r="AJ1715" s="1">
        <f t="shared" si="903"/>
        <v>0</v>
      </c>
      <c r="AK1715" s="1">
        <f t="shared" si="904"/>
        <v>0</v>
      </c>
      <c r="AL1715" s="1">
        <f t="shared" si="904"/>
        <v>0</v>
      </c>
      <c r="AM1715" s="5">
        <f t="shared" si="905"/>
        <v>0</v>
      </c>
      <c r="AN1715" s="1">
        <f t="shared" si="917"/>
        <v>0</v>
      </c>
      <c r="AO1715" s="1">
        <f t="shared" si="917"/>
        <v>0</v>
      </c>
      <c r="AP1715" s="1">
        <f t="shared" si="906"/>
        <v>0</v>
      </c>
      <c r="AQ1715" s="1">
        <f t="shared" si="906"/>
        <v>0</v>
      </c>
      <c r="AR1715" s="1">
        <f t="shared" si="907"/>
        <v>0</v>
      </c>
      <c r="AS1715" s="1">
        <f t="shared" si="907"/>
        <v>0</v>
      </c>
      <c r="AT1715" s="5">
        <f t="shared" si="908"/>
        <v>0</v>
      </c>
      <c r="AU1715" s="1">
        <f t="shared" si="909"/>
        <v>0</v>
      </c>
      <c r="AV1715" s="1">
        <f t="shared" si="909"/>
        <v>0</v>
      </c>
      <c r="AW1715" s="1">
        <f t="shared" si="910"/>
        <v>0</v>
      </c>
      <c r="AX1715" s="1">
        <f t="shared" si="910"/>
        <v>0</v>
      </c>
      <c r="AY1715" s="5">
        <f t="shared" si="911"/>
        <v>0</v>
      </c>
      <c r="AZ1715" s="1">
        <f t="shared" si="912"/>
        <v>0</v>
      </c>
      <c r="BA1715" s="1">
        <f t="shared" si="913"/>
        <v>0</v>
      </c>
      <c r="BB1715" s="1">
        <f t="shared" si="914"/>
        <v>0</v>
      </c>
      <c r="BC1715" s="23">
        <v>36232</v>
      </c>
      <c r="BD1715" s="24">
        <v>8</v>
      </c>
    </row>
    <row r="1716" spans="4:56" x14ac:dyDescent="0.15">
      <c r="D1716" s="17"/>
      <c r="E1716" s="14">
        <f t="shared" si="919"/>
        <v>2.4736624458804819</v>
      </c>
      <c r="F1716" s="23">
        <v>36232</v>
      </c>
      <c r="G1716" s="24">
        <v>9</v>
      </c>
      <c r="H1716" s="17">
        <v>35.606400000000001</v>
      </c>
      <c r="I1716" s="17">
        <f t="shared" si="915"/>
        <v>35.606400000000001</v>
      </c>
      <c r="J1716" s="17">
        <f t="shared" si="889"/>
        <v>88.078214512998798</v>
      </c>
      <c r="K1716" s="1">
        <v>11.15</v>
      </c>
      <c r="L1716" s="1">
        <f t="shared" si="890"/>
        <v>16.149999999999999</v>
      </c>
      <c r="M1716" s="1">
        <f t="shared" si="891"/>
        <v>18</v>
      </c>
      <c r="N1716" s="1">
        <f t="shared" si="892"/>
        <v>1</v>
      </c>
      <c r="O1716" s="1">
        <f t="shared" si="893"/>
        <v>1</v>
      </c>
      <c r="P1716" s="1">
        <f t="shared" si="894"/>
        <v>0</v>
      </c>
      <c r="Q1716" s="18">
        <f t="shared" si="888"/>
        <v>7.1553039939070473E-2</v>
      </c>
      <c r="R1716" s="18">
        <f t="shared" si="895"/>
        <v>0</v>
      </c>
      <c r="S1716" s="1">
        <f t="shared" si="896"/>
        <v>7.5</v>
      </c>
      <c r="T1716" s="1">
        <f t="shared" si="897"/>
        <v>0</v>
      </c>
      <c r="U1716" s="1">
        <f t="shared" si="897"/>
        <v>0</v>
      </c>
      <c r="V1716" s="4">
        <f t="shared" si="898"/>
        <v>0</v>
      </c>
      <c r="W1716" s="4">
        <f t="shared" si="899"/>
        <v>0</v>
      </c>
      <c r="X1716" s="4">
        <f t="shared" si="900"/>
        <v>0</v>
      </c>
      <c r="Y1716" s="4">
        <f t="shared" si="900"/>
        <v>0</v>
      </c>
      <c r="Z1716" s="4">
        <f t="shared" si="901"/>
        <v>0</v>
      </c>
      <c r="AA1716" s="4">
        <f t="shared" si="901"/>
        <v>0</v>
      </c>
      <c r="AD1716" s="5">
        <f t="shared" si="902"/>
        <v>0</v>
      </c>
      <c r="AE1716" s="23">
        <v>36232</v>
      </c>
      <c r="AF1716" s="24">
        <v>9</v>
      </c>
      <c r="AG1716" s="1">
        <f t="shared" si="916"/>
        <v>0</v>
      </c>
      <c r="AH1716" s="1">
        <f t="shared" si="916"/>
        <v>0</v>
      </c>
      <c r="AI1716" s="1">
        <f t="shared" si="903"/>
        <v>0</v>
      </c>
      <c r="AJ1716" s="1">
        <f t="shared" si="903"/>
        <v>0</v>
      </c>
      <c r="AK1716" s="1">
        <f t="shared" si="904"/>
        <v>0</v>
      </c>
      <c r="AL1716" s="1">
        <f t="shared" si="904"/>
        <v>0</v>
      </c>
      <c r="AM1716" s="5">
        <f t="shared" si="905"/>
        <v>0</v>
      </c>
      <c r="AN1716" s="1">
        <f t="shared" si="917"/>
        <v>0</v>
      </c>
      <c r="AO1716" s="1">
        <f t="shared" si="917"/>
        <v>0</v>
      </c>
      <c r="AP1716" s="1">
        <f t="shared" si="906"/>
        <v>0</v>
      </c>
      <c r="AQ1716" s="1">
        <f t="shared" si="906"/>
        <v>0</v>
      </c>
      <c r="AR1716" s="1">
        <f t="shared" si="907"/>
        <v>0</v>
      </c>
      <c r="AS1716" s="1">
        <f t="shared" si="907"/>
        <v>0</v>
      </c>
      <c r="AT1716" s="5">
        <f t="shared" si="908"/>
        <v>0</v>
      </c>
      <c r="AU1716" s="1">
        <f t="shared" si="909"/>
        <v>0</v>
      </c>
      <c r="AV1716" s="1">
        <f t="shared" si="909"/>
        <v>0</v>
      </c>
      <c r="AW1716" s="1">
        <f t="shared" si="910"/>
        <v>0</v>
      </c>
      <c r="AX1716" s="1">
        <f t="shared" si="910"/>
        <v>0</v>
      </c>
      <c r="AY1716" s="5">
        <f t="shared" si="911"/>
        <v>0</v>
      </c>
      <c r="AZ1716" s="1">
        <f t="shared" si="912"/>
        <v>0</v>
      </c>
      <c r="BA1716" s="1">
        <f t="shared" si="913"/>
        <v>0</v>
      </c>
      <c r="BB1716" s="1">
        <f t="shared" si="914"/>
        <v>0</v>
      </c>
      <c r="BC1716" s="23">
        <v>36232</v>
      </c>
      <c r="BD1716" s="24">
        <v>9</v>
      </c>
    </row>
    <row r="1717" spans="4:56" x14ac:dyDescent="0.15">
      <c r="D1717" s="17"/>
      <c r="E1717" s="14">
        <f t="shared" si="919"/>
        <v>2.4736624458804819</v>
      </c>
      <c r="F1717" s="23">
        <v>36232</v>
      </c>
      <c r="G1717" s="24">
        <v>10</v>
      </c>
      <c r="H1717" s="17">
        <v>64.533199999999994</v>
      </c>
      <c r="I1717" s="17">
        <f t="shared" si="915"/>
        <v>64.533199999999994</v>
      </c>
      <c r="J1717" s="17">
        <f t="shared" si="889"/>
        <v>159.63335335249431</v>
      </c>
      <c r="K1717" s="1">
        <v>11.31</v>
      </c>
      <c r="L1717" s="1">
        <f t="shared" si="890"/>
        <v>16.310000000000002</v>
      </c>
      <c r="M1717" s="1">
        <f t="shared" si="891"/>
        <v>18</v>
      </c>
      <c r="N1717" s="1">
        <f t="shared" si="892"/>
        <v>1</v>
      </c>
      <c r="O1717" s="1">
        <f t="shared" si="893"/>
        <v>1</v>
      </c>
      <c r="P1717" s="1">
        <f t="shared" si="894"/>
        <v>0</v>
      </c>
      <c r="Q1717" s="18">
        <f t="shared" si="888"/>
        <v>0.12968305240058028</v>
      </c>
      <c r="R1717" s="18">
        <f t="shared" si="895"/>
        <v>0</v>
      </c>
      <c r="S1717" s="1">
        <f t="shared" si="896"/>
        <v>7.5</v>
      </c>
      <c r="T1717" s="1">
        <f t="shared" si="897"/>
        <v>0.3</v>
      </c>
      <c r="U1717" s="1">
        <f t="shared" si="897"/>
        <v>0</v>
      </c>
      <c r="V1717" s="4">
        <f t="shared" si="898"/>
        <v>6.2905812268671051</v>
      </c>
      <c r="W1717" s="4">
        <f t="shared" si="899"/>
        <v>0</v>
      </c>
      <c r="X1717" s="4">
        <f t="shared" si="900"/>
        <v>369.28500000000003</v>
      </c>
      <c r="Y1717" s="4">
        <f t="shared" si="900"/>
        <v>0</v>
      </c>
      <c r="Z1717" s="4">
        <f t="shared" si="901"/>
        <v>58.704432338109214</v>
      </c>
      <c r="AA1717" s="4">
        <f t="shared" si="901"/>
        <v>0</v>
      </c>
      <c r="AD1717" s="5">
        <f t="shared" si="902"/>
        <v>58.704432338109214</v>
      </c>
      <c r="AE1717" s="23">
        <v>36232</v>
      </c>
      <c r="AF1717" s="24">
        <v>10</v>
      </c>
      <c r="AG1717" s="1">
        <f t="shared" si="916"/>
        <v>105.8617</v>
      </c>
      <c r="AH1717" s="1">
        <f t="shared" si="916"/>
        <v>0</v>
      </c>
      <c r="AI1717" s="1">
        <f t="shared" si="903"/>
        <v>30</v>
      </c>
      <c r="AJ1717" s="1">
        <f t="shared" si="903"/>
        <v>0</v>
      </c>
      <c r="AK1717" s="1">
        <f t="shared" si="904"/>
        <v>15.52941176470588</v>
      </c>
      <c r="AL1717" s="1">
        <f t="shared" si="904"/>
        <v>0</v>
      </c>
      <c r="AM1717" s="5">
        <f t="shared" si="905"/>
        <v>15.52941176470588</v>
      </c>
      <c r="AN1717" s="1">
        <f t="shared" si="917"/>
        <v>132.327125</v>
      </c>
      <c r="AO1717" s="1">
        <f t="shared" si="917"/>
        <v>0</v>
      </c>
      <c r="AP1717" s="1">
        <f t="shared" si="906"/>
        <v>30</v>
      </c>
      <c r="AQ1717" s="1">
        <f t="shared" si="906"/>
        <v>0</v>
      </c>
      <c r="AR1717" s="1">
        <f t="shared" si="907"/>
        <v>15.52941176470588</v>
      </c>
      <c r="AS1717" s="1">
        <f t="shared" si="907"/>
        <v>0</v>
      </c>
      <c r="AT1717" s="5">
        <f t="shared" si="908"/>
        <v>15.52941176470588</v>
      </c>
      <c r="AU1717" s="1">
        <f t="shared" si="909"/>
        <v>150</v>
      </c>
      <c r="AV1717" s="1">
        <f t="shared" si="909"/>
        <v>0</v>
      </c>
      <c r="AW1717" s="1">
        <f t="shared" si="910"/>
        <v>3.2352941176470589</v>
      </c>
      <c r="AX1717" s="1">
        <f t="shared" si="910"/>
        <v>0</v>
      </c>
      <c r="AY1717" s="5">
        <f t="shared" si="911"/>
        <v>3.2352941176470589</v>
      </c>
      <c r="AZ1717" s="1">
        <f t="shared" si="912"/>
        <v>75</v>
      </c>
      <c r="BA1717" s="1">
        <f t="shared" si="913"/>
        <v>55.392749999999999</v>
      </c>
      <c r="BB1717" s="1">
        <f t="shared" si="914"/>
        <v>223.39129998516805</v>
      </c>
      <c r="BC1717" s="23">
        <v>36232</v>
      </c>
      <c r="BD1717" s="24">
        <v>10</v>
      </c>
    </row>
    <row r="1718" spans="4:56" x14ac:dyDescent="0.15">
      <c r="D1718" s="17"/>
      <c r="E1718" s="14">
        <f t="shared" si="919"/>
        <v>2.4736624458804819</v>
      </c>
      <c r="F1718" s="23">
        <v>36232</v>
      </c>
      <c r="G1718" s="24">
        <v>11</v>
      </c>
      <c r="H1718" s="17">
        <v>107.65</v>
      </c>
      <c r="I1718" s="17">
        <f t="shared" si="915"/>
        <v>107.65</v>
      </c>
      <c r="J1718" s="17">
        <f t="shared" si="889"/>
        <v>266.2897622990339</v>
      </c>
      <c r="K1718" s="1">
        <v>11.42</v>
      </c>
      <c r="L1718" s="1">
        <f t="shared" si="890"/>
        <v>16.420000000000002</v>
      </c>
      <c r="M1718" s="1">
        <f t="shared" si="891"/>
        <v>18</v>
      </c>
      <c r="N1718" s="1">
        <f t="shared" si="892"/>
        <v>1</v>
      </c>
      <c r="O1718" s="1">
        <f t="shared" si="893"/>
        <v>1</v>
      </c>
      <c r="P1718" s="1">
        <f t="shared" si="894"/>
        <v>0</v>
      </c>
      <c r="Q1718" s="18">
        <f t="shared" si="888"/>
        <v>0.21632865859623371</v>
      </c>
      <c r="R1718" s="18">
        <f t="shared" si="895"/>
        <v>0</v>
      </c>
      <c r="S1718" s="1">
        <f t="shared" si="896"/>
        <v>7.5</v>
      </c>
      <c r="T1718" s="1">
        <f t="shared" si="897"/>
        <v>0.3</v>
      </c>
      <c r="U1718" s="1">
        <f t="shared" si="897"/>
        <v>0</v>
      </c>
      <c r="V1718" s="4">
        <f t="shared" si="898"/>
        <v>6.2905812268671051</v>
      </c>
      <c r="W1718" s="4">
        <f t="shared" si="899"/>
        <v>0</v>
      </c>
      <c r="X1718" s="4">
        <f t="shared" si="900"/>
        <v>369.28500000000003</v>
      </c>
      <c r="Y1718" s="4">
        <f t="shared" si="900"/>
        <v>0</v>
      </c>
      <c r="Z1718" s="4">
        <f t="shared" si="901"/>
        <v>58.704432338109214</v>
      </c>
      <c r="AA1718" s="4">
        <f t="shared" si="901"/>
        <v>0</v>
      </c>
      <c r="AD1718" s="5">
        <f t="shared" si="902"/>
        <v>58.704432338109214</v>
      </c>
      <c r="AE1718" s="23">
        <v>36232</v>
      </c>
      <c r="AF1718" s="24">
        <v>11</v>
      </c>
      <c r="AG1718" s="1">
        <f t="shared" si="916"/>
        <v>105.8617</v>
      </c>
      <c r="AH1718" s="1">
        <f t="shared" si="916"/>
        <v>0</v>
      </c>
      <c r="AI1718" s="1">
        <f t="shared" si="903"/>
        <v>30</v>
      </c>
      <c r="AJ1718" s="1">
        <f t="shared" si="903"/>
        <v>0</v>
      </c>
      <c r="AK1718" s="1">
        <f t="shared" si="904"/>
        <v>15.52941176470588</v>
      </c>
      <c r="AL1718" s="1">
        <f t="shared" si="904"/>
        <v>0</v>
      </c>
      <c r="AM1718" s="5">
        <f t="shared" si="905"/>
        <v>15.52941176470588</v>
      </c>
      <c r="AN1718" s="1">
        <f t="shared" si="917"/>
        <v>132.327125</v>
      </c>
      <c r="AO1718" s="1">
        <f t="shared" si="917"/>
        <v>0</v>
      </c>
      <c r="AP1718" s="1">
        <f t="shared" si="906"/>
        <v>30</v>
      </c>
      <c r="AQ1718" s="1">
        <f t="shared" si="906"/>
        <v>0</v>
      </c>
      <c r="AR1718" s="1">
        <f t="shared" si="907"/>
        <v>15.52941176470588</v>
      </c>
      <c r="AS1718" s="1">
        <f t="shared" si="907"/>
        <v>0</v>
      </c>
      <c r="AT1718" s="5">
        <f t="shared" si="908"/>
        <v>15.52941176470588</v>
      </c>
      <c r="AU1718" s="1">
        <f t="shared" si="909"/>
        <v>150</v>
      </c>
      <c r="AV1718" s="1">
        <f t="shared" si="909"/>
        <v>0</v>
      </c>
      <c r="AW1718" s="1">
        <f t="shared" si="910"/>
        <v>3.2352941176470589</v>
      </c>
      <c r="AX1718" s="1">
        <f t="shared" si="910"/>
        <v>0</v>
      </c>
      <c r="AY1718" s="5">
        <f t="shared" si="911"/>
        <v>3.2352941176470589</v>
      </c>
      <c r="AZ1718" s="1">
        <f t="shared" si="912"/>
        <v>75</v>
      </c>
      <c r="BA1718" s="1">
        <f t="shared" si="913"/>
        <v>55.392749999999999</v>
      </c>
      <c r="BB1718" s="1">
        <f t="shared" si="914"/>
        <v>223.39129998516805</v>
      </c>
      <c r="BC1718" s="23">
        <v>36232</v>
      </c>
      <c r="BD1718" s="24">
        <v>11</v>
      </c>
    </row>
    <row r="1719" spans="4:56" x14ac:dyDescent="0.15">
      <c r="D1719" s="17"/>
      <c r="E1719" s="14">
        <f t="shared" si="919"/>
        <v>2.4736624458804819</v>
      </c>
      <c r="F1719" s="23">
        <v>36232</v>
      </c>
      <c r="G1719" s="24">
        <v>12</v>
      </c>
      <c r="H1719" s="17">
        <v>91.062300000000008</v>
      </c>
      <c r="I1719" s="17">
        <f t="shared" si="915"/>
        <v>91.062300000000008</v>
      </c>
      <c r="J1719" s="17">
        <f t="shared" si="889"/>
        <v>225.25739174550222</v>
      </c>
      <c r="K1719" s="1">
        <v>11.5</v>
      </c>
      <c r="L1719" s="1">
        <f t="shared" si="890"/>
        <v>16.5</v>
      </c>
      <c r="M1719" s="1">
        <f t="shared" si="891"/>
        <v>18</v>
      </c>
      <c r="N1719" s="1">
        <f t="shared" si="892"/>
        <v>1</v>
      </c>
      <c r="O1719" s="1">
        <f t="shared" si="893"/>
        <v>1</v>
      </c>
      <c r="P1719" s="1">
        <f t="shared" si="894"/>
        <v>0</v>
      </c>
      <c r="Q1719" s="18">
        <f t="shared" si="888"/>
        <v>0.18299475343880922</v>
      </c>
      <c r="R1719" s="18">
        <f t="shared" si="895"/>
        <v>0</v>
      </c>
      <c r="S1719" s="1">
        <f t="shared" si="896"/>
        <v>7.5</v>
      </c>
      <c r="T1719" s="1">
        <f t="shared" si="897"/>
        <v>0.3</v>
      </c>
      <c r="U1719" s="1">
        <f t="shared" si="897"/>
        <v>0</v>
      </c>
      <c r="V1719" s="4">
        <f t="shared" si="898"/>
        <v>6.2905812268671051</v>
      </c>
      <c r="W1719" s="4">
        <f t="shared" si="899"/>
        <v>0</v>
      </c>
      <c r="X1719" s="4">
        <f t="shared" si="900"/>
        <v>369.28500000000003</v>
      </c>
      <c r="Y1719" s="4">
        <f t="shared" si="900"/>
        <v>0</v>
      </c>
      <c r="Z1719" s="4">
        <f t="shared" si="901"/>
        <v>58.704432338109214</v>
      </c>
      <c r="AA1719" s="4">
        <f t="shared" si="901"/>
        <v>0</v>
      </c>
      <c r="AD1719" s="5">
        <f t="shared" si="902"/>
        <v>58.704432338109214</v>
      </c>
      <c r="AE1719" s="23">
        <v>36232</v>
      </c>
      <c r="AF1719" s="24">
        <v>12</v>
      </c>
      <c r="AG1719" s="1">
        <f t="shared" si="916"/>
        <v>105.8617</v>
      </c>
      <c r="AH1719" s="1">
        <f t="shared" si="916"/>
        <v>0</v>
      </c>
      <c r="AI1719" s="1">
        <f t="shared" si="903"/>
        <v>30</v>
      </c>
      <c r="AJ1719" s="1">
        <f t="shared" si="903"/>
        <v>0</v>
      </c>
      <c r="AK1719" s="1">
        <f t="shared" si="904"/>
        <v>15.52941176470588</v>
      </c>
      <c r="AL1719" s="1">
        <f t="shared" si="904"/>
        <v>0</v>
      </c>
      <c r="AM1719" s="5">
        <f t="shared" si="905"/>
        <v>15.52941176470588</v>
      </c>
      <c r="AN1719" s="1">
        <f t="shared" si="917"/>
        <v>132.327125</v>
      </c>
      <c r="AO1719" s="1">
        <f t="shared" si="917"/>
        <v>0</v>
      </c>
      <c r="AP1719" s="1">
        <f t="shared" si="906"/>
        <v>30</v>
      </c>
      <c r="AQ1719" s="1">
        <f t="shared" si="906"/>
        <v>0</v>
      </c>
      <c r="AR1719" s="1">
        <f t="shared" si="907"/>
        <v>15.52941176470588</v>
      </c>
      <c r="AS1719" s="1">
        <f t="shared" si="907"/>
        <v>0</v>
      </c>
      <c r="AT1719" s="5">
        <f t="shared" si="908"/>
        <v>15.52941176470588</v>
      </c>
      <c r="AU1719" s="1">
        <f t="shared" si="909"/>
        <v>150</v>
      </c>
      <c r="AV1719" s="1">
        <f t="shared" si="909"/>
        <v>0</v>
      </c>
      <c r="AW1719" s="1">
        <f t="shared" si="910"/>
        <v>3.2352941176470589</v>
      </c>
      <c r="AX1719" s="1">
        <f t="shared" si="910"/>
        <v>0</v>
      </c>
      <c r="AY1719" s="5">
        <f t="shared" si="911"/>
        <v>3.2352941176470589</v>
      </c>
      <c r="AZ1719" s="1">
        <f t="shared" si="912"/>
        <v>75</v>
      </c>
      <c r="BA1719" s="1">
        <f t="shared" si="913"/>
        <v>55.392749999999999</v>
      </c>
      <c r="BB1719" s="1">
        <f t="shared" si="914"/>
        <v>223.39129998516805</v>
      </c>
      <c r="BC1719" s="23">
        <v>36232</v>
      </c>
      <c r="BD1719" s="24">
        <v>12</v>
      </c>
    </row>
    <row r="1720" spans="4:56" x14ac:dyDescent="0.15">
      <c r="D1720" s="17"/>
      <c r="E1720" s="14">
        <f t="shared" si="919"/>
        <v>2.4736624458804819</v>
      </c>
      <c r="F1720" s="23">
        <v>36232</v>
      </c>
      <c r="G1720" s="24">
        <v>13</v>
      </c>
      <c r="H1720" s="17">
        <v>145.84800000000001</v>
      </c>
      <c r="I1720" s="17">
        <f t="shared" si="915"/>
        <v>145.84800000000001</v>
      </c>
      <c r="J1720" s="17">
        <f t="shared" si="889"/>
        <v>360.77872040677653</v>
      </c>
      <c r="K1720" s="1">
        <v>11.6</v>
      </c>
      <c r="L1720" s="1">
        <f t="shared" si="890"/>
        <v>16.600000000000001</v>
      </c>
      <c r="M1720" s="1">
        <f t="shared" si="891"/>
        <v>18</v>
      </c>
      <c r="N1720" s="1">
        <f t="shared" si="892"/>
        <v>1</v>
      </c>
      <c r="O1720" s="1">
        <f t="shared" si="893"/>
        <v>1</v>
      </c>
      <c r="P1720" s="1">
        <f t="shared" si="894"/>
        <v>0</v>
      </c>
      <c r="Q1720" s="18">
        <f t="shared" si="888"/>
        <v>0.29308966278628418</v>
      </c>
      <c r="R1720" s="18">
        <f t="shared" si="895"/>
        <v>0</v>
      </c>
      <c r="S1720" s="1">
        <f t="shared" si="896"/>
        <v>7.5</v>
      </c>
      <c r="T1720" s="1">
        <f t="shared" si="897"/>
        <v>0.3</v>
      </c>
      <c r="U1720" s="1">
        <f t="shared" si="897"/>
        <v>0</v>
      </c>
      <c r="V1720" s="4">
        <f t="shared" si="898"/>
        <v>6.2905812268671051</v>
      </c>
      <c r="W1720" s="4">
        <f t="shared" si="899"/>
        <v>0</v>
      </c>
      <c r="X1720" s="4">
        <f t="shared" si="900"/>
        <v>369.28500000000003</v>
      </c>
      <c r="Y1720" s="4">
        <f t="shared" si="900"/>
        <v>0</v>
      </c>
      <c r="Z1720" s="4">
        <f t="shared" si="901"/>
        <v>58.704432338109214</v>
      </c>
      <c r="AA1720" s="4">
        <f t="shared" si="901"/>
        <v>0</v>
      </c>
      <c r="AD1720" s="5">
        <f t="shared" si="902"/>
        <v>58.704432338109214</v>
      </c>
      <c r="AE1720" s="23">
        <v>36232</v>
      </c>
      <c r="AF1720" s="24">
        <v>13</v>
      </c>
      <c r="AG1720" s="1">
        <f t="shared" si="916"/>
        <v>105.8617</v>
      </c>
      <c r="AH1720" s="1">
        <f t="shared" si="916"/>
        <v>0</v>
      </c>
      <c r="AI1720" s="1">
        <f t="shared" si="903"/>
        <v>30</v>
      </c>
      <c r="AJ1720" s="1">
        <f t="shared" si="903"/>
        <v>0</v>
      </c>
      <c r="AK1720" s="1">
        <f t="shared" si="904"/>
        <v>15.52941176470588</v>
      </c>
      <c r="AL1720" s="1">
        <f t="shared" si="904"/>
        <v>0</v>
      </c>
      <c r="AM1720" s="5">
        <f t="shared" si="905"/>
        <v>15.52941176470588</v>
      </c>
      <c r="AN1720" s="1">
        <f t="shared" si="917"/>
        <v>132.327125</v>
      </c>
      <c r="AO1720" s="1">
        <f t="shared" si="917"/>
        <v>0</v>
      </c>
      <c r="AP1720" s="1">
        <f t="shared" si="906"/>
        <v>30</v>
      </c>
      <c r="AQ1720" s="1">
        <f t="shared" si="906"/>
        <v>0</v>
      </c>
      <c r="AR1720" s="1">
        <f t="shared" si="907"/>
        <v>15.52941176470588</v>
      </c>
      <c r="AS1720" s="1">
        <f t="shared" si="907"/>
        <v>0</v>
      </c>
      <c r="AT1720" s="5">
        <f t="shared" si="908"/>
        <v>15.52941176470588</v>
      </c>
      <c r="AU1720" s="1">
        <f t="shared" si="909"/>
        <v>150</v>
      </c>
      <c r="AV1720" s="1">
        <f t="shared" si="909"/>
        <v>0</v>
      </c>
      <c r="AW1720" s="1">
        <f t="shared" si="910"/>
        <v>3.2352941176470589</v>
      </c>
      <c r="AX1720" s="1">
        <f t="shared" si="910"/>
        <v>0</v>
      </c>
      <c r="AY1720" s="5">
        <f t="shared" si="911"/>
        <v>3.2352941176470589</v>
      </c>
      <c r="AZ1720" s="1">
        <f t="shared" si="912"/>
        <v>75</v>
      </c>
      <c r="BA1720" s="1">
        <f t="shared" si="913"/>
        <v>55.392749999999999</v>
      </c>
      <c r="BB1720" s="1">
        <f t="shared" si="914"/>
        <v>223.39129998516805</v>
      </c>
      <c r="BC1720" s="23">
        <v>36232</v>
      </c>
      <c r="BD1720" s="24">
        <v>13</v>
      </c>
    </row>
    <row r="1721" spans="4:56" x14ac:dyDescent="0.15">
      <c r="D1721" s="17"/>
      <c r="E1721" s="14">
        <f t="shared" si="919"/>
        <v>2.4736624458804819</v>
      </c>
      <c r="F1721" s="23">
        <v>36232</v>
      </c>
      <c r="G1721" s="24">
        <v>14</v>
      </c>
      <c r="H1721" s="17">
        <v>170.779</v>
      </c>
      <c r="I1721" s="17">
        <f t="shared" si="915"/>
        <v>170.779</v>
      </c>
      <c r="J1721" s="17">
        <f t="shared" si="889"/>
        <v>422.44959884502282</v>
      </c>
      <c r="K1721" s="1">
        <v>11.71</v>
      </c>
      <c r="L1721" s="1">
        <f t="shared" si="890"/>
        <v>16.71</v>
      </c>
      <c r="M1721" s="1">
        <f t="shared" si="891"/>
        <v>18</v>
      </c>
      <c r="N1721" s="1">
        <f t="shared" si="892"/>
        <v>1</v>
      </c>
      <c r="O1721" s="1">
        <f t="shared" si="893"/>
        <v>1</v>
      </c>
      <c r="P1721" s="1">
        <f t="shared" si="894"/>
        <v>0</v>
      </c>
      <c r="Q1721" s="18">
        <f t="shared" si="888"/>
        <v>0.34318989304603992</v>
      </c>
      <c r="R1721" s="18">
        <f t="shared" si="895"/>
        <v>0</v>
      </c>
      <c r="S1721" s="1">
        <f t="shared" si="896"/>
        <v>7.5</v>
      </c>
      <c r="T1721" s="1">
        <f t="shared" si="897"/>
        <v>0.34318989304603992</v>
      </c>
      <c r="U1721" s="1">
        <f t="shared" si="897"/>
        <v>0</v>
      </c>
      <c r="V1721" s="4">
        <f t="shared" si="898"/>
        <v>6.3016612654180522</v>
      </c>
      <c r="W1721" s="4">
        <f t="shared" si="899"/>
        <v>0</v>
      </c>
      <c r="X1721" s="4">
        <f t="shared" si="900"/>
        <v>422.44959884502288</v>
      </c>
      <c r="Y1721" s="4">
        <f t="shared" si="900"/>
        <v>0</v>
      </c>
      <c r="Z1721" s="4">
        <f t="shared" si="901"/>
        <v>67.0378144828763</v>
      </c>
      <c r="AA1721" s="4">
        <f t="shared" si="901"/>
        <v>0</v>
      </c>
      <c r="AD1721" s="5">
        <f t="shared" si="902"/>
        <v>67.0378144828763</v>
      </c>
      <c r="AE1721" s="23">
        <v>36232</v>
      </c>
      <c r="AF1721" s="24">
        <v>14</v>
      </c>
      <c r="AG1721" s="1">
        <f t="shared" si="916"/>
        <v>121.1022183355732</v>
      </c>
      <c r="AH1721" s="1">
        <f t="shared" si="916"/>
        <v>0</v>
      </c>
      <c r="AI1721" s="1">
        <f t="shared" si="903"/>
        <v>30</v>
      </c>
      <c r="AJ1721" s="1">
        <f t="shared" si="903"/>
        <v>0</v>
      </c>
      <c r="AK1721" s="1">
        <f t="shared" si="904"/>
        <v>15.52941176470588</v>
      </c>
      <c r="AL1721" s="1">
        <f t="shared" si="904"/>
        <v>0</v>
      </c>
      <c r="AM1721" s="5">
        <f t="shared" si="905"/>
        <v>15.52941176470588</v>
      </c>
      <c r="AN1721" s="1">
        <f t="shared" si="917"/>
        <v>151.37777291946654</v>
      </c>
      <c r="AO1721" s="1">
        <f t="shared" si="917"/>
        <v>0</v>
      </c>
      <c r="AP1721" s="1">
        <f t="shared" si="906"/>
        <v>30</v>
      </c>
      <c r="AQ1721" s="1">
        <f t="shared" si="906"/>
        <v>0</v>
      </c>
      <c r="AR1721" s="1">
        <f t="shared" si="907"/>
        <v>15.52941176470588</v>
      </c>
      <c r="AS1721" s="1">
        <f t="shared" si="907"/>
        <v>0</v>
      </c>
      <c r="AT1721" s="5">
        <f t="shared" si="908"/>
        <v>15.52941176470588</v>
      </c>
      <c r="AU1721" s="1">
        <f t="shared" si="909"/>
        <v>151.37777291946654</v>
      </c>
      <c r="AV1721" s="1">
        <f t="shared" si="909"/>
        <v>0</v>
      </c>
      <c r="AW1721" s="1">
        <f t="shared" si="910"/>
        <v>3.3252654936764725</v>
      </c>
      <c r="AX1721" s="1">
        <f t="shared" si="910"/>
        <v>0</v>
      </c>
      <c r="AY1721" s="5">
        <f t="shared" si="911"/>
        <v>3.3252654936764725</v>
      </c>
      <c r="AZ1721" s="1">
        <f t="shared" si="912"/>
        <v>75</v>
      </c>
      <c r="BA1721" s="1">
        <f t="shared" si="913"/>
        <v>63.367439826753426</v>
      </c>
      <c r="BB1721" s="1">
        <f t="shared" si="914"/>
        <v>239.78934333271798</v>
      </c>
      <c r="BC1721" s="23">
        <v>36232</v>
      </c>
      <c r="BD1721" s="24">
        <v>14</v>
      </c>
    </row>
    <row r="1722" spans="4:56" x14ac:dyDescent="0.15">
      <c r="D1722" s="17"/>
      <c r="E1722" s="14">
        <f t="shared" si="919"/>
        <v>2.4736624458804819</v>
      </c>
      <c r="F1722" s="23">
        <v>36232</v>
      </c>
      <c r="G1722" s="24">
        <v>15</v>
      </c>
      <c r="H1722" s="17">
        <v>142.81</v>
      </c>
      <c r="I1722" s="17">
        <f t="shared" si="915"/>
        <v>142.81</v>
      </c>
      <c r="J1722" s="17">
        <f t="shared" si="889"/>
        <v>353.26373389619164</v>
      </c>
      <c r="K1722" s="1">
        <v>11.87</v>
      </c>
      <c r="L1722" s="1">
        <f t="shared" si="890"/>
        <v>16.869999999999997</v>
      </c>
      <c r="M1722" s="1">
        <f t="shared" si="891"/>
        <v>18</v>
      </c>
      <c r="N1722" s="1">
        <f t="shared" si="892"/>
        <v>1</v>
      </c>
      <c r="O1722" s="1">
        <f t="shared" si="893"/>
        <v>1</v>
      </c>
      <c r="P1722" s="1">
        <f t="shared" si="894"/>
        <v>0</v>
      </c>
      <c r="Q1722" s="18">
        <f t="shared" si="888"/>
        <v>0.28698463292269516</v>
      </c>
      <c r="R1722" s="18">
        <f t="shared" si="895"/>
        <v>0</v>
      </c>
      <c r="S1722" s="1">
        <f t="shared" si="896"/>
        <v>7.5</v>
      </c>
      <c r="T1722" s="1">
        <f t="shared" si="897"/>
        <v>0.3</v>
      </c>
      <c r="U1722" s="1">
        <f t="shared" si="897"/>
        <v>0</v>
      </c>
      <c r="V1722" s="4">
        <f t="shared" si="898"/>
        <v>6.2905812268671051</v>
      </c>
      <c r="W1722" s="4">
        <f t="shared" si="899"/>
        <v>0</v>
      </c>
      <c r="X1722" s="4">
        <f t="shared" si="900"/>
        <v>369.28500000000003</v>
      </c>
      <c r="Y1722" s="4">
        <f t="shared" si="900"/>
        <v>0</v>
      </c>
      <c r="Z1722" s="4">
        <f t="shared" si="901"/>
        <v>58.704432338109214</v>
      </c>
      <c r="AA1722" s="4">
        <f t="shared" si="901"/>
        <v>0</v>
      </c>
      <c r="AD1722" s="5">
        <f t="shared" si="902"/>
        <v>58.704432338109214</v>
      </c>
      <c r="AE1722" s="23">
        <v>36232</v>
      </c>
      <c r="AF1722" s="24">
        <v>15</v>
      </c>
      <c r="AG1722" s="1">
        <f t="shared" si="916"/>
        <v>105.8617</v>
      </c>
      <c r="AH1722" s="1">
        <f t="shared" si="916"/>
        <v>0</v>
      </c>
      <c r="AI1722" s="1">
        <f t="shared" si="903"/>
        <v>30</v>
      </c>
      <c r="AJ1722" s="1">
        <f t="shared" si="903"/>
        <v>0</v>
      </c>
      <c r="AK1722" s="1">
        <f t="shared" si="904"/>
        <v>15.52941176470588</v>
      </c>
      <c r="AL1722" s="1">
        <f t="shared" si="904"/>
        <v>0</v>
      </c>
      <c r="AM1722" s="5">
        <f t="shared" si="905"/>
        <v>15.52941176470588</v>
      </c>
      <c r="AN1722" s="1">
        <f t="shared" si="917"/>
        <v>132.327125</v>
      </c>
      <c r="AO1722" s="1">
        <f t="shared" si="917"/>
        <v>0</v>
      </c>
      <c r="AP1722" s="1">
        <f t="shared" si="906"/>
        <v>30</v>
      </c>
      <c r="AQ1722" s="1">
        <f t="shared" si="906"/>
        <v>0</v>
      </c>
      <c r="AR1722" s="1">
        <f t="shared" si="907"/>
        <v>15.52941176470588</v>
      </c>
      <c r="AS1722" s="1">
        <f t="shared" si="907"/>
        <v>0</v>
      </c>
      <c r="AT1722" s="5">
        <f t="shared" si="908"/>
        <v>15.52941176470588</v>
      </c>
      <c r="AU1722" s="1">
        <f t="shared" si="909"/>
        <v>150</v>
      </c>
      <c r="AV1722" s="1">
        <f t="shared" si="909"/>
        <v>0</v>
      </c>
      <c r="AW1722" s="1">
        <f t="shared" si="910"/>
        <v>3.2352941176470589</v>
      </c>
      <c r="AX1722" s="1">
        <f t="shared" si="910"/>
        <v>0</v>
      </c>
      <c r="AY1722" s="5">
        <f t="shared" si="911"/>
        <v>3.2352941176470589</v>
      </c>
      <c r="AZ1722" s="1">
        <f t="shared" si="912"/>
        <v>75</v>
      </c>
      <c r="BA1722" s="1">
        <f t="shared" si="913"/>
        <v>55.392749999999999</v>
      </c>
      <c r="BB1722" s="1">
        <f t="shared" si="914"/>
        <v>223.39129998516805</v>
      </c>
      <c r="BC1722" s="23">
        <v>36232</v>
      </c>
      <c r="BD1722" s="24">
        <v>15</v>
      </c>
    </row>
    <row r="1723" spans="4:56" x14ac:dyDescent="0.15">
      <c r="D1723" s="17"/>
      <c r="E1723" s="14">
        <f t="shared" si="919"/>
        <v>2.4736624458804819</v>
      </c>
      <c r="F1723" s="23">
        <v>36232</v>
      </c>
      <c r="G1723" s="24">
        <v>16</v>
      </c>
      <c r="H1723" s="17">
        <v>100.70099999999999</v>
      </c>
      <c r="I1723" s="17">
        <f t="shared" si="915"/>
        <v>100.70099999999999</v>
      </c>
      <c r="J1723" s="17">
        <f t="shared" si="889"/>
        <v>249.10028196261038</v>
      </c>
      <c r="K1723" s="1">
        <v>11.98</v>
      </c>
      <c r="L1723" s="1">
        <f t="shared" si="890"/>
        <v>16.98</v>
      </c>
      <c r="M1723" s="1">
        <f t="shared" si="891"/>
        <v>18</v>
      </c>
      <c r="N1723" s="1">
        <f t="shared" si="892"/>
        <v>1</v>
      </c>
      <c r="O1723" s="1">
        <f t="shared" si="893"/>
        <v>1</v>
      </c>
      <c r="P1723" s="1">
        <f t="shared" si="894"/>
        <v>0</v>
      </c>
      <c r="Q1723" s="18">
        <f t="shared" si="888"/>
        <v>0.20236425684439691</v>
      </c>
      <c r="R1723" s="18">
        <f t="shared" si="895"/>
        <v>0</v>
      </c>
      <c r="S1723" s="1">
        <f t="shared" si="896"/>
        <v>7.5</v>
      </c>
      <c r="T1723" s="1">
        <f t="shared" si="897"/>
        <v>0.3</v>
      </c>
      <c r="U1723" s="1">
        <f t="shared" si="897"/>
        <v>0</v>
      </c>
      <c r="V1723" s="4">
        <f t="shared" si="898"/>
        <v>6.2905812268671051</v>
      </c>
      <c r="W1723" s="4">
        <f t="shared" si="899"/>
        <v>0</v>
      </c>
      <c r="X1723" s="4">
        <f t="shared" si="900"/>
        <v>369.28500000000003</v>
      </c>
      <c r="Y1723" s="4">
        <f t="shared" si="900"/>
        <v>0</v>
      </c>
      <c r="Z1723" s="4">
        <f t="shared" si="901"/>
        <v>58.704432338109214</v>
      </c>
      <c r="AA1723" s="4">
        <f t="shared" si="901"/>
        <v>0</v>
      </c>
      <c r="AD1723" s="5">
        <f t="shared" si="902"/>
        <v>58.704432338109214</v>
      </c>
      <c r="AE1723" s="23">
        <v>36232</v>
      </c>
      <c r="AF1723" s="24">
        <v>16</v>
      </c>
      <c r="AG1723" s="1">
        <f t="shared" si="916"/>
        <v>105.8617</v>
      </c>
      <c r="AH1723" s="1">
        <f t="shared" si="916"/>
        <v>0</v>
      </c>
      <c r="AI1723" s="1">
        <f t="shared" si="903"/>
        <v>30</v>
      </c>
      <c r="AJ1723" s="1">
        <f t="shared" si="903"/>
        <v>0</v>
      </c>
      <c r="AK1723" s="1">
        <f t="shared" si="904"/>
        <v>15.52941176470588</v>
      </c>
      <c r="AL1723" s="1">
        <f t="shared" si="904"/>
        <v>0</v>
      </c>
      <c r="AM1723" s="5">
        <f t="shared" si="905"/>
        <v>15.52941176470588</v>
      </c>
      <c r="AN1723" s="1">
        <f t="shared" si="917"/>
        <v>132.327125</v>
      </c>
      <c r="AO1723" s="1">
        <f t="shared" si="917"/>
        <v>0</v>
      </c>
      <c r="AP1723" s="1">
        <f t="shared" si="906"/>
        <v>30</v>
      </c>
      <c r="AQ1723" s="1">
        <f t="shared" si="906"/>
        <v>0</v>
      </c>
      <c r="AR1723" s="1">
        <f t="shared" si="907"/>
        <v>15.52941176470588</v>
      </c>
      <c r="AS1723" s="1">
        <f t="shared" si="907"/>
        <v>0</v>
      </c>
      <c r="AT1723" s="5">
        <f t="shared" si="908"/>
        <v>15.52941176470588</v>
      </c>
      <c r="AU1723" s="1">
        <f t="shared" si="909"/>
        <v>150</v>
      </c>
      <c r="AV1723" s="1">
        <f t="shared" si="909"/>
        <v>0</v>
      </c>
      <c r="AW1723" s="1">
        <f t="shared" si="910"/>
        <v>3.2352941176470589</v>
      </c>
      <c r="AX1723" s="1">
        <f t="shared" si="910"/>
        <v>0</v>
      </c>
      <c r="AY1723" s="5">
        <f t="shared" si="911"/>
        <v>3.2352941176470589</v>
      </c>
      <c r="AZ1723" s="1">
        <f t="shared" si="912"/>
        <v>75</v>
      </c>
      <c r="BA1723" s="1">
        <f t="shared" si="913"/>
        <v>55.392749999999999</v>
      </c>
      <c r="BB1723" s="1">
        <f t="shared" si="914"/>
        <v>223.39129998516805</v>
      </c>
      <c r="BC1723" s="23">
        <v>36232</v>
      </c>
      <c r="BD1723" s="24">
        <v>16</v>
      </c>
    </row>
    <row r="1724" spans="4:56" x14ac:dyDescent="0.15">
      <c r="D1724" s="17"/>
      <c r="E1724" s="14">
        <f t="shared" si="919"/>
        <v>2.4736624458804819</v>
      </c>
      <c r="F1724" s="23">
        <v>36232</v>
      </c>
      <c r="G1724" s="24">
        <v>17</v>
      </c>
      <c r="H1724" s="17">
        <v>61.084199999999996</v>
      </c>
      <c r="I1724" s="17">
        <f t="shared" si="915"/>
        <v>61.084199999999996</v>
      </c>
      <c r="J1724" s="17">
        <f t="shared" si="889"/>
        <v>151.10169157665251</v>
      </c>
      <c r="K1724" s="1">
        <v>12.02</v>
      </c>
      <c r="L1724" s="1">
        <f t="shared" si="890"/>
        <v>17.02</v>
      </c>
      <c r="M1724" s="1">
        <f t="shared" si="891"/>
        <v>18</v>
      </c>
      <c r="N1724" s="1">
        <f t="shared" si="892"/>
        <v>1</v>
      </c>
      <c r="O1724" s="1">
        <f t="shared" si="893"/>
        <v>1</v>
      </c>
      <c r="P1724" s="1">
        <f t="shared" si="894"/>
        <v>0</v>
      </c>
      <c r="Q1724" s="18">
        <f t="shared" si="888"/>
        <v>0.12275209519204883</v>
      </c>
      <c r="R1724" s="18">
        <f t="shared" si="895"/>
        <v>0</v>
      </c>
      <c r="S1724" s="1">
        <f t="shared" si="896"/>
        <v>7.5</v>
      </c>
      <c r="T1724" s="1">
        <f t="shared" si="897"/>
        <v>0.3</v>
      </c>
      <c r="U1724" s="1">
        <f t="shared" si="897"/>
        <v>0</v>
      </c>
      <c r="V1724" s="4">
        <f t="shared" si="898"/>
        <v>6.2905812268671051</v>
      </c>
      <c r="W1724" s="4">
        <f t="shared" si="899"/>
        <v>0</v>
      </c>
      <c r="X1724" s="4">
        <f t="shared" si="900"/>
        <v>369.28500000000003</v>
      </c>
      <c r="Y1724" s="4">
        <f t="shared" si="900"/>
        <v>0</v>
      </c>
      <c r="Z1724" s="4">
        <f t="shared" si="901"/>
        <v>58.704432338109214</v>
      </c>
      <c r="AA1724" s="4">
        <f t="shared" si="901"/>
        <v>0</v>
      </c>
      <c r="AD1724" s="5">
        <f t="shared" si="902"/>
        <v>58.704432338109214</v>
      </c>
      <c r="AE1724" s="23">
        <v>36232</v>
      </c>
      <c r="AF1724" s="24">
        <v>17</v>
      </c>
      <c r="AG1724" s="1">
        <f t="shared" si="916"/>
        <v>105.8617</v>
      </c>
      <c r="AH1724" s="1">
        <f t="shared" si="916"/>
        <v>0</v>
      </c>
      <c r="AI1724" s="1">
        <f t="shared" si="903"/>
        <v>30</v>
      </c>
      <c r="AJ1724" s="1">
        <f t="shared" si="903"/>
        <v>0</v>
      </c>
      <c r="AK1724" s="1">
        <f t="shared" si="904"/>
        <v>15.52941176470588</v>
      </c>
      <c r="AL1724" s="1">
        <f t="shared" si="904"/>
        <v>0</v>
      </c>
      <c r="AM1724" s="5">
        <f t="shared" si="905"/>
        <v>15.52941176470588</v>
      </c>
      <c r="AN1724" s="1">
        <f t="shared" si="917"/>
        <v>132.327125</v>
      </c>
      <c r="AO1724" s="1">
        <f t="shared" si="917"/>
        <v>0</v>
      </c>
      <c r="AP1724" s="1">
        <f t="shared" si="906"/>
        <v>30</v>
      </c>
      <c r="AQ1724" s="1">
        <f t="shared" si="906"/>
        <v>0</v>
      </c>
      <c r="AR1724" s="1">
        <f t="shared" si="907"/>
        <v>15.52941176470588</v>
      </c>
      <c r="AS1724" s="1">
        <f t="shared" si="907"/>
        <v>0</v>
      </c>
      <c r="AT1724" s="5">
        <f t="shared" si="908"/>
        <v>15.52941176470588</v>
      </c>
      <c r="AU1724" s="1">
        <f t="shared" si="909"/>
        <v>150</v>
      </c>
      <c r="AV1724" s="1">
        <f t="shared" si="909"/>
        <v>0</v>
      </c>
      <c r="AW1724" s="1">
        <f t="shared" si="910"/>
        <v>3.2352941176470589</v>
      </c>
      <c r="AX1724" s="1">
        <f t="shared" si="910"/>
        <v>0</v>
      </c>
      <c r="AY1724" s="5">
        <f t="shared" si="911"/>
        <v>3.2352941176470589</v>
      </c>
      <c r="AZ1724" s="1">
        <f t="shared" si="912"/>
        <v>75</v>
      </c>
      <c r="BA1724" s="1">
        <f t="shared" si="913"/>
        <v>55.392749999999999</v>
      </c>
      <c r="BB1724" s="1">
        <f t="shared" si="914"/>
        <v>223.39129998516805</v>
      </c>
      <c r="BC1724" s="23">
        <v>36232</v>
      </c>
      <c r="BD1724" s="24">
        <v>17</v>
      </c>
    </row>
    <row r="1725" spans="4:56" x14ac:dyDescent="0.15">
      <c r="D1725" s="17"/>
      <c r="E1725" s="14">
        <f t="shared" si="919"/>
        <v>2.4736624458804819</v>
      </c>
      <c r="F1725" s="23">
        <v>36232</v>
      </c>
      <c r="G1725" s="24">
        <v>18</v>
      </c>
      <c r="H1725" s="17">
        <v>68.035499999999999</v>
      </c>
      <c r="I1725" s="17">
        <f t="shared" si="915"/>
        <v>68.035499999999999</v>
      </c>
      <c r="J1725" s="17">
        <f t="shared" si="889"/>
        <v>168.29686133670151</v>
      </c>
      <c r="K1725" s="1">
        <v>12.04</v>
      </c>
      <c r="L1725" s="1">
        <f t="shared" si="890"/>
        <v>17.04</v>
      </c>
      <c r="M1725" s="1">
        <f t="shared" si="891"/>
        <v>18</v>
      </c>
      <c r="N1725" s="1">
        <f t="shared" si="892"/>
        <v>1</v>
      </c>
      <c r="O1725" s="1">
        <f t="shared" si="893"/>
        <v>1</v>
      </c>
      <c r="P1725" s="1">
        <f t="shared" si="894"/>
        <v>0</v>
      </c>
      <c r="Q1725" s="18">
        <f t="shared" si="888"/>
        <v>0.13672111892172834</v>
      </c>
      <c r="R1725" s="18">
        <f t="shared" si="895"/>
        <v>0</v>
      </c>
      <c r="S1725" s="1">
        <f t="shared" si="896"/>
        <v>7.5</v>
      </c>
      <c r="T1725" s="1">
        <f t="shared" si="897"/>
        <v>0.3</v>
      </c>
      <c r="U1725" s="1">
        <f t="shared" si="897"/>
        <v>0</v>
      </c>
      <c r="V1725" s="4">
        <f t="shared" si="898"/>
        <v>6.2905812268671051</v>
      </c>
      <c r="W1725" s="4">
        <f t="shared" si="899"/>
        <v>0</v>
      </c>
      <c r="X1725" s="4">
        <f t="shared" si="900"/>
        <v>369.28500000000003</v>
      </c>
      <c r="Y1725" s="4">
        <f t="shared" si="900"/>
        <v>0</v>
      </c>
      <c r="Z1725" s="4">
        <f t="shared" si="901"/>
        <v>58.704432338109214</v>
      </c>
      <c r="AA1725" s="4">
        <f t="shared" si="901"/>
        <v>0</v>
      </c>
      <c r="AD1725" s="5">
        <f t="shared" si="902"/>
        <v>58.704432338109214</v>
      </c>
      <c r="AE1725" s="23">
        <v>36232</v>
      </c>
      <c r="AF1725" s="24">
        <v>18</v>
      </c>
      <c r="AG1725" s="1">
        <f t="shared" si="916"/>
        <v>105.8617</v>
      </c>
      <c r="AH1725" s="1">
        <f t="shared" si="916"/>
        <v>0</v>
      </c>
      <c r="AI1725" s="1">
        <f t="shared" si="903"/>
        <v>30</v>
      </c>
      <c r="AJ1725" s="1">
        <f t="shared" si="903"/>
        <v>0</v>
      </c>
      <c r="AK1725" s="1">
        <f t="shared" si="904"/>
        <v>15.52941176470588</v>
      </c>
      <c r="AL1725" s="1">
        <f t="shared" si="904"/>
        <v>0</v>
      </c>
      <c r="AM1725" s="5">
        <f t="shared" si="905"/>
        <v>15.52941176470588</v>
      </c>
      <c r="AN1725" s="1">
        <f t="shared" si="917"/>
        <v>132.327125</v>
      </c>
      <c r="AO1725" s="1">
        <f t="shared" si="917"/>
        <v>0</v>
      </c>
      <c r="AP1725" s="1">
        <f t="shared" si="906"/>
        <v>30</v>
      </c>
      <c r="AQ1725" s="1">
        <f t="shared" si="906"/>
        <v>0</v>
      </c>
      <c r="AR1725" s="1">
        <f t="shared" si="907"/>
        <v>15.52941176470588</v>
      </c>
      <c r="AS1725" s="1">
        <f t="shared" si="907"/>
        <v>0</v>
      </c>
      <c r="AT1725" s="5">
        <f t="shared" si="908"/>
        <v>15.52941176470588</v>
      </c>
      <c r="AU1725" s="1">
        <f t="shared" si="909"/>
        <v>150</v>
      </c>
      <c r="AV1725" s="1">
        <f t="shared" si="909"/>
        <v>0</v>
      </c>
      <c r="AW1725" s="1">
        <f t="shared" si="910"/>
        <v>3.2352941176470589</v>
      </c>
      <c r="AX1725" s="1">
        <f t="shared" si="910"/>
        <v>0</v>
      </c>
      <c r="AY1725" s="5">
        <f t="shared" si="911"/>
        <v>3.2352941176470589</v>
      </c>
      <c r="AZ1725" s="1">
        <f t="shared" si="912"/>
        <v>75</v>
      </c>
      <c r="BA1725" s="1">
        <f t="shared" si="913"/>
        <v>55.392749999999999</v>
      </c>
      <c r="BB1725" s="1">
        <f t="shared" si="914"/>
        <v>223.39129998516805</v>
      </c>
      <c r="BC1725" s="23">
        <v>36232</v>
      </c>
      <c r="BD1725" s="24">
        <v>18</v>
      </c>
    </row>
    <row r="1726" spans="4:56" x14ac:dyDescent="0.15">
      <c r="D1726" s="17"/>
      <c r="E1726" s="14">
        <f t="shared" si="919"/>
        <v>2.4736624458804819</v>
      </c>
      <c r="F1726" s="23">
        <v>36232</v>
      </c>
      <c r="G1726" s="24">
        <v>19</v>
      </c>
      <c r="H1726" s="17">
        <v>45.995100000000001</v>
      </c>
      <c r="I1726" s="17">
        <f t="shared" si="915"/>
        <v>45.995100000000001</v>
      </c>
      <c r="J1726" s="17">
        <f t="shared" si="889"/>
        <v>113.77635156451736</v>
      </c>
      <c r="K1726" s="1">
        <v>12.03</v>
      </c>
      <c r="L1726" s="1">
        <f t="shared" si="890"/>
        <v>17.03</v>
      </c>
      <c r="M1726" s="1">
        <f t="shared" si="891"/>
        <v>18</v>
      </c>
      <c r="N1726" s="1">
        <f t="shared" si="892"/>
        <v>1</v>
      </c>
      <c r="O1726" s="1">
        <f t="shared" si="893"/>
        <v>1</v>
      </c>
      <c r="P1726" s="1">
        <f t="shared" si="894"/>
        <v>0</v>
      </c>
      <c r="Q1726" s="18">
        <f t="shared" si="888"/>
        <v>9.2429710032509327E-2</v>
      </c>
      <c r="R1726" s="18">
        <f t="shared" si="895"/>
        <v>0</v>
      </c>
      <c r="S1726" s="1">
        <f t="shared" si="896"/>
        <v>7.5</v>
      </c>
      <c r="T1726" s="1">
        <f t="shared" si="897"/>
        <v>0</v>
      </c>
      <c r="U1726" s="1">
        <f t="shared" si="897"/>
        <v>0</v>
      </c>
      <c r="V1726" s="4">
        <f t="shared" si="898"/>
        <v>0</v>
      </c>
      <c r="W1726" s="4">
        <f t="shared" si="899"/>
        <v>0</v>
      </c>
      <c r="X1726" s="4">
        <f t="shared" si="900"/>
        <v>0</v>
      </c>
      <c r="Y1726" s="4">
        <f t="shared" si="900"/>
        <v>0</v>
      </c>
      <c r="Z1726" s="4">
        <f t="shared" si="901"/>
        <v>0</v>
      </c>
      <c r="AA1726" s="4">
        <f t="shared" si="901"/>
        <v>0</v>
      </c>
      <c r="AD1726" s="5">
        <f t="shared" si="902"/>
        <v>0</v>
      </c>
      <c r="AE1726" s="23">
        <v>36232</v>
      </c>
      <c r="AF1726" s="24">
        <v>19</v>
      </c>
      <c r="AG1726" s="1">
        <f t="shared" si="916"/>
        <v>0</v>
      </c>
      <c r="AH1726" s="1">
        <f t="shared" si="916"/>
        <v>0</v>
      </c>
      <c r="AI1726" s="1">
        <f t="shared" si="903"/>
        <v>0</v>
      </c>
      <c r="AJ1726" s="1">
        <f t="shared" si="903"/>
        <v>0</v>
      </c>
      <c r="AK1726" s="1">
        <f t="shared" si="904"/>
        <v>0</v>
      </c>
      <c r="AL1726" s="1">
        <f t="shared" si="904"/>
        <v>0</v>
      </c>
      <c r="AM1726" s="5">
        <f t="shared" si="905"/>
        <v>0</v>
      </c>
      <c r="AN1726" s="1">
        <f t="shared" si="917"/>
        <v>0</v>
      </c>
      <c r="AO1726" s="1">
        <f t="shared" si="917"/>
        <v>0</v>
      </c>
      <c r="AP1726" s="1">
        <f t="shared" si="906"/>
        <v>0</v>
      </c>
      <c r="AQ1726" s="1">
        <f t="shared" si="906"/>
        <v>0</v>
      </c>
      <c r="AR1726" s="1">
        <f t="shared" si="907"/>
        <v>0</v>
      </c>
      <c r="AS1726" s="1">
        <f t="shared" si="907"/>
        <v>0</v>
      </c>
      <c r="AT1726" s="5">
        <f t="shared" si="908"/>
        <v>0</v>
      </c>
      <c r="AU1726" s="1">
        <f t="shared" si="909"/>
        <v>0</v>
      </c>
      <c r="AV1726" s="1">
        <f t="shared" si="909"/>
        <v>0</v>
      </c>
      <c r="AW1726" s="1">
        <f t="shared" si="910"/>
        <v>0</v>
      </c>
      <c r="AX1726" s="1">
        <f t="shared" si="910"/>
        <v>0</v>
      </c>
      <c r="AY1726" s="5">
        <f t="shared" si="911"/>
        <v>0</v>
      </c>
      <c r="AZ1726" s="1">
        <f t="shared" si="912"/>
        <v>0</v>
      </c>
      <c r="BA1726" s="1">
        <f t="shared" si="913"/>
        <v>0</v>
      </c>
      <c r="BB1726" s="1">
        <f t="shared" si="914"/>
        <v>0</v>
      </c>
      <c r="BC1726" s="23">
        <v>36232</v>
      </c>
      <c r="BD1726" s="24">
        <v>19</v>
      </c>
    </row>
    <row r="1727" spans="4:56" x14ac:dyDescent="0.15">
      <c r="D1727" s="17"/>
      <c r="E1727" s="14">
        <f t="shared" si="919"/>
        <v>2.4736624458804819</v>
      </c>
      <c r="F1727" s="23">
        <v>36232</v>
      </c>
      <c r="G1727" s="24">
        <v>20</v>
      </c>
      <c r="H1727" s="17">
        <v>44.8307</v>
      </c>
      <c r="I1727" s="17">
        <f t="shared" si="915"/>
        <v>44.8307</v>
      </c>
      <c r="J1727" s="17">
        <f t="shared" si="889"/>
        <v>110.89601901253413</v>
      </c>
      <c r="K1727" s="1">
        <v>11.99</v>
      </c>
      <c r="L1727" s="1">
        <f t="shared" si="890"/>
        <v>16.990000000000002</v>
      </c>
      <c r="M1727" s="1">
        <f t="shared" si="891"/>
        <v>18</v>
      </c>
      <c r="N1727" s="1">
        <f t="shared" si="892"/>
        <v>1</v>
      </c>
      <c r="O1727" s="1">
        <f t="shared" si="893"/>
        <v>1</v>
      </c>
      <c r="P1727" s="1">
        <f t="shared" si="894"/>
        <v>0</v>
      </c>
      <c r="Q1727" s="18">
        <f t="shared" si="888"/>
        <v>9.0089783510730839E-2</v>
      </c>
      <c r="R1727" s="18">
        <f t="shared" si="895"/>
        <v>0</v>
      </c>
      <c r="S1727" s="1">
        <f t="shared" si="896"/>
        <v>7.5</v>
      </c>
      <c r="T1727" s="1">
        <f t="shared" si="897"/>
        <v>0</v>
      </c>
      <c r="U1727" s="1">
        <f t="shared" si="897"/>
        <v>0</v>
      </c>
      <c r="V1727" s="4">
        <f t="shared" si="898"/>
        <v>0</v>
      </c>
      <c r="W1727" s="4">
        <f t="shared" si="899"/>
        <v>0</v>
      </c>
      <c r="X1727" s="4">
        <f t="shared" si="900"/>
        <v>0</v>
      </c>
      <c r="Y1727" s="4">
        <f t="shared" si="900"/>
        <v>0</v>
      </c>
      <c r="Z1727" s="4">
        <f t="shared" si="901"/>
        <v>0</v>
      </c>
      <c r="AA1727" s="4">
        <f t="shared" si="901"/>
        <v>0</v>
      </c>
      <c r="AD1727" s="5">
        <f t="shared" si="902"/>
        <v>0</v>
      </c>
      <c r="AE1727" s="23">
        <v>36232</v>
      </c>
      <c r="AF1727" s="24">
        <v>20</v>
      </c>
      <c r="AG1727" s="1">
        <f t="shared" si="916"/>
        <v>0</v>
      </c>
      <c r="AH1727" s="1">
        <f t="shared" si="916"/>
        <v>0</v>
      </c>
      <c r="AI1727" s="1">
        <f t="shared" si="903"/>
        <v>0</v>
      </c>
      <c r="AJ1727" s="1">
        <f t="shared" si="903"/>
        <v>0</v>
      </c>
      <c r="AK1727" s="1">
        <f t="shared" si="904"/>
        <v>0</v>
      </c>
      <c r="AL1727" s="1">
        <f t="shared" si="904"/>
        <v>0</v>
      </c>
      <c r="AM1727" s="5">
        <f t="shared" si="905"/>
        <v>0</v>
      </c>
      <c r="AN1727" s="1">
        <f t="shared" si="917"/>
        <v>0</v>
      </c>
      <c r="AO1727" s="1">
        <f t="shared" si="917"/>
        <v>0</v>
      </c>
      <c r="AP1727" s="1">
        <f t="shared" si="906"/>
        <v>0</v>
      </c>
      <c r="AQ1727" s="1">
        <f t="shared" si="906"/>
        <v>0</v>
      </c>
      <c r="AR1727" s="1">
        <f t="shared" si="907"/>
        <v>0</v>
      </c>
      <c r="AS1727" s="1">
        <f t="shared" si="907"/>
        <v>0</v>
      </c>
      <c r="AT1727" s="5">
        <f t="shared" si="908"/>
        <v>0</v>
      </c>
      <c r="AU1727" s="1">
        <f t="shared" si="909"/>
        <v>0</v>
      </c>
      <c r="AV1727" s="1">
        <f t="shared" si="909"/>
        <v>0</v>
      </c>
      <c r="AW1727" s="1">
        <f t="shared" si="910"/>
        <v>0</v>
      </c>
      <c r="AX1727" s="1">
        <f t="shared" si="910"/>
        <v>0</v>
      </c>
      <c r="AY1727" s="5">
        <f t="shared" si="911"/>
        <v>0</v>
      </c>
      <c r="AZ1727" s="1">
        <f t="shared" si="912"/>
        <v>0</v>
      </c>
      <c r="BA1727" s="1">
        <f t="shared" si="913"/>
        <v>0</v>
      </c>
      <c r="BB1727" s="1">
        <f t="shared" si="914"/>
        <v>0</v>
      </c>
      <c r="BC1727" s="23">
        <v>36232</v>
      </c>
      <c r="BD1727" s="24">
        <v>20</v>
      </c>
    </row>
    <row r="1728" spans="4:56" x14ac:dyDescent="0.15">
      <c r="D1728" s="17"/>
      <c r="E1728" s="14">
        <f t="shared" si="919"/>
        <v>2.4736624458804819</v>
      </c>
      <c r="F1728" s="23">
        <v>36232</v>
      </c>
      <c r="G1728" s="24">
        <v>21</v>
      </c>
      <c r="H1728" s="17">
        <v>56.065100000000001</v>
      </c>
      <c r="I1728" s="17">
        <f t="shared" si="915"/>
        <v>56.065100000000001</v>
      </c>
      <c r="J1728" s="17">
        <f t="shared" si="889"/>
        <v>138.68613239453381</v>
      </c>
      <c r="K1728" s="1">
        <v>11.93</v>
      </c>
      <c r="L1728" s="1">
        <f t="shared" si="890"/>
        <v>16.93</v>
      </c>
      <c r="M1728" s="1">
        <f t="shared" si="891"/>
        <v>18</v>
      </c>
      <c r="N1728" s="1">
        <f t="shared" si="892"/>
        <v>1</v>
      </c>
      <c r="O1728" s="1">
        <f t="shared" si="893"/>
        <v>1</v>
      </c>
      <c r="P1728" s="1">
        <f t="shared" si="894"/>
        <v>0</v>
      </c>
      <c r="Q1728" s="18">
        <f t="shared" si="888"/>
        <v>0.11266593476139064</v>
      </c>
      <c r="R1728" s="18">
        <f t="shared" si="895"/>
        <v>0</v>
      </c>
      <c r="S1728" s="1">
        <f t="shared" si="896"/>
        <v>7.5</v>
      </c>
      <c r="T1728" s="1">
        <f t="shared" si="897"/>
        <v>0.3</v>
      </c>
      <c r="U1728" s="1">
        <f t="shared" si="897"/>
        <v>0</v>
      </c>
      <c r="V1728" s="4">
        <f t="shared" si="898"/>
        <v>6.2905812268671051</v>
      </c>
      <c r="W1728" s="4">
        <f t="shared" si="899"/>
        <v>0</v>
      </c>
      <c r="X1728" s="4">
        <f t="shared" si="900"/>
        <v>369.28500000000003</v>
      </c>
      <c r="Y1728" s="4">
        <f t="shared" si="900"/>
        <v>0</v>
      </c>
      <c r="Z1728" s="4">
        <f t="shared" si="901"/>
        <v>58.704432338109214</v>
      </c>
      <c r="AA1728" s="4">
        <f t="shared" si="901"/>
        <v>0</v>
      </c>
      <c r="AD1728" s="5">
        <f t="shared" si="902"/>
        <v>58.704432338109214</v>
      </c>
      <c r="AE1728" s="23">
        <v>36232</v>
      </c>
      <c r="AF1728" s="24">
        <v>21</v>
      </c>
      <c r="AG1728" s="1">
        <f t="shared" si="916"/>
        <v>105.8617</v>
      </c>
      <c r="AH1728" s="1">
        <f t="shared" si="916"/>
        <v>0</v>
      </c>
      <c r="AI1728" s="1">
        <f t="shared" si="903"/>
        <v>30</v>
      </c>
      <c r="AJ1728" s="1">
        <f t="shared" si="903"/>
        <v>0</v>
      </c>
      <c r="AK1728" s="1">
        <f t="shared" si="904"/>
        <v>15.52941176470588</v>
      </c>
      <c r="AL1728" s="1">
        <f t="shared" si="904"/>
        <v>0</v>
      </c>
      <c r="AM1728" s="5">
        <f t="shared" si="905"/>
        <v>15.52941176470588</v>
      </c>
      <c r="AN1728" s="1">
        <f t="shared" si="917"/>
        <v>132.327125</v>
      </c>
      <c r="AO1728" s="1">
        <f t="shared" si="917"/>
        <v>0</v>
      </c>
      <c r="AP1728" s="1">
        <f t="shared" si="906"/>
        <v>30</v>
      </c>
      <c r="AQ1728" s="1">
        <f t="shared" si="906"/>
        <v>0</v>
      </c>
      <c r="AR1728" s="1">
        <f t="shared" si="907"/>
        <v>15.52941176470588</v>
      </c>
      <c r="AS1728" s="1">
        <f t="shared" si="907"/>
        <v>0</v>
      </c>
      <c r="AT1728" s="5">
        <f t="shared" si="908"/>
        <v>15.52941176470588</v>
      </c>
      <c r="AU1728" s="1">
        <f t="shared" si="909"/>
        <v>150</v>
      </c>
      <c r="AV1728" s="1">
        <f t="shared" si="909"/>
        <v>0</v>
      </c>
      <c r="AW1728" s="1">
        <f t="shared" si="910"/>
        <v>3.2352941176470589</v>
      </c>
      <c r="AX1728" s="1">
        <f t="shared" si="910"/>
        <v>0</v>
      </c>
      <c r="AY1728" s="5">
        <f t="shared" si="911"/>
        <v>3.2352941176470589</v>
      </c>
      <c r="AZ1728" s="1">
        <f t="shared" si="912"/>
        <v>75</v>
      </c>
      <c r="BA1728" s="1">
        <f t="shared" si="913"/>
        <v>55.392749999999999</v>
      </c>
      <c r="BB1728" s="1">
        <f t="shared" si="914"/>
        <v>223.39129998516805</v>
      </c>
      <c r="BC1728" s="23">
        <v>36232</v>
      </c>
      <c r="BD1728" s="24">
        <v>21</v>
      </c>
    </row>
    <row r="1729" spans="4:56" x14ac:dyDescent="0.15">
      <c r="D1729" s="17"/>
      <c r="E1729" s="14">
        <f t="shared" si="919"/>
        <v>2.4736624458804819</v>
      </c>
      <c r="F1729" s="23">
        <v>36232</v>
      </c>
      <c r="G1729" s="24">
        <v>22</v>
      </c>
      <c r="H1729" s="17">
        <v>55.977699999999999</v>
      </c>
      <c r="I1729" s="17">
        <f t="shared" si="915"/>
        <v>55.977699999999999</v>
      </c>
      <c r="J1729" s="17">
        <f t="shared" si="889"/>
        <v>138.46993429676385</v>
      </c>
      <c r="K1729" s="1">
        <v>11.85</v>
      </c>
      <c r="L1729" s="1">
        <f t="shared" si="890"/>
        <v>16.850000000000001</v>
      </c>
      <c r="M1729" s="1">
        <f t="shared" si="891"/>
        <v>18</v>
      </c>
      <c r="N1729" s="1">
        <f t="shared" si="892"/>
        <v>1</v>
      </c>
      <c r="O1729" s="1">
        <f t="shared" si="893"/>
        <v>1</v>
      </c>
      <c r="P1729" s="1">
        <f t="shared" si="894"/>
        <v>0</v>
      </c>
      <c r="Q1729" s="18">
        <f t="shared" si="888"/>
        <v>0.11249029960336639</v>
      </c>
      <c r="R1729" s="18">
        <f t="shared" si="895"/>
        <v>0</v>
      </c>
      <c r="S1729" s="1">
        <f t="shared" si="896"/>
        <v>7.5</v>
      </c>
      <c r="T1729" s="1">
        <f t="shared" si="897"/>
        <v>0.3</v>
      </c>
      <c r="U1729" s="1">
        <f t="shared" si="897"/>
        <v>0</v>
      </c>
      <c r="V1729" s="4">
        <f t="shared" si="898"/>
        <v>6.2905812268671051</v>
      </c>
      <c r="W1729" s="4">
        <f t="shared" si="899"/>
        <v>0</v>
      </c>
      <c r="X1729" s="4">
        <f t="shared" si="900"/>
        <v>369.28500000000003</v>
      </c>
      <c r="Y1729" s="4">
        <f t="shared" si="900"/>
        <v>0</v>
      </c>
      <c r="Z1729" s="4">
        <f t="shared" si="901"/>
        <v>58.704432338109214</v>
      </c>
      <c r="AA1729" s="4">
        <f t="shared" si="901"/>
        <v>0</v>
      </c>
      <c r="AD1729" s="5">
        <f t="shared" si="902"/>
        <v>58.704432338109214</v>
      </c>
      <c r="AE1729" s="23">
        <v>36232</v>
      </c>
      <c r="AF1729" s="24">
        <v>22</v>
      </c>
      <c r="AG1729" s="1">
        <f t="shared" si="916"/>
        <v>105.8617</v>
      </c>
      <c r="AH1729" s="1">
        <f t="shared" si="916"/>
        <v>0</v>
      </c>
      <c r="AI1729" s="1">
        <f t="shared" si="903"/>
        <v>30</v>
      </c>
      <c r="AJ1729" s="1">
        <f t="shared" si="903"/>
        <v>0</v>
      </c>
      <c r="AK1729" s="1">
        <f t="shared" si="904"/>
        <v>15.52941176470588</v>
      </c>
      <c r="AL1729" s="1">
        <f t="shared" si="904"/>
        <v>0</v>
      </c>
      <c r="AM1729" s="5">
        <f t="shared" si="905"/>
        <v>15.52941176470588</v>
      </c>
      <c r="AN1729" s="1">
        <f t="shared" si="917"/>
        <v>132.327125</v>
      </c>
      <c r="AO1729" s="1">
        <f t="shared" si="917"/>
        <v>0</v>
      </c>
      <c r="AP1729" s="1">
        <f t="shared" si="906"/>
        <v>30</v>
      </c>
      <c r="AQ1729" s="1">
        <f t="shared" si="906"/>
        <v>0</v>
      </c>
      <c r="AR1729" s="1">
        <f t="shared" si="907"/>
        <v>15.52941176470588</v>
      </c>
      <c r="AS1729" s="1">
        <f t="shared" si="907"/>
        <v>0</v>
      </c>
      <c r="AT1729" s="5">
        <f t="shared" si="908"/>
        <v>15.52941176470588</v>
      </c>
      <c r="AU1729" s="1">
        <f t="shared" si="909"/>
        <v>150</v>
      </c>
      <c r="AV1729" s="1">
        <f t="shared" si="909"/>
        <v>0</v>
      </c>
      <c r="AW1729" s="1">
        <f t="shared" si="910"/>
        <v>3.2352941176470589</v>
      </c>
      <c r="AX1729" s="1">
        <f t="shared" si="910"/>
        <v>0</v>
      </c>
      <c r="AY1729" s="5">
        <f t="shared" si="911"/>
        <v>3.2352941176470589</v>
      </c>
      <c r="AZ1729" s="1">
        <f t="shared" si="912"/>
        <v>75</v>
      </c>
      <c r="BA1729" s="1">
        <f t="shared" si="913"/>
        <v>55.392749999999999</v>
      </c>
      <c r="BB1729" s="1">
        <f t="shared" si="914"/>
        <v>223.39129998516805</v>
      </c>
      <c r="BC1729" s="23">
        <v>36232</v>
      </c>
      <c r="BD1729" s="24">
        <v>22</v>
      </c>
    </row>
    <row r="1730" spans="4:56" x14ac:dyDescent="0.15">
      <c r="D1730" s="17"/>
      <c r="E1730" s="14">
        <f t="shared" si="919"/>
        <v>2.4736624458804819</v>
      </c>
      <c r="F1730" s="23">
        <v>36232</v>
      </c>
      <c r="G1730" s="24">
        <v>23</v>
      </c>
      <c r="H1730" s="17">
        <v>62.751100000000001</v>
      </c>
      <c r="I1730" s="17">
        <f t="shared" si="915"/>
        <v>62.751100000000001</v>
      </c>
      <c r="J1730" s="17">
        <f t="shared" si="889"/>
        <v>155.22503950769072</v>
      </c>
      <c r="K1730" s="1">
        <v>11.82</v>
      </c>
      <c r="L1730" s="1">
        <f t="shared" si="890"/>
        <v>16.82</v>
      </c>
      <c r="M1730" s="1">
        <f t="shared" si="891"/>
        <v>18</v>
      </c>
      <c r="N1730" s="1">
        <f t="shared" si="892"/>
        <v>1</v>
      </c>
      <c r="O1730" s="1">
        <f t="shared" si="893"/>
        <v>1</v>
      </c>
      <c r="P1730" s="1">
        <f t="shared" si="894"/>
        <v>0</v>
      </c>
      <c r="Q1730" s="18">
        <f t="shared" si="888"/>
        <v>0.12610182339468762</v>
      </c>
      <c r="R1730" s="18">
        <f t="shared" si="895"/>
        <v>0</v>
      </c>
      <c r="S1730" s="1">
        <f t="shared" si="896"/>
        <v>7.5</v>
      </c>
      <c r="T1730" s="1">
        <f t="shared" si="897"/>
        <v>0.3</v>
      </c>
      <c r="U1730" s="1">
        <f t="shared" si="897"/>
        <v>0</v>
      </c>
      <c r="V1730" s="4">
        <f t="shared" si="898"/>
        <v>6.2905812268671051</v>
      </c>
      <c r="W1730" s="4">
        <f t="shared" si="899"/>
        <v>0</v>
      </c>
      <c r="X1730" s="4">
        <f t="shared" si="900"/>
        <v>369.28500000000003</v>
      </c>
      <c r="Y1730" s="4">
        <f t="shared" si="900"/>
        <v>0</v>
      </c>
      <c r="Z1730" s="4">
        <f t="shared" si="901"/>
        <v>58.704432338109214</v>
      </c>
      <c r="AA1730" s="4">
        <f t="shared" si="901"/>
        <v>0</v>
      </c>
      <c r="AD1730" s="5">
        <f t="shared" si="902"/>
        <v>58.704432338109214</v>
      </c>
      <c r="AE1730" s="23">
        <v>36232</v>
      </c>
      <c r="AF1730" s="24">
        <v>23</v>
      </c>
      <c r="AG1730" s="1">
        <f t="shared" si="916"/>
        <v>105.8617</v>
      </c>
      <c r="AH1730" s="1">
        <f t="shared" si="916"/>
        <v>0</v>
      </c>
      <c r="AI1730" s="1">
        <f t="shared" si="903"/>
        <v>30</v>
      </c>
      <c r="AJ1730" s="1">
        <f t="shared" si="903"/>
        <v>0</v>
      </c>
      <c r="AK1730" s="1">
        <f t="shared" si="904"/>
        <v>15.52941176470588</v>
      </c>
      <c r="AL1730" s="1">
        <f t="shared" si="904"/>
        <v>0</v>
      </c>
      <c r="AM1730" s="5">
        <f t="shared" si="905"/>
        <v>15.52941176470588</v>
      </c>
      <c r="AN1730" s="1">
        <f t="shared" si="917"/>
        <v>132.327125</v>
      </c>
      <c r="AO1730" s="1">
        <f t="shared" si="917"/>
        <v>0</v>
      </c>
      <c r="AP1730" s="1">
        <f t="shared" si="906"/>
        <v>30</v>
      </c>
      <c r="AQ1730" s="1">
        <f t="shared" si="906"/>
        <v>0</v>
      </c>
      <c r="AR1730" s="1">
        <f t="shared" si="907"/>
        <v>15.52941176470588</v>
      </c>
      <c r="AS1730" s="1">
        <f t="shared" si="907"/>
        <v>0</v>
      </c>
      <c r="AT1730" s="5">
        <f t="shared" si="908"/>
        <v>15.52941176470588</v>
      </c>
      <c r="AU1730" s="1">
        <f t="shared" si="909"/>
        <v>150</v>
      </c>
      <c r="AV1730" s="1">
        <f t="shared" si="909"/>
        <v>0</v>
      </c>
      <c r="AW1730" s="1">
        <f t="shared" si="910"/>
        <v>3.2352941176470589</v>
      </c>
      <c r="AX1730" s="1">
        <f t="shared" si="910"/>
        <v>0</v>
      </c>
      <c r="AY1730" s="5">
        <f t="shared" si="911"/>
        <v>3.2352941176470589</v>
      </c>
      <c r="AZ1730" s="1">
        <f t="shared" si="912"/>
        <v>75</v>
      </c>
      <c r="BA1730" s="1">
        <f t="shared" si="913"/>
        <v>55.392749999999999</v>
      </c>
      <c r="BB1730" s="1">
        <f t="shared" si="914"/>
        <v>223.39129998516805</v>
      </c>
      <c r="BC1730" s="23">
        <v>36232</v>
      </c>
      <c r="BD1730" s="24">
        <v>23</v>
      </c>
    </row>
    <row r="1731" spans="4:56" x14ac:dyDescent="0.15">
      <c r="D1731" s="17"/>
      <c r="E1731" s="14">
        <f>$D$75</f>
        <v>2.4736624458804819</v>
      </c>
      <c r="F1731" s="23">
        <v>36233</v>
      </c>
      <c r="G1731" s="24">
        <v>0</v>
      </c>
      <c r="H1731" s="17">
        <v>68.261200000000002</v>
      </c>
      <c r="I1731" s="17">
        <f t="shared" si="915"/>
        <v>68.261200000000002</v>
      </c>
      <c r="J1731" s="17">
        <f t="shared" si="889"/>
        <v>168.85516695073676</v>
      </c>
      <c r="K1731" s="1">
        <v>11.9</v>
      </c>
      <c r="L1731" s="1">
        <f t="shared" si="890"/>
        <v>16.899999999999999</v>
      </c>
      <c r="M1731" s="1">
        <f t="shared" si="891"/>
        <v>18</v>
      </c>
      <c r="N1731" s="1">
        <f t="shared" si="892"/>
        <v>1</v>
      </c>
      <c r="O1731" s="1">
        <f t="shared" si="893"/>
        <v>1</v>
      </c>
      <c r="P1731" s="1">
        <f t="shared" si="894"/>
        <v>0</v>
      </c>
      <c r="Q1731" s="18">
        <f t="shared" ref="Q1731:Q1794" si="920">IF(O1731=0,0,J1731/(350*3.517*O1731+350*3.517*P1731))</f>
        <v>0.13717467561699237</v>
      </c>
      <c r="R1731" s="18">
        <f t="shared" si="895"/>
        <v>0</v>
      </c>
      <c r="S1731" s="1">
        <f t="shared" si="896"/>
        <v>7.5</v>
      </c>
      <c r="T1731" s="1">
        <f t="shared" si="897"/>
        <v>0.3</v>
      </c>
      <c r="U1731" s="1">
        <f t="shared" si="897"/>
        <v>0</v>
      </c>
      <c r="V1731" s="4">
        <f t="shared" si="898"/>
        <v>6.2905812268671051</v>
      </c>
      <c r="W1731" s="4">
        <f t="shared" si="899"/>
        <v>0</v>
      </c>
      <c r="X1731" s="4">
        <f t="shared" si="900"/>
        <v>369.28500000000003</v>
      </c>
      <c r="Y1731" s="4">
        <f t="shared" si="900"/>
        <v>0</v>
      </c>
      <c r="Z1731" s="4">
        <f t="shared" si="901"/>
        <v>58.704432338109214</v>
      </c>
      <c r="AA1731" s="4">
        <f t="shared" si="901"/>
        <v>0</v>
      </c>
      <c r="AD1731" s="5">
        <f t="shared" si="902"/>
        <v>58.704432338109214</v>
      </c>
      <c r="AE1731" s="23">
        <v>36233</v>
      </c>
      <c r="AF1731" s="24">
        <v>0</v>
      </c>
      <c r="AG1731" s="1">
        <f t="shared" si="916"/>
        <v>105.8617</v>
      </c>
      <c r="AH1731" s="1">
        <f t="shared" si="916"/>
        <v>0</v>
      </c>
      <c r="AI1731" s="1">
        <f t="shared" si="903"/>
        <v>30</v>
      </c>
      <c r="AJ1731" s="1">
        <f t="shared" si="903"/>
        <v>0</v>
      </c>
      <c r="AK1731" s="1">
        <f t="shared" si="904"/>
        <v>15.52941176470588</v>
      </c>
      <c r="AL1731" s="1">
        <f t="shared" si="904"/>
        <v>0</v>
      </c>
      <c r="AM1731" s="5">
        <f t="shared" si="905"/>
        <v>15.52941176470588</v>
      </c>
      <c r="AN1731" s="1">
        <f t="shared" si="917"/>
        <v>132.327125</v>
      </c>
      <c r="AO1731" s="1">
        <f t="shared" si="917"/>
        <v>0</v>
      </c>
      <c r="AP1731" s="1">
        <f t="shared" si="906"/>
        <v>30</v>
      </c>
      <c r="AQ1731" s="1">
        <f t="shared" si="906"/>
        <v>0</v>
      </c>
      <c r="AR1731" s="1">
        <f t="shared" si="907"/>
        <v>15.52941176470588</v>
      </c>
      <c r="AS1731" s="1">
        <f t="shared" si="907"/>
        <v>0</v>
      </c>
      <c r="AT1731" s="5">
        <f t="shared" si="908"/>
        <v>15.52941176470588</v>
      </c>
      <c r="AU1731" s="1">
        <f t="shared" si="909"/>
        <v>150</v>
      </c>
      <c r="AV1731" s="1">
        <f t="shared" si="909"/>
        <v>0</v>
      </c>
      <c r="AW1731" s="1">
        <f t="shared" si="910"/>
        <v>3.2352941176470589</v>
      </c>
      <c r="AX1731" s="1">
        <f t="shared" si="910"/>
        <v>0</v>
      </c>
      <c r="AY1731" s="5">
        <f t="shared" si="911"/>
        <v>3.2352941176470589</v>
      </c>
      <c r="AZ1731" s="1">
        <f t="shared" si="912"/>
        <v>75</v>
      </c>
      <c r="BA1731" s="1">
        <f t="shared" si="913"/>
        <v>55.392749999999999</v>
      </c>
      <c r="BB1731" s="1">
        <f t="shared" si="914"/>
        <v>223.39129998516805</v>
      </c>
      <c r="BC1731" s="23">
        <v>36233</v>
      </c>
      <c r="BD1731" s="24">
        <v>0</v>
      </c>
    </row>
    <row r="1732" spans="4:56" x14ac:dyDescent="0.15">
      <c r="D1732" s="17"/>
      <c r="E1732" s="14">
        <f t="shared" ref="E1732:E1754" si="921">$D$75</f>
        <v>2.4736624458804819</v>
      </c>
      <c r="F1732" s="23">
        <v>36233</v>
      </c>
      <c r="G1732" s="24">
        <v>1</v>
      </c>
      <c r="H1732" s="17">
        <v>70.565399999999997</v>
      </c>
      <c r="I1732" s="17">
        <f t="shared" si="915"/>
        <v>70.565399999999997</v>
      </c>
      <c r="J1732" s="17">
        <f t="shared" ref="J1732:J1795" si="922">I1732*E1732</f>
        <v>174.55497995853455</v>
      </c>
      <c r="K1732" s="1">
        <v>12.15</v>
      </c>
      <c r="L1732" s="1">
        <f t="shared" ref="L1732:L1795" si="923">K1732+5</f>
        <v>17.149999999999999</v>
      </c>
      <c r="M1732" s="1">
        <f t="shared" ref="M1732:M1795" si="924">IF(L1732&lt;18,18,L1732)</f>
        <v>18</v>
      </c>
      <c r="N1732" s="1">
        <f t="shared" ref="N1732:N1795" si="925">IF(J1732=0,0,ROUNDUP(J1732/350/3.517,0))</f>
        <v>1</v>
      </c>
      <c r="O1732" s="1">
        <f t="shared" ref="O1732:O1795" si="926">IF(N1732&gt;=1,1,0)</f>
        <v>1</v>
      </c>
      <c r="P1732" s="1">
        <f t="shared" ref="P1732:P1795" si="927">IF(N1732&gt;=2,1,0)</f>
        <v>0</v>
      </c>
      <c r="Q1732" s="18">
        <f t="shared" si="920"/>
        <v>0.14180509359318783</v>
      </c>
      <c r="R1732" s="18">
        <f t="shared" ref="R1732:R1795" si="928">IF(P1732=0,0,J1732/(350*3.517*O1732+350*3.517*P1732))</f>
        <v>0</v>
      </c>
      <c r="S1732" s="1">
        <f t="shared" ref="S1732:S1795" si="929">$S$1</f>
        <v>7.5</v>
      </c>
      <c r="T1732" s="1">
        <f t="shared" ref="T1732:U1795" si="930">IF(AND(Q1732&lt;0.1),0,IF(AND(Q1732&gt;=0.1,Q1732&lt;0.3),0.3,IF(AND(Q1732&gt;1),1,Q1732)))</f>
        <v>0.3</v>
      </c>
      <c r="U1732" s="1">
        <f t="shared" si="930"/>
        <v>0</v>
      </c>
      <c r="V1732" s="4">
        <f t="shared" ref="V1732:V1795" si="931">IF(T1732=0,0,EXP($AC$4*(T1732*100)+$AC$5*S1732+$AC$6*M1732+$AC$7))*(1-2%*10)*$V$1</f>
        <v>6.2905812268671051</v>
      </c>
      <c r="W1732" s="4">
        <f t="shared" ref="W1732:W1795" si="932">IF(U1732=0,0,EXP($AC$4*(U1732*100)+$AC$5*S1732+$AC$6*M1732+$AC$7))*(1-2%*10)*$W$1</f>
        <v>0</v>
      </c>
      <c r="X1732" s="4">
        <f t="shared" ref="X1732:Y1795" si="933">350*3.517*T1732</f>
        <v>369.28500000000003</v>
      </c>
      <c r="Y1732" s="4">
        <f t="shared" si="933"/>
        <v>0</v>
      </c>
      <c r="Z1732" s="4">
        <f t="shared" ref="Z1732:AA1795" si="934">IF(V1732=0,0,X1732/V1732)</f>
        <v>58.704432338109214</v>
      </c>
      <c r="AA1732" s="4">
        <f t="shared" si="934"/>
        <v>0</v>
      </c>
      <c r="AD1732" s="5">
        <f t="shared" ref="AD1732:AD1795" si="935">Z1732+AA1732</f>
        <v>58.704432338109214</v>
      </c>
      <c r="AE1732" s="23">
        <v>36233</v>
      </c>
      <c r="AF1732" s="24">
        <v>1</v>
      </c>
      <c r="AG1732" s="1">
        <f t="shared" si="916"/>
        <v>105.8617</v>
      </c>
      <c r="AH1732" s="1">
        <f t="shared" si="916"/>
        <v>0</v>
      </c>
      <c r="AI1732" s="1">
        <f t="shared" ref="AI1732:AJ1795" si="936">IF(AND(AG1732/250=0),0,IF(AND(AG1732/250*50&gt;0,AG1732/250*50&lt;30),30,IF(AND(AG1732/250*50&gt;50),50,AG1732/250*50)))</f>
        <v>30</v>
      </c>
      <c r="AJ1732" s="1">
        <f t="shared" si="936"/>
        <v>0</v>
      </c>
      <c r="AK1732" s="1">
        <f t="shared" ref="AK1732:AL1795" si="937">IF(55*(AI1732/50)^3/0.85/0.9&gt;55,55,55*(AI1732/50)^3/0.85/0.9)</f>
        <v>15.52941176470588</v>
      </c>
      <c r="AL1732" s="1">
        <f t="shared" si="937"/>
        <v>0</v>
      </c>
      <c r="AM1732" s="5">
        <f t="shared" ref="AM1732:AM1795" si="938">AK1732+AL1732</f>
        <v>15.52941176470588</v>
      </c>
      <c r="AN1732" s="1">
        <f t="shared" si="917"/>
        <v>132.327125</v>
      </c>
      <c r="AO1732" s="1">
        <f t="shared" si="917"/>
        <v>0</v>
      </c>
      <c r="AP1732" s="1">
        <f t="shared" ref="AP1732:AQ1795" si="939">IF(AND(AN1732/300=0),0,IF(AND(AN1732/300*50&gt;0,AN1732/300*50&lt;30),30,IF(AND(AN1732/300*50&gt;50),50,AN1732/300*50)))</f>
        <v>30</v>
      </c>
      <c r="AQ1732" s="1">
        <f t="shared" si="939"/>
        <v>0</v>
      </c>
      <c r="AR1732" s="1">
        <f t="shared" ref="AR1732:AS1795" si="940">IF(55*(AP1732/50)^3/0.85/0.9&gt;55,55,55*(AP1732/50)^3/0.85/0.9)</f>
        <v>15.52941176470588</v>
      </c>
      <c r="AS1732" s="1">
        <f t="shared" si="940"/>
        <v>0</v>
      </c>
      <c r="AT1732" s="5">
        <f t="shared" ref="AT1732:AT1795" si="941">AR1732+AS1732</f>
        <v>15.52941176470588</v>
      </c>
      <c r="AU1732" s="1">
        <f t="shared" ref="AU1732:AV1795" si="942">IF(AND(AN1732=0),0,IF(AND(AN1732&gt;0,AN1732&lt;300*25/50),300*25/50,AN1732))</f>
        <v>150</v>
      </c>
      <c r="AV1732" s="1">
        <f t="shared" si="942"/>
        <v>0</v>
      </c>
      <c r="AW1732" s="1">
        <f t="shared" ref="AW1732:AX1795" si="943">IF(22*(AU1732/300)^3/0.85&gt;22,22,22*(AU1732/300)^3/0.85)</f>
        <v>3.2352941176470589</v>
      </c>
      <c r="AX1732" s="1">
        <f t="shared" si="943"/>
        <v>0</v>
      </c>
      <c r="AY1732" s="5">
        <f t="shared" ref="AY1732:AY1795" si="944">AW1732+AX1732</f>
        <v>3.2352941176470589</v>
      </c>
      <c r="AZ1732" s="1">
        <f t="shared" ref="AZ1732:AZ1795" si="945">IF(AG1732=0,0,75)</f>
        <v>75</v>
      </c>
      <c r="BA1732" s="1">
        <f t="shared" ref="BA1732:BA1795" si="946">IF(AZ1732=0,0,0.15*(X1732+Y1732))</f>
        <v>55.392749999999999</v>
      </c>
      <c r="BB1732" s="1">
        <f t="shared" ref="BB1732:BB1795" si="947">AD1732+AM1732+AT1732+AY1732+AZ1732+BA1732</f>
        <v>223.39129998516805</v>
      </c>
      <c r="BC1732" s="23">
        <v>36233</v>
      </c>
      <c r="BD1732" s="24">
        <v>1</v>
      </c>
    </row>
    <row r="1733" spans="4:56" x14ac:dyDescent="0.15">
      <c r="D1733" s="17"/>
      <c r="E1733" s="14">
        <f t="shared" si="921"/>
        <v>2.4736624458804819</v>
      </c>
      <c r="F1733" s="23">
        <v>36233</v>
      </c>
      <c r="G1733" s="24">
        <v>2</v>
      </c>
      <c r="H1733" s="17">
        <v>73.942100000000011</v>
      </c>
      <c r="I1733" s="17">
        <f t="shared" si="915"/>
        <v>73.942100000000011</v>
      </c>
      <c r="J1733" s="17">
        <f t="shared" si="922"/>
        <v>182.9077959395392</v>
      </c>
      <c r="K1733" s="1">
        <v>12.38</v>
      </c>
      <c r="L1733" s="1">
        <f t="shared" si="923"/>
        <v>17.380000000000003</v>
      </c>
      <c r="M1733" s="1">
        <f t="shared" si="924"/>
        <v>18</v>
      </c>
      <c r="N1733" s="1">
        <f t="shared" si="925"/>
        <v>1</v>
      </c>
      <c r="O1733" s="1">
        <f t="shared" si="926"/>
        <v>1</v>
      </c>
      <c r="P1733" s="1">
        <f t="shared" si="927"/>
        <v>0</v>
      </c>
      <c r="Q1733" s="18">
        <f t="shared" si="920"/>
        <v>0.14859075993301044</v>
      </c>
      <c r="R1733" s="18">
        <f t="shared" si="928"/>
        <v>0</v>
      </c>
      <c r="S1733" s="1">
        <f t="shared" si="929"/>
        <v>7.5</v>
      </c>
      <c r="T1733" s="1">
        <f t="shared" si="930"/>
        <v>0.3</v>
      </c>
      <c r="U1733" s="1">
        <f t="shared" si="930"/>
        <v>0</v>
      </c>
      <c r="V1733" s="4">
        <f t="shared" si="931"/>
        <v>6.2905812268671051</v>
      </c>
      <c r="W1733" s="4">
        <f t="shared" si="932"/>
        <v>0</v>
      </c>
      <c r="X1733" s="4">
        <f t="shared" si="933"/>
        <v>369.28500000000003</v>
      </c>
      <c r="Y1733" s="4">
        <f t="shared" si="933"/>
        <v>0</v>
      </c>
      <c r="Z1733" s="4">
        <f t="shared" si="934"/>
        <v>58.704432338109214</v>
      </c>
      <c r="AA1733" s="4">
        <f t="shared" si="934"/>
        <v>0</v>
      </c>
      <c r="AD1733" s="5">
        <f t="shared" si="935"/>
        <v>58.704432338109214</v>
      </c>
      <c r="AE1733" s="23">
        <v>36233</v>
      </c>
      <c r="AF1733" s="24">
        <v>2</v>
      </c>
      <c r="AG1733" s="1">
        <f t="shared" si="916"/>
        <v>105.8617</v>
      </c>
      <c r="AH1733" s="1">
        <f t="shared" si="916"/>
        <v>0</v>
      </c>
      <c r="AI1733" s="1">
        <f t="shared" si="936"/>
        <v>30</v>
      </c>
      <c r="AJ1733" s="1">
        <f t="shared" si="936"/>
        <v>0</v>
      </c>
      <c r="AK1733" s="1">
        <f t="shared" si="937"/>
        <v>15.52941176470588</v>
      </c>
      <c r="AL1733" s="1">
        <f t="shared" si="937"/>
        <v>0</v>
      </c>
      <c r="AM1733" s="5">
        <f t="shared" si="938"/>
        <v>15.52941176470588</v>
      </c>
      <c r="AN1733" s="1">
        <f t="shared" si="917"/>
        <v>132.327125</v>
      </c>
      <c r="AO1733" s="1">
        <f t="shared" si="917"/>
        <v>0</v>
      </c>
      <c r="AP1733" s="1">
        <f t="shared" si="939"/>
        <v>30</v>
      </c>
      <c r="AQ1733" s="1">
        <f t="shared" si="939"/>
        <v>0</v>
      </c>
      <c r="AR1733" s="1">
        <f t="shared" si="940"/>
        <v>15.52941176470588</v>
      </c>
      <c r="AS1733" s="1">
        <f t="shared" si="940"/>
        <v>0</v>
      </c>
      <c r="AT1733" s="5">
        <f t="shared" si="941"/>
        <v>15.52941176470588</v>
      </c>
      <c r="AU1733" s="1">
        <f t="shared" si="942"/>
        <v>150</v>
      </c>
      <c r="AV1733" s="1">
        <f t="shared" si="942"/>
        <v>0</v>
      </c>
      <c r="AW1733" s="1">
        <f t="shared" si="943"/>
        <v>3.2352941176470589</v>
      </c>
      <c r="AX1733" s="1">
        <f t="shared" si="943"/>
        <v>0</v>
      </c>
      <c r="AY1733" s="5">
        <f t="shared" si="944"/>
        <v>3.2352941176470589</v>
      </c>
      <c r="AZ1733" s="1">
        <f t="shared" si="945"/>
        <v>75</v>
      </c>
      <c r="BA1733" s="1">
        <f t="shared" si="946"/>
        <v>55.392749999999999</v>
      </c>
      <c r="BB1733" s="1">
        <f t="shared" si="947"/>
        <v>223.39129998516805</v>
      </c>
      <c r="BC1733" s="23">
        <v>36233</v>
      </c>
      <c r="BD1733" s="24">
        <v>2</v>
      </c>
    </row>
    <row r="1734" spans="4:56" x14ac:dyDescent="0.15">
      <c r="D1734" s="17"/>
      <c r="E1734" s="14">
        <f t="shared" si="921"/>
        <v>2.4736624458804819</v>
      </c>
      <c r="F1734" s="23">
        <v>36233</v>
      </c>
      <c r="G1734" s="24">
        <v>3</v>
      </c>
      <c r="H1734" s="17">
        <v>77.206199999999995</v>
      </c>
      <c r="I1734" s="17">
        <f t="shared" si="915"/>
        <v>77.206199999999995</v>
      </c>
      <c r="J1734" s="17">
        <f t="shared" si="922"/>
        <v>190.98207752913765</v>
      </c>
      <c r="K1734" s="1">
        <v>12.52</v>
      </c>
      <c r="L1734" s="1">
        <f t="shared" si="923"/>
        <v>17.52</v>
      </c>
      <c r="M1734" s="1">
        <f t="shared" si="924"/>
        <v>18</v>
      </c>
      <c r="N1734" s="1">
        <f t="shared" si="925"/>
        <v>1</v>
      </c>
      <c r="O1734" s="1">
        <f t="shared" si="926"/>
        <v>1</v>
      </c>
      <c r="P1734" s="1">
        <f t="shared" si="927"/>
        <v>0</v>
      </c>
      <c r="Q1734" s="18">
        <f t="shared" si="920"/>
        <v>0.15515015031409696</v>
      </c>
      <c r="R1734" s="18">
        <f t="shared" si="928"/>
        <v>0</v>
      </c>
      <c r="S1734" s="1">
        <f t="shared" si="929"/>
        <v>7.5</v>
      </c>
      <c r="T1734" s="1">
        <f t="shared" si="930"/>
        <v>0.3</v>
      </c>
      <c r="U1734" s="1">
        <f t="shared" si="930"/>
        <v>0</v>
      </c>
      <c r="V1734" s="4">
        <f t="shared" si="931"/>
        <v>6.2905812268671051</v>
      </c>
      <c r="W1734" s="4">
        <f t="shared" si="932"/>
        <v>0</v>
      </c>
      <c r="X1734" s="4">
        <f t="shared" si="933"/>
        <v>369.28500000000003</v>
      </c>
      <c r="Y1734" s="4">
        <f t="shared" si="933"/>
        <v>0</v>
      </c>
      <c r="Z1734" s="4">
        <f t="shared" si="934"/>
        <v>58.704432338109214</v>
      </c>
      <c r="AA1734" s="4">
        <f t="shared" si="934"/>
        <v>0</v>
      </c>
      <c r="AD1734" s="5">
        <f t="shared" si="935"/>
        <v>58.704432338109214</v>
      </c>
      <c r="AE1734" s="23">
        <v>36233</v>
      </c>
      <c r="AF1734" s="24">
        <v>3</v>
      </c>
      <c r="AG1734" s="1">
        <f t="shared" si="916"/>
        <v>105.8617</v>
      </c>
      <c r="AH1734" s="1">
        <f t="shared" si="916"/>
        <v>0</v>
      </c>
      <c r="AI1734" s="1">
        <f t="shared" si="936"/>
        <v>30</v>
      </c>
      <c r="AJ1734" s="1">
        <f t="shared" si="936"/>
        <v>0</v>
      </c>
      <c r="AK1734" s="1">
        <f t="shared" si="937"/>
        <v>15.52941176470588</v>
      </c>
      <c r="AL1734" s="1">
        <f t="shared" si="937"/>
        <v>0</v>
      </c>
      <c r="AM1734" s="5">
        <f t="shared" si="938"/>
        <v>15.52941176470588</v>
      </c>
      <c r="AN1734" s="1">
        <f t="shared" si="917"/>
        <v>132.327125</v>
      </c>
      <c r="AO1734" s="1">
        <f t="shared" si="917"/>
        <v>0</v>
      </c>
      <c r="AP1734" s="1">
        <f t="shared" si="939"/>
        <v>30</v>
      </c>
      <c r="AQ1734" s="1">
        <f t="shared" si="939"/>
        <v>0</v>
      </c>
      <c r="AR1734" s="1">
        <f t="shared" si="940"/>
        <v>15.52941176470588</v>
      </c>
      <c r="AS1734" s="1">
        <f t="shared" si="940"/>
        <v>0</v>
      </c>
      <c r="AT1734" s="5">
        <f t="shared" si="941"/>
        <v>15.52941176470588</v>
      </c>
      <c r="AU1734" s="1">
        <f t="shared" si="942"/>
        <v>150</v>
      </c>
      <c r="AV1734" s="1">
        <f t="shared" si="942"/>
        <v>0</v>
      </c>
      <c r="AW1734" s="1">
        <f t="shared" si="943"/>
        <v>3.2352941176470589</v>
      </c>
      <c r="AX1734" s="1">
        <f t="shared" si="943"/>
        <v>0</v>
      </c>
      <c r="AY1734" s="5">
        <f t="shared" si="944"/>
        <v>3.2352941176470589</v>
      </c>
      <c r="AZ1734" s="1">
        <f t="shared" si="945"/>
        <v>75</v>
      </c>
      <c r="BA1734" s="1">
        <f t="shared" si="946"/>
        <v>55.392749999999999</v>
      </c>
      <c r="BB1734" s="1">
        <f t="shared" si="947"/>
        <v>223.39129998516805</v>
      </c>
      <c r="BC1734" s="23">
        <v>36233</v>
      </c>
      <c r="BD1734" s="24">
        <v>3</v>
      </c>
    </row>
    <row r="1735" spans="4:56" x14ac:dyDescent="0.15">
      <c r="D1735" s="17"/>
      <c r="E1735" s="14">
        <f t="shared" si="921"/>
        <v>2.4736624458804819</v>
      </c>
      <c r="F1735" s="23">
        <v>36233</v>
      </c>
      <c r="G1735" s="24">
        <v>4</v>
      </c>
      <c r="H1735" s="17">
        <v>80.382499999999993</v>
      </c>
      <c r="I1735" s="17">
        <f t="shared" si="915"/>
        <v>80.382499999999993</v>
      </c>
      <c r="J1735" s="17">
        <f t="shared" si="922"/>
        <v>198.83917155598783</v>
      </c>
      <c r="K1735" s="1">
        <v>12.57</v>
      </c>
      <c r="L1735" s="1">
        <f t="shared" si="923"/>
        <v>17.57</v>
      </c>
      <c r="M1735" s="1">
        <f t="shared" si="924"/>
        <v>18</v>
      </c>
      <c r="N1735" s="1">
        <f t="shared" si="925"/>
        <v>1</v>
      </c>
      <c r="O1735" s="1">
        <f t="shared" si="926"/>
        <v>1</v>
      </c>
      <c r="P1735" s="1">
        <f t="shared" si="927"/>
        <v>0</v>
      </c>
      <c r="Q1735" s="18">
        <f t="shared" si="920"/>
        <v>0.16153310171492571</v>
      </c>
      <c r="R1735" s="18">
        <f t="shared" si="928"/>
        <v>0</v>
      </c>
      <c r="S1735" s="1">
        <f t="shared" si="929"/>
        <v>7.5</v>
      </c>
      <c r="T1735" s="1">
        <f t="shared" si="930"/>
        <v>0.3</v>
      </c>
      <c r="U1735" s="1">
        <f t="shared" si="930"/>
        <v>0</v>
      </c>
      <c r="V1735" s="4">
        <f t="shared" si="931"/>
        <v>6.2905812268671051</v>
      </c>
      <c r="W1735" s="4">
        <f t="shared" si="932"/>
        <v>0</v>
      </c>
      <c r="X1735" s="4">
        <f t="shared" si="933"/>
        <v>369.28500000000003</v>
      </c>
      <c r="Y1735" s="4">
        <f t="shared" si="933"/>
        <v>0</v>
      </c>
      <c r="Z1735" s="4">
        <f t="shared" si="934"/>
        <v>58.704432338109214</v>
      </c>
      <c r="AA1735" s="4">
        <f t="shared" si="934"/>
        <v>0</v>
      </c>
      <c r="AD1735" s="5">
        <f t="shared" si="935"/>
        <v>58.704432338109214</v>
      </c>
      <c r="AE1735" s="23">
        <v>36233</v>
      </c>
      <c r="AF1735" s="24">
        <v>4</v>
      </c>
      <c r="AG1735" s="1">
        <f t="shared" si="916"/>
        <v>105.8617</v>
      </c>
      <c r="AH1735" s="1">
        <f t="shared" si="916"/>
        <v>0</v>
      </c>
      <c r="AI1735" s="1">
        <f t="shared" si="936"/>
        <v>30</v>
      </c>
      <c r="AJ1735" s="1">
        <f t="shared" si="936"/>
        <v>0</v>
      </c>
      <c r="AK1735" s="1">
        <f t="shared" si="937"/>
        <v>15.52941176470588</v>
      </c>
      <c r="AL1735" s="1">
        <f t="shared" si="937"/>
        <v>0</v>
      </c>
      <c r="AM1735" s="5">
        <f t="shared" si="938"/>
        <v>15.52941176470588</v>
      </c>
      <c r="AN1735" s="1">
        <f t="shared" si="917"/>
        <v>132.327125</v>
      </c>
      <c r="AO1735" s="1">
        <f t="shared" si="917"/>
        <v>0</v>
      </c>
      <c r="AP1735" s="1">
        <f t="shared" si="939"/>
        <v>30</v>
      </c>
      <c r="AQ1735" s="1">
        <f t="shared" si="939"/>
        <v>0</v>
      </c>
      <c r="AR1735" s="1">
        <f t="shared" si="940"/>
        <v>15.52941176470588</v>
      </c>
      <c r="AS1735" s="1">
        <f t="shared" si="940"/>
        <v>0</v>
      </c>
      <c r="AT1735" s="5">
        <f t="shared" si="941"/>
        <v>15.52941176470588</v>
      </c>
      <c r="AU1735" s="1">
        <f t="shared" si="942"/>
        <v>150</v>
      </c>
      <c r="AV1735" s="1">
        <f t="shared" si="942"/>
        <v>0</v>
      </c>
      <c r="AW1735" s="1">
        <f t="shared" si="943"/>
        <v>3.2352941176470589</v>
      </c>
      <c r="AX1735" s="1">
        <f t="shared" si="943"/>
        <v>0</v>
      </c>
      <c r="AY1735" s="5">
        <f t="shared" si="944"/>
        <v>3.2352941176470589</v>
      </c>
      <c r="AZ1735" s="1">
        <f t="shared" si="945"/>
        <v>75</v>
      </c>
      <c r="BA1735" s="1">
        <f t="shared" si="946"/>
        <v>55.392749999999999</v>
      </c>
      <c r="BB1735" s="1">
        <f t="shared" si="947"/>
        <v>223.39129998516805</v>
      </c>
      <c r="BC1735" s="23">
        <v>36233</v>
      </c>
      <c r="BD1735" s="24">
        <v>4</v>
      </c>
    </row>
    <row r="1736" spans="4:56" x14ac:dyDescent="0.15">
      <c r="D1736" s="17"/>
      <c r="E1736" s="14">
        <f t="shared" si="921"/>
        <v>2.4736624458804819</v>
      </c>
      <c r="F1736" s="23">
        <v>36233</v>
      </c>
      <c r="G1736" s="24">
        <v>5</v>
      </c>
      <c r="H1736" s="17">
        <v>92.267699999999991</v>
      </c>
      <c r="I1736" s="17">
        <f t="shared" si="915"/>
        <v>92.267699999999991</v>
      </c>
      <c r="J1736" s="17">
        <f t="shared" si="922"/>
        <v>228.23914445776651</v>
      </c>
      <c r="K1736" s="1">
        <v>12.56</v>
      </c>
      <c r="L1736" s="1">
        <f t="shared" si="923"/>
        <v>17.560000000000002</v>
      </c>
      <c r="M1736" s="1">
        <f t="shared" si="924"/>
        <v>18</v>
      </c>
      <c r="N1736" s="1">
        <f t="shared" si="925"/>
        <v>1</v>
      </c>
      <c r="O1736" s="1">
        <f t="shared" si="926"/>
        <v>1</v>
      </c>
      <c r="P1736" s="1">
        <f t="shared" si="927"/>
        <v>0</v>
      </c>
      <c r="Q1736" s="18">
        <f t="shared" si="920"/>
        <v>0.18541707173952354</v>
      </c>
      <c r="R1736" s="18">
        <f t="shared" si="928"/>
        <v>0</v>
      </c>
      <c r="S1736" s="1">
        <f t="shared" si="929"/>
        <v>7.5</v>
      </c>
      <c r="T1736" s="1">
        <f t="shared" si="930"/>
        <v>0.3</v>
      </c>
      <c r="U1736" s="1">
        <f t="shared" si="930"/>
        <v>0</v>
      </c>
      <c r="V1736" s="4">
        <f t="shared" si="931"/>
        <v>6.2905812268671051</v>
      </c>
      <c r="W1736" s="4">
        <f t="shared" si="932"/>
        <v>0</v>
      </c>
      <c r="X1736" s="4">
        <f t="shared" si="933"/>
        <v>369.28500000000003</v>
      </c>
      <c r="Y1736" s="4">
        <f t="shared" si="933"/>
        <v>0</v>
      </c>
      <c r="Z1736" s="4">
        <f t="shared" si="934"/>
        <v>58.704432338109214</v>
      </c>
      <c r="AA1736" s="4">
        <f t="shared" si="934"/>
        <v>0</v>
      </c>
      <c r="AD1736" s="5">
        <f t="shared" si="935"/>
        <v>58.704432338109214</v>
      </c>
      <c r="AE1736" s="23">
        <v>36233</v>
      </c>
      <c r="AF1736" s="24">
        <v>5</v>
      </c>
      <c r="AG1736" s="1">
        <f t="shared" si="916"/>
        <v>105.8617</v>
      </c>
      <c r="AH1736" s="1">
        <f t="shared" si="916"/>
        <v>0</v>
      </c>
      <c r="AI1736" s="1">
        <f t="shared" si="936"/>
        <v>30</v>
      </c>
      <c r="AJ1736" s="1">
        <f t="shared" si="936"/>
        <v>0</v>
      </c>
      <c r="AK1736" s="1">
        <f t="shared" si="937"/>
        <v>15.52941176470588</v>
      </c>
      <c r="AL1736" s="1">
        <f t="shared" si="937"/>
        <v>0</v>
      </c>
      <c r="AM1736" s="5">
        <f t="shared" si="938"/>
        <v>15.52941176470588</v>
      </c>
      <c r="AN1736" s="1">
        <f t="shared" si="917"/>
        <v>132.327125</v>
      </c>
      <c r="AO1736" s="1">
        <f t="shared" si="917"/>
        <v>0</v>
      </c>
      <c r="AP1736" s="1">
        <f t="shared" si="939"/>
        <v>30</v>
      </c>
      <c r="AQ1736" s="1">
        <f t="shared" si="939"/>
        <v>0</v>
      </c>
      <c r="AR1736" s="1">
        <f t="shared" si="940"/>
        <v>15.52941176470588</v>
      </c>
      <c r="AS1736" s="1">
        <f t="shared" si="940"/>
        <v>0</v>
      </c>
      <c r="AT1736" s="5">
        <f t="shared" si="941"/>
        <v>15.52941176470588</v>
      </c>
      <c r="AU1736" s="1">
        <f t="shared" si="942"/>
        <v>150</v>
      </c>
      <c r="AV1736" s="1">
        <f t="shared" si="942"/>
        <v>0</v>
      </c>
      <c r="AW1736" s="1">
        <f t="shared" si="943"/>
        <v>3.2352941176470589</v>
      </c>
      <c r="AX1736" s="1">
        <f t="shared" si="943"/>
        <v>0</v>
      </c>
      <c r="AY1736" s="5">
        <f t="shared" si="944"/>
        <v>3.2352941176470589</v>
      </c>
      <c r="AZ1736" s="1">
        <f t="shared" si="945"/>
        <v>75</v>
      </c>
      <c r="BA1736" s="1">
        <f t="shared" si="946"/>
        <v>55.392749999999999</v>
      </c>
      <c r="BB1736" s="1">
        <f t="shared" si="947"/>
        <v>223.39129998516805</v>
      </c>
      <c r="BC1736" s="23">
        <v>36233</v>
      </c>
      <c r="BD1736" s="24">
        <v>5</v>
      </c>
    </row>
    <row r="1737" spans="4:56" x14ac:dyDescent="0.15">
      <c r="D1737" s="17"/>
      <c r="E1737" s="14">
        <f t="shared" si="921"/>
        <v>2.4736624458804819</v>
      </c>
      <c r="F1737" s="23">
        <v>36233</v>
      </c>
      <c r="G1737" s="24">
        <v>6</v>
      </c>
      <c r="H1737" s="17">
        <v>110.11799999999999</v>
      </c>
      <c r="I1737" s="17">
        <f t="shared" si="915"/>
        <v>110.11799999999999</v>
      </c>
      <c r="J1737" s="17">
        <f t="shared" si="922"/>
        <v>272.39476121546687</v>
      </c>
      <c r="K1737" s="1">
        <v>12.53</v>
      </c>
      <c r="L1737" s="1">
        <f t="shared" si="923"/>
        <v>17.53</v>
      </c>
      <c r="M1737" s="1">
        <f t="shared" si="924"/>
        <v>18</v>
      </c>
      <c r="N1737" s="1">
        <f t="shared" si="925"/>
        <v>1</v>
      </c>
      <c r="O1737" s="1">
        <f t="shared" si="926"/>
        <v>1</v>
      </c>
      <c r="P1737" s="1">
        <f t="shared" si="927"/>
        <v>0</v>
      </c>
      <c r="Q1737" s="18">
        <f t="shared" si="920"/>
        <v>0.22128824177705583</v>
      </c>
      <c r="R1737" s="18">
        <f t="shared" si="928"/>
        <v>0</v>
      </c>
      <c r="S1737" s="1">
        <f t="shared" si="929"/>
        <v>7.5</v>
      </c>
      <c r="T1737" s="1">
        <f t="shared" si="930"/>
        <v>0.3</v>
      </c>
      <c r="U1737" s="1">
        <f t="shared" si="930"/>
        <v>0</v>
      </c>
      <c r="V1737" s="4">
        <f t="shared" si="931"/>
        <v>6.2905812268671051</v>
      </c>
      <c r="W1737" s="4">
        <f t="shared" si="932"/>
        <v>0</v>
      </c>
      <c r="X1737" s="4">
        <f t="shared" si="933"/>
        <v>369.28500000000003</v>
      </c>
      <c r="Y1737" s="4">
        <f t="shared" si="933"/>
        <v>0</v>
      </c>
      <c r="Z1737" s="4">
        <f t="shared" si="934"/>
        <v>58.704432338109214</v>
      </c>
      <c r="AA1737" s="4">
        <f t="shared" si="934"/>
        <v>0</v>
      </c>
      <c r="AD1737" s="5">
        <f t="shared" si="935"/>
        <v>58.704432338109214</v>
      </c>
      <c r="AE1737" s="23">
        <v>36233</v>
      </c>
      <c r="AF1737" s="24">
        <v>6</v>
      </c>
      <c r="AG1737" s="1">
        <f t="shared" si="916"/>
        <v>105.8617</v>
      </c>
      <c r="AH1737" s="1">
        <f t="shared" si="916"/>
        <v>0</v>
      </c>
      <c r="AI1737" s="1">
        <f t="shared" si="936"/>
        <v>30</v>
      </c>
      <c r="AJ1737" s="1">
        <f t="shared" si="936"/>
        <v>0</v>
      </c>
      <c r="AK1737" s="1">
        <f t="shared" si="937"/>
        <v>15.52941176470588</v>
      </c>
      <c r="AL1737" s="1">
        <f t="shared" si="937"/>
        <v>0</v>
      </c>
      <c r="AM1737" s="5">
        <f t="shared" si="938"/>
        <v>15.52941176470588</v>
      </c>
      <c r="AN1737" s="1">
        <f t="shared" si="917"/>
        <v>132.327125</v>
      </c>
      <c r="AO1737" s="1">
        <f t="shared" si="917"/>
        <v>0</v>
      </c>
      <c r="AP1737" s="1">
        <f t="shared" si="939"/>
        <v>30</v>
      </c>
      <c r="AQ1737" s="1">
        <f t="shared" si="939"/>
        <v>0</v>
      </c>
      <c r="AR1737" s="1">
        <f t="shared" si="940"/>
        <v>15.52941176470588</v>
      </c>
      <c r="AS1737" s="1">
        <f t="shared" si="940"/>
        <v>0</v>
      </c>
      <c r="AT1737" s="5">
        <f t="shared" si="941"/>
        <v>15.52941176470588</v>
      </c>
      <c r="AU1737" s="1">
        <f t="shared" si="942"/>
        <v>150</v>
      </c>
      <c r="AV1737" s="1">
        <f t="shared" si="942"/>
        <v>0</v>
      </c>
      <c r="AW1737" s="1">
        <f t="shared" si="943"/>
        <v>3.2352941176470589</v>
      </c>
      <c r="AX1737" s="1">
        <f t="shared" si="943"/>
        <v>0</v>
      </c>
      <c r="AY1737" s="5">
        <f t="shared" si="944"/>
        <v>3.2352941176470589</v>
      </c>
      <c r="AZ1737" s="1">
        <f t="shared" si="945"/>
        <v>75</v>
      </c>
      <c r="BA1737" s="1">
        <f t="shared" si="946"/>
        <v>55.392749999999999</v>
      </c>
      <c r="BB1737" s="1">
        <f t="shared" si="947"/>
        <v>223.39129998516805</v>
      </c>
      <c r="BC1737" s="23">
        <v>36233</v>
      </c>
      <c r="BD1737" s="24">
        <v>6</v>
      </c>
    </row>
    <row r="1738" spans="4:56" x14ac:dyDescent="0.15">
      <c r="D1738" s="17"/>
      <c r="E1738" s="14">
        <f t="shared" si="921"/>
        <v>2.4736624458804819</v>
      </c>
      <c r="F1738" s="23">
        <v>36233</v>
      </c>
      <c r="G1738" s="24">
        <v>7</v>
      </c>
      <c r="H1738" s="17">
        <v>100.46599999999999</v>
      </c>
      <c r="I1738" s="17">
        <f t="shared" si="915"/>
        <v>100.46599999999999</v>
      </c>
      <c r="J1738" s="17">
        <f t="shared" si="922"/>
        <v>248.51897128782849</v>
      </c>
      <c r="K1738" s="1">
        <v>12.48</v>
      </c>
      <c r="L1738" s="1">
        <f t="shared" si="923"/>
        <v>17.48</v>
      </c>
      <c r="M1738" s="1">
        <f t="shared" si="924"/>
        <v>18</v>
      </c>
      <c r="N1738" s="1">
        <f t="shared" si="925"/>
        <v>1</v>
      </c>
      <c r="O1738" s="1">
        <f t="shared" si="926"/>
        <v>1</v>
      </c>
      <c r="P1738" s="1">
        <f t="shared" si="927"/>
        <v>0</v>
      </c>
      <c r="Q1738" s="18">
        <f t="shared" si="920"/>
        <v>0.20189201128220358</v>
      </c>
      <c r="R1738" s="18">
        <f t="shared" si="928"/>
        <v>0</v>
      </c>
      <c r="S1738" s="1">
        <f t="shared" si="929"/>
        <v>7.5</v>
      </c>
      <c r="T1738" s="1">
        <f t="shared" si="930"/>
        <v>0.3</v>
      </c>
      <c r="U1738" s="1">
        <f t="shared" si="930"/>
        <v>0</v>
      </c>
      <c r="V1738" s="4">
        <f t="shared" si="931"/>
        <v>6.2905812268671051</v>
      </c>
      <c r="W1738" s="4">
        <f t="shared" si="932"/>
        <v>0</v>
      </c>
      <c r="X1738" s="4">
        <f t="shared" si="933"/>
        <v>369.28500000000003</v>
      </c>
      <c r="Y1738" s="4">
        <f t="shared" si="933"/>
        <v>0</v>
      </c>
      <c r="Z1738" s="4">
        <f t="shared" si="934"/>
        <v>58.704432338109214</v>
      </c>
      <c r="AA1738" s="4">
        <f t="shared" si="934"/>
        <v>0</v>
      </c>
      <c r="AD1738" s="5">
        <f t="shared" si="935"/>
        <v>58.704432338109214</v>
      </c>
      <c r="AE1738" s="23">
        <v>36233</v>
      </c>
      <c r="AF1738" s="24">
        <v>7</v>
      </c>
      <c r="AG1738" s="1">
        <f t="shared" si="916"/>
        <v>105.8617</v>
      </c>
      <c r="AH1738" s="1">
        <f t="shared" si="916"/>
        <v>0</v>
      </c>
      <c r="AI1738" s="1">
        <f t="shared" si="936"/>
        <v>30</v>
      </c>
      <c r="AJ1738" s="1">
        <f t="shared" si="936"/>
        <v>0</v>
      </c>
      <c r="AK1738" s="1">
        <f t="shared" si="937"/>
        <v>15.52941176470588</v>
      </c>
      <c r="AL1738" s="1">
        <f t="shared" si="937"/>
        <v>0</v>
      </c>
      <c r="AM1738" s="5">
        <f t="shared" si="938"/>
        <v>15.52941176470588</v>
      </c>
      <c r="AN1738" s="1">
        <f t="shared" si="917"/>
        <v>132.327125</v>
      </c>
      <c r="AO1738" s="1">
        <f t="shared" si="917"/>
        <v>0</v>
      </c>
      <c r="AP1738" s="1">
        <f t="shared" si="939"/>
        <v>30</v>
      </c>
      <c r="AQ1738" s="1">
        <f t="shared" si="939"/>
        <v>0</v>
      </c>
      <c r="AR1738" s="1">
        <f t="shared" si="940"/>
        <v>15.52941176470588</v>
      </c>
      <c r="AS1738" s="1">
        <f t="shared" si="940"/>
        <v>0</v>
      </c>
      <c r="AT1738" s="5">
        <f t="shared" si="941"/>
        <v>15.52941176470588</v>
      </c>
      <c r="AU1738" s="1">
        <f t="shared" si="942"/>
        <v>150</v>
      </c>
      <c r="AV1738" s="1">
        <f t="shared" si="942"/>
        <v>0</v>
      </c>
      <c r="AW1738" s="1">
        <f t="shared" si="943"/>
        <v>3.2352941176470589</v>
      </c>
      <c r="AX1738" s="1">
        <f t="shared" si="943"/>
        <v>0</v>
      </c>
      <c r="AY1738" s="5">
        <f t="shared" si="944"/>
        <v>3.2352941176470589</v>
      </c>
      <c r="AZ1738" s="1">
        <f t="shared" si="945"/>
        <v>75</v>
      </c>
      <c r="BA1738" s="1">
        <f t="shared" si="946"/>
        <v>55.392749999999999</v>
      </c>
      <c r="BB1738" s="1">
        <f t="shared" si="947"/>
        <v>223.39129998516805</v>
      </c>
      <c r="BC1738" s="23">
        <v>36233</v>
      </c>
      <c r="BD1738" s="24">
        <v>7</v>
      </c>
    </row>
    <row r="1739" spans="4:56" x14ac:dyDescent="0.15">
      <c r="D1739" s="17"/>
      <c r="E1739" s="14">
        <f t="shared" si="921"/>
        <v>2.4736624458804819</v>
      </c>
      <c r="F1739" s="23">
        <v>36233</v>
      </c>
      <c r="G1739" s="24">
        <v>8</v>
      </c>
      <c r="H1739" s="17">
        <v>115.369</v>
      </c>
      <c r="I1739" s="17">
        <f t="shared" si="915"/>
        <v>115.369</v>
      </c>
      <c r="J1739" s="17">
        <f t="shared" si="922"/>
        <v>285.38396271878531</v>
      </c>
      <c r="K1739" s="1">
        <v>12.48</v>
      </c>
      <c r="L1739" s="1">
        <f t="shared" si="923"/>
        <v>17.48</v>
      </c>
      <c r="M1739" s="1">
        <f t="shared" si="924"/>
        <v>18</v>
      </c>
      <c r="N1739" s="1">
        <f t="shared" si="925"/>
        <v>1</v>
      </c>
      <c r="O1739" s="1">
        <f t="shared" si="926"/>
        <v>1</v>
      </c>
      <c r="P1739" s="1">
        <f t="shared" si="927"/>
        <v>0</v>
      </c>
      <c r="Q1739" s="18">
        <f t="shared" si="920"/>
        <v>0.23184041814759762</v>
      </c>
      <c r="R1739" s="18">
        <f t="shared" si="928"/>
        <v>0</v>
      </c>
      <c r="S1739" s="1">
        <f t="shared" si="929"/>
        <v>7.5</v>
      </c>
      <c r="T1739" s="1">
        <f t="shared" si="930"/>
        <v>0.3</v>
      </c>
      <c r="U1739" s="1">
        <f t="shared" si="930"/>
        <v>0</v>
      </c>
      <c r="V1739" s="4">
        <f t="shared" si="931"/>
        <v>6.2905812268671051</v>
      </c>
      <c r="W1739" s="4">
        <f t="shared" si="932"/>
        <v>0</v>
      </c>
      <c r="X1739" s="4">
        <f t="shared" si="933"/>
        <v>369.28500000000003</v>
      </c>
      <c r="Y1739" s="4">
        <f t="shared" si="933"/>
        <v>0</v>
      </c>
      <c r="Z1739" s="4">
        <f t="shared" si="934"/>
        <v>58.704432338109214</v>
      </c>
      <c r="AA1739" s="4">
        <f t="shared" si="934"/>
        <v>0</v>
      </c>
      <c r="AD1739" s="5">
        <f t="shared" si="935"/>
        <v>58.704432338109214</v>
      </c>
      <c r="AE1739" s="23">
        <v>36233</v>
      </c>
      <c r="AF1739" s="24">
        <v>8</v>
      </c>
      <c r="AG1739" s="1">
        <f t="shared" si="916"/>
        <v>105.8617</v>
      </c>
      <c r="AH1739" s="1">
        <f t="shared" si="916"/>
        <v>0</v>
      </c>
      <c r="AI1739" s="1">
        <f t="shared" si="936"/>
        <v>30</v>
      </c>
      <c r="AJ1739" s="1">
        <f t="shared" si="936"/>
        <v>0</v>
      </c>
      <c r="AK1739" s="1">
        <f t="shared" si="937"/>
        <v>15.52941176470588</v>
      </c>
      <c r="AL1739" s="1">
        <f t="shared" si="937"/>
        <v>0</v>
      </c>
      <c r="AM1739" s="5">
        <f t="shared" si="938"/>
        <v>15.52941176470588</v>
      </c>
      <c r="AN1739" s="1">
        <f t="shared" si="917"/>
        <v>132.327125</v>
      </c>
      <c r="AO1739" s="1">
        <f t="shared" si="917"/>
        <v>0</v>
      </c>
      <c r="AP1739" s="1">
        <f t="shared" si="939"/>
        <v>30</v>
      </c>
      <c r="AQ1739" s="1">
        <f t="shared" si="939"/>
        <v>0</v>
      </c>
      <c r="AR1739" s="1">
        <f t="shared" si="940"/>
        <v>15.52941176470588</v>
      </c>
      <c r="AS1739" s="1">
        <f t="shared" si="940"/>
        <v>0</v>
      </c>
      <c r="AT1739" s="5">
        <f t="shared" si="941"/>
        <v>15.52941176470588</v>
      </c>
      <c r="AU1739" s="1">
        <f t="shared" si="942"/>
        <v>150</v>
      </c>
      <c r="AV1739" s="1">
        <f t="shared" si="942"/>
        <v>0</v>
      </c>
      <c r="AW1739" s="1">
        <f t="shared" si="943"/>
        <v>3.2352941176470589</v>
      </c>
      <c r="AX1739" s="1">
        <f t="shared" si="943"/>
        <v>0</v>
      </c>
      <c r="AY1739" s="5">
        <f t="shared" si="944"/>
        <v>3.2352941176470589</v>
      </c>
      <c r="AZ1739" s="1">
        <f t="shared" si="945"/>
        <v>75</v>
      </c>
      <c r="BA1739" s="1">
        <f t="shared" si="946"/>
        <v>55.392749999999999</v>
      </c>
      <c r="BB1739" s="1">
        <f t="shared" si="947"/>
        <v>223.39129998516805</v>
      </c>
      <c r="BC1739" s="23">
        <v>36233</v>
      </c>
      <c r="BD1739" s="24">
        <v>8</v>
      </c>
    </row>
    <row r="1740" spans="4:56" x14ac:dyDescent="0.15">
      <c r="D1740" s="17"/>
      <c r="E1740" s="14">
        <f t="shared" si="921"/>
        <v>2.4736624458804819</v>
      </c>
      <c r="F1740" s="23">
        <v>36233</v>
      </c>
      <c r="G1740" s="24">
        <v>9</v>
      </c>
      <c r="H1740" s="17">
        <v>129.38200000000001</v>
      </c>
      <c r="I1740" s="17">
        <f t="shared" ref="I1740:I1803" si="948">H1740*$CC$5</f>
        <v>129.38200000000001</v>
      </c>
      <c r="J1740" s="17">
        <f t="shared" si="922"/>
        <v>320.0473945729085</v>
      </c>
      <c r="K1740" s="1">
        <v>12.53</v>
      </c>
      <c r="L1740" s="1">
        <f t="shared" si="923"/>
        <v>17.53</v>
      </c>
      <c r="M1740" s="1">
        <f t="shared" si="924"/>
        <v>18</v>
      </c>
      <c r="N1740" s="1">
        <f t="shared" si="925"/>
        <v>1</v>
      </c>
      <c r="O1740" s="1">
        <f t="shared" si="926"/>
        <v>1</v>
      </c>
      <c r="P1740" s="1">
        <f t="shared" si="927"/>
        <v>0</v>
      </c>
      <c r="Q1740" s="18">
        <f t="shared" si="920"/>
        <v>0.26000032054340833</v>
      </c>
      <c r="R1740" s="18">
        <f t="shared" si="928"/>
        <v>0</v>
      </c>
      <c r="S1740" s="1">
        <f t="shared" si="929"/>
        <v>7.5</v>
      </c>
      <c r="T1740" s="1">
        <f t="shared" si="930"/>
        <v>0.3</v>
      </c>
      <c r="U1740" s="1">
        <f t="shared" si="930"/>
        <v>0</v>
      </c>
      <c r="V1740" s="4">
        <f t="shared" si="931"/>
        <v>6.2905812268671051</v>
      </c>
      <c r="W1740" s="4">
        <f t="shared" si="932"/>
        <v>0</v>
      </c>
      <c r="X1740" s="4">
        <f t="shared" si="933"/>
        <v>369.28500000000003</v>
      </c>
      <c r="Y1740" s="4">
        <f t="shared" si="933"/>
        <v>0</v>
      </c>
      <c r="Z1740" s="4">
        <f t="shared" si="934"/>
        <v>58.704432338109214</v>
      </c>
      <c r="AA1740" s="4">
        <f t="shared" si="934"/>
        <v>0</v>
      </c>
      <c r="AD1740" s="5">
        <f t="shared" si="935"/>
        <v>58.704432338109214</v>
      </c>
      <c r="AE1740" s="23">
        <v>36233</v>
      </c>
      <c r="AF1740" s="24">
        <v>9</v>
      </c>
      <c r="AG1740" s="1">
        <f t="shared" ref="AG1740:AH1803" si="949">X1740*0.172*5/$AC$11</f>
        <v>105.8617</v>
      </c>
      <c r="AH1740" s="1">
        <f t="shared" si="949"/>
        <v>0</v>
      </c>
      <c r="AI1740" s="1">
        <f t="shared" si="936"/>
        <v>30</v>
      </c>
      <c r="AJ1740" s="1">
        <f t="shared" si="936"/>
        <v>0</v>
      </c>
      <c r="AK1740" s="1">
        <f t="shared" si="937"/>
        <v>15.52941176470588</v>
      </c>
      <c r="AL1740" s="1">
        <f t="shared" si="937"/>
        <v>0</v>
      </c>
      <c r="AM1740" s="5">
        <f t="shared" si="938"/>
        <v>15.52941176470588</v>
      </c>
      <c r="AN1740" s="1">
        <f t="shared" ref="AN1740:AO1803" si="950">X1740*0.215*5/$AC$24</f>
        <v>132.327125</v>
      </c>
      <c r="AO1740" s="1">
        <f t="shared" si="950"/>
        <v>0</v>
      </c>
      <c r="AP1740" s="1">
        <f t="shared" si="939"/>
        <v>30</v>
      </c>
      <c r="AQ1740" s="1">
        <f t="shared" si="939"/>
        <v>0</v>
      </c>
      <c r="AR1740" s="1">
        <f t="shared" si="940"/>
        <v>15.52941176470588</v>
      </c>
      <c r="AS1740" s="1">
        <f t="shared" si="940"/>
        <v>0</v>
      </c>
      <c r="AT1740" s="5">
        <f t="shared" si="941"/>
        <v>15.52941176470588</v>
      </c>
      <c r="AU1740" s="1">
        <f t="shared" si="942"/>
        <v>150</v>
      </c>
      <c r="AV1740" s="1">
        <f t="shared" si="942"/>
        <v>0</v>
      </c>
      <c r="AW1740" s="1">
        <f t="shared" si="943"/>
        <v>3.2352941176470589</v>
      </c>
      <c r="AX1740" s="1">
        <f t="shared" si="943"/>
        <v>0</v>
      </c>
      <c r="AY1740" s="5">
        <f t="shared" si="944"/>
        <v>3.2352941176470589</v>
      </c>
      <c r="AZ1740" s="1">
        <f t="shared" si="945"/>
        <v>75</v>
      </c>
      <c r="BA1740" s="1">
        <f t="shared" si="946"/>
        <v>55.392749999999999</v>
      </c>
      <c r="BB1740" s="1">
        <f t="shared" si="947"/>
        <v>223.39129998516805</v>
      </c>
      <c r="BC1740" s="23">
        <v>36233</v>
      </c>
      <c r="BD1740" s="24">
        <v>9</v>
      </c>
    </row>
    <row r="1741" spans="4:56" x14ac:dyDescent="0.15">
      <c r="D1741" s="17"/>
      <c r="E1741" s="14">
        <f t="shared" si="921"/>
        <v>2.4736624458804819</v>
      </c>
      <c r="F1741" s="23">
        <v>36233</v>
      </c>
      <c r="G1741" s="24">
        <v>10</v>
      </c>
      <c r="H1741" s="17">
        <v>119.706</v>
      </c>
      <c r="I1741" s="17">
        <f t="shared" si="948"/>
        <v>119.706</v>
      </c>
      <c r="J1741" s="17">
        <f t="shared" si="922"/>
        <v>296.11223674656895</v>
      </c>
      <c r="K1741" s="1">
        <v>12.62</v>
      </c>
      <c r="L1741" s="1">
        <f t="shared" si="923"/>
        <v>17.619999999999997</v>
      </c>
      <c r="M1741" s="1">
        <f t="shared" si="924"/>
        <v>18</v>
      </c>
      <c r="N1741" s="1">
        <f t="shared" si="925"/>
        <v>1</v>
      </c>
      <c r="O1741" s="1">
        <f t="shared" si="926"/>
        <v>1</v>
      </c>
      <c r="P1741" s="1">
        <f t="shared" si="927"/>
        <v>0</v>
      </c>
      <c r="Q1741" s="18">
        <f t="shared" si="920"/>
        <v>0.24055586071454482</v>
      </c>
      <c r="R1741" s="18">
        <f t="shared" si="928"/>
        <v>0</v>
      </c>
      <c r="S1741" s="1">
        <f t="shared" si="929"/>
        <v>7.5</v>
      </c>
      <c r="T1741" s="1">
        <f t="shared" si="930"/>
        <v>0.3</v>
      </c>
      <c r="U1741" s="1">
        <f t="shared" si="930"/>
        <v>0</v>
      </c>
      <c r="V1741" s="4">
        <f t="shared" si="931"/>
        <v>6.2905812268671051</v>
      </c>
      <c r="W1741" s="4">
        <f t="shared" si="932"/>
        <v>0</v>
      </c>
      <c r="X1741" s="4">
        <f t="shared" si="933"/>
        <v>369.28500000000003</v>
      </c>
      <c r="Y1741" s="4">
        <f t="shared" si="933"/>
        <v>0</v>
      </c>
      <c r="Z1741" s="4">
        <f t="shared" si="934"/>
        <v>58.704432338109214</v>
      </c>
      <c r="AA1741" s="4">
        <f t="shared" si="934"/>
        <v>0</v>
      </c>
      <c r="AD1741" s="5">
        <f t="shared" si="935"/>
        <v>58.704432338109214</v>
      </c>
      <c r="AE1741" s="23">
        <v>36233</v>
      </c>
      <c r="AF1741" s="24">
        <v>10</v>
      </c>
      <c r="AG1741" s="1">
        <f t="shared" si="949"/>
        <v>105.8617</v>
      </c>
      <c r="AH1741" s="1">
        <f t="shared" si="949"/>
        <v>0</v>
      </c>
      <c r="AI1741" s="1">
        <f t="shared" si="936"/>
        <v>30</v>
      </c>
      <c r="AJ1741" s="1">
        <f t="shared" si="936"/>
        <v>0</v>
      </c>
      <c r="AK1741" s="1">
        <f t="shared" si="937"/>
        <v>15.52941176470588</v>
      </c>
      <c r="AL1741" s="1">
        <f t="shared" si="937"/>
        <v>0</v>
      </c>
      <c r="AM1741" s="5">
        <f t="shared" si="938"/>
        <v>15.52941176470588</v>
      </c>
      <c r="AN1741" s="1">
        <f t="shared" si="950"/>
        <v>132.327125</v>
      </c>
      <c r="AO1741" s="1">
        <f t="shared" si="950"/>
        <v>0</v>
      </c>
      <c r="AP1741" s="1">
        <f t="shared" si="939"/>
        <v>30</v>
      </c>
      <c r="AQ1741" s="1">
        <f t="shared" si="939"/>
        <v>0</v>
      </c>
      <c r="AR1741" s="1">
        <f t="shared" si="940"/>
        <v>15.52941176470588</v>
      </c>
      <c r="AS1741" s="1">
        <f t="shared" si="940"/>
        <v>0</v>
      </c>
      <c r="AT1741" s="5">
        <f t="shared" si="941"/>
        <v>15.52941176470588</v>
      </c>
      <c r="AU1741" s="1">
        <f t="shared" si="942"/>
        <v>150</v>
      </c>
      <c r="AV1741" s="1">
        <f t="shared" si="942"/>
        <v>0</v>
      </c>
      <c r="AW1741" s="1">
        <f t="shared" si="943"/>
        <v>3.2352941176470589</v>
      </c>
      <c r="AX1741" s="1">
        <f t="shared" si="943"/>
        <v>0</v>
      </c>
      <c r="AY1741" s="5">
        <f t="shared" si="944"/>
        <v>3.2352941176470589</v>
      </c>
      <c r="AZ1741" s="1">
        <f t="shared" si="945"/>
        <v>75</v>
      </c>
      <c r="BA1741" s="1">
        <f t="shared" si="946"/>
        <v>55.392749999999999</v>
      </c>
      <c r="BB1741" s="1">
        <f t="shared" si="947"/>
        <v>223.39129998516805</v>
      </c>
      <c r="BC1741" s="23">
        <v>36233</v>
      </c>
      <c r="BD1741" s="24">
        <v>10</v>
      </c>
    </row>
    <row r="1742" spans="4:56" x14ac:dyDescent="0.15">
      <c r="D1742" s="17"/>
      <c r="E1742" s="14">
        <f t="shared" si="921"/>
        <v>2.4736624458804819</v>
      </c>
      <c r="F1742" s="23">
        <v>36233</v>
      </c>
      <c r="G1742" s="24">
        <v>11</v>
      </c>
      <c r="H1742" s="17">
        <v>180.011</v>
      </c>
      <c r="I1742" s="17">
        <f t="shared" si="948"/>
        <v>180.011</v>
      </c>
      <c r="J1742" s="17">
        <f t="shared" si="922"/>
        <v>445.2864505453914</v>
      </c>
      <c r="K1742" s="1">
        <v>12.74</v>
      </c>
      <c r="L1742" s="1">
        <f t="shared" si="923"/>
        <v>17.740000000000002</v>
      </c>
      <c r="M1742" s="1">
        <f t="shared" si="924"/>
        <v>18</v>
      </c>
      <c r="N1742" s="1">
        <f t="shared" si="925"/>
        <v>1</v>
      </c>
      <c r="O1742" s="1">
        <f t="shared" si="926"/>
        <v>1</v>
      </c>
      <c r="P1742" s="1">
        <f t="shared" si="927"/>
        <v>0</v>
      </c>
      <c r="Q1742" s="18">
        <f t="shared" si="920"/>
        <v>0.36174211019569552</v>
      </c>
      <c r="R1742" s="18">
        <f t="shared" si="928"/>
        <v>0</v>
      </c>
      <c r="S1742" s="1">
        <f t="shared" si="929"/>
        <v>7.5</v>
      </c>
      <c r="T1742" s="1">
        <f t="shared" si="930"/>
        <v>0.36174211019569552</v>
      </c>
      <c r="U1742" s="1">
        <f t="shared" si="930"/>
        <v>0</v>
      </c>
      <c r="V1742" s="4">
        <f t="shared" si="931"/>
        <v>6.3064266856522035</v>
      </c>
      <c r="W1742" s="4">
        <f t="shared" si="932"/>
        <v>0</v>
      </c>
      <c r="X1742" s="4">
        <f t="shared" si="933"/>
        <v>445.2864505453914</v>
      </c>
      <c r="Y1742" s="4">
        <f t="shared" si="933"/>
        <v>0</v>
      </c>
      <c r="Z1742" s="4">
        <f t="shared" si="934"/>
        <v>70.608360762912824</v>
      </c>
      <c r="AA1742" s="4">
        <f t="shared" si="934"/>
        <v>0</v>
      </c>
      <c r="AD1742" s="5">
        <f t="shared" si="935"/>
        <v>70.608360762912824</v>
      </c>
      <c r="AE1742" s="23">
        <v>36233</v>
      </c>
      <c r="AF1742" s="24">
        <v>11</v>
      </c>
      <c r="AG1742" s="1">
        <f t="shared" si="949"/>
        <v>127.64878248967887</v>
      </c>
      <c r="AH1742" s="1">
        <f t="shared" si="949"/>
        <v>0</v>
      </c>
      <c r="AI1742" s="1">
        <f t="shared" si="936"/>
        <v>30</v>
      </c>
      <c r="AJ1742" s="1">
        <f t="shared" si="936"/>
        <v>0</v>
      </c>
      <c r="AK1742" s="1">
        <f t="shared" si="937"/>
        <v>15.52941176470588</v>
      </c>
      <c r="AL1742" s="1">
        <f t="shared" si="937"/>
        <v>0</v>
      </c>
      <c r="AM1742" s="5">
        <f t="shared" si="938"/>
        <v>15.52941176470588</v>
      </c>
      <c r="AN1742" s="1">
        <f t="shared" si="950"/>
        <v>159.56097811209858</v>
      </c>
      <c r="AO1742" s="1">
        <f t="shared" si="950"/>
        <v>0</v>
      </c>
      <c r="AP1742" s="1">
        <f t="shared" si="939"/>
        <v>30</v>
      </c>
      <c r="AQ1742" s="1">
        <f t="shared" si="939"/>
        <v>0</v>
      </c>
      <c r="AR1742" s="1">
        <f t="shared" si="940"/>
        <v>15.52941176470588</v>
      </c>
      <c r="AS1742" s="1">
        <f t="shared" si="940"/>
        <v>0</v>
      </c>
      <c r="AT1742" s="5">
        <f t="shared" si="941"/>
        <v>15.52941176470588</v>
      </c>
      <c r="AU1742" s="1">
        <f t="shared" si="942"/>
        <v>159.56097811209858</v>
      </c>
      <c r="AV1742" s="1">
        <f t="shared" si="942"/>
        <v>0</v>
      </c>
      <c r="AW1742" s="1">
        <f t="shared" si="943"/>
        <v>3.8942162132168465</v>
      </c>
      <c r="AX1742" s="1">
        <f t="shared" si="943"/>
        <v>0</v>
      </c>
      <c r="AY1742" s="5">
        <f t="shared" si="944"/>
        <v>3.8942162132168465</v>
      </c>
      <c r="AZ1742" s="1">
        <f t="shared" si="945"/>
        <v>75</v>
      </c>
      <c r="BA1742" s="1">
        <f t="shared" si="946"/>
        <v>66.792967581808711</v>
      </c>
      <c r="BB1742" s="1">
        <f t="shared" si="947"/>
        <v>247.35436808735014</v>
      </c>
      <c r="BC1742" s="23">
        <v>36233</v>
      </c>
      <c r="BD1742" s="24">
        <v>11</v>
      </c>
    </row>
    <row r="1743" spans="4:56" x14ac:dyDescent="0.15">
      <c r="D1743" s="17"/>
      <c r="E1743" s="14">
        <f t="shared" si="921"/>
        <v>2.4736624458804819</v>
      </c>
      <c r="F1743" s="23">
        <v>36233</v>
      </c>
      <c r="G1743" s="24">
        <v>12</v>
      </c>
      <c r="H1743" s="17">
        <v>155.85599999999999</v>
      </c>
      <c r="I1743" s="17">
        <f t="shared" si="948"/>
        <v>155.85599999999999</v>
      </c>
      <c r="J1743" s="17">
        <f t="shared" si="922"/>
        <v>385.53513416514835</v>
      </c>
      <c r="K1743" s="1">
        <v>12.86</v>
      </c>
      <c r="L1743" s="1">
        <f t="shared" si="923"/>
        <v>17.86</v>
      </c>
      <c r="M1743" s="1">
        <f t="shared" si="924"/>
        <v>18</v>
      </c>
      <c r="N1743" s="1">
        <f t="shared" si="925"/>
        <v>1</v>
      </c>
      <c r="O1743" s="1">
        <f t="shared" si="926"/>
        <v>1</v>
      </c>
      <c r="P1743" s="1">
        <f t="shared" si="927"/>
        <v>0</v>
      </c>
      <c r="Q1743" s="18">
        <f t="shared" si="920"/>
        <v>0.31320129506896977</v>
      </c>
      <c r="R1743" s="18">
        <f t="shared" si="928"/>
        <v>0</v>
      </c>
      <c r="S1743" s="1">
        <f t="shared" si="929"/>
        <v>7.5</v>
      </c>
      <c r="T1743" s="1">
        <f t="shared" si="930"/>
        <v>0.31320129506896977</v>
      </c>
      <c r="U1743" s="1">
        <f t="shared" si="930"/>
        <v>0</v>
      </c>
      <c r="V1743" s="4">
        <f t="shared" si="931"/>
        <v>6.293965849810494</v>
      </c>
      <c r="W1743" s="4">
        <f t="shared" si="932"/>
        <v>0</v>
      </c>
      <c r="X1743" s="4">
        <f t="shared" si="933"/>
        <v>385.53513416514835</v>
      </c>
      <c r="Y1743" s="4">
        <f t="shared" si="933"/>
        <v>0</v>
      </c>
      <c r="Z1743" s="4">
        <f t="shared" si="934"/>
        <v>61.254722914767086</v>
      </c>
      <c r="AA1743" s="4">
        <f t="shared" si="934"/>
        <v>0</v>
      </c>
      <c r="AD1743" s="5">
        <f t="shared" si="935"/>
        <v>61.254722914767086</v>
      </c>
      <c r="AE1743" s="23">
        <v>36233</v>
      </c>
      <c r="AF1743" s="24">
        <v>12</v>
      </c>
      <c r="AG1743" s="1">
        <f t="shared" si="949"/>
        <v>110.5200717940092</v>
      </c>
      <c r="AH1743" s="1">
        <f t="shared" si="949"/>
        <v>0</v>
      </c>
      <c r="AI1743" s="1">
        <f t="shared" si="936"/>
        <v>30</v>
      </c>
      <c r="AJ1743" s="1">
        <f t="shared" si="936"/>
        <v>0</v>
      </c>
      <c r="AK1743" s="1">
        <f t="shared" si="937"/>
        <v>15.52941176470588</v>
      </c>
      <c r="AL1743" s="1">
        <f t="shared" si="937"/>
        <v>0</v>
      </c>
      <c r="AM1743" s="5">
        <f t="shared" si="938"/>
        <v>15.52941176470588</v>
      </c>
      <c r="AN1743" s="1">
        <f t="shared" si="950"/>
        <v>138.15008974251148</v>
      </c>
      <c r="AO1743" s="1">
        <f t="shared" si="950"/>
        <v>0</v>
      </c>
      <c r="AP1743" s="1">
        <f t="shared" si="939"/>
        <v>30</v>
      </c>
      <c r="AQ1743" s="1">
        <f t="shared" si="939"/>
        <v>0</v>
      </c>
      <c r="AR1743" s="1">
        <f t="shared" si="940"/>
        <v>15.52941176470588</v>
      </c>
      <c r="AS1743" s="1">
        <f t="shared" si="940"/>
        <v>0</v>
      </c>
      <c r="AT1743" s="5">
        <f t="shared" si="941"/>
        <v>15.52941176470588</v>
      </c>
      <c r="AU1743" s="1">
        <f t="shared" si="942"/>
        <v>150</v>
      </c>
      <c r="AV1743" s="1">
        <f t="shared" si="942"/>
        <v>0</v>
      </c>
      <c r="AW1743" s="1">
        <f t="shared" si="943"/>
        <v>3.2352941176470589</v>
      </c>
      <c r="AX1743" s="1">
        <f t="shared" si="943"/>
        <v>0</v>
      </c>
      <c r="AY1743" s="5">
        <f t="shared" si="944"/>
        <v>3.2352941176470589</v>
      </c>
      <c r="AZ1743" s="1">
        <f t="shared" si="945"/>
        <v>75</v>
      </c>
      <c r="BA1743" s="1">
        <f t="shared" si="946"/>
        <v>57.830270124772248</v>
      </c>
      <c r="BB1743" s="1">
        <f t="shared" si="947"/>
        <v>228.37911068659815</v>
      </c>
      <c r="BC1743" s="23">
        <v>36233</v>
      </c>
      <c r="BD1743" s="24">
        <v>12</v>
      </c>
    </row>
    <row r="1744" spans="4:56" x14ac:dyDescent="0.15">
      <c r="D1744" s="17"/>
      <c r="E1744" s="14">
        <f t="shared" si="921"/>
        <v>2.4736624458804819</v>
      </c>
      <c r="F1744" s="23">
        <v>36233</v>
      </c>
      <c r="G1744" s="24">
        <v>13</v>
      </c>
      <c r="H1744" s="17">
        <v>172.65199999999999</v>
      </c>
      <c r="I1744" s="17">
        <f t="shared" si="948"/>
        <v>172.65199999999999</v>
      </c>
      <c r="J1744" s="17">
        <f t="shared" si="922"/>
        <v>427.08276860615695</v>
      </c>
      <c r="K1744" s="1">
        <v>12.99</v>
      </c>
      <c r="L1744" s="1">
        <f t="shared" si="923"/>
        <v>17.990000000000002</v>
      </c>
      <c r="M1744" s="1">
        <f t="shared" si="924"/>
        <v>18</v>
      </c>
      <c r="N1744" s="1">
        <f t="shared" si="925"/>
        <v>1</v>
      </c>
      <c r="O1744" s="1">
        <f t="shared" si="926"/>
        <v>1</v>
      </c>
      <c r="P1744" s="1">
        <f t="shared" si="927"/>
        <v>0</v>
      </c>
      <c r="Q1744" s="18">
        <f t="shared" si="920"/>
        <v>0.3469537906545001</v>
      </c>
      <c r="R1744" s="18">
        <f t="shared" si="928"/>
        <v>0</v>
      </c>
      <c r="S1744" s="1">
        <f t="shared" si="929"/>
        <v>7.5</v>
      </c>
      <c r="T1744" s="1">
        <f t="shared" si="930"/>
        <v>0.3469537906545001</v>
      </c>
      <c r="U1744" s="1">
        <f t="shared" si="930"/>
        <v>0</v>
      </c>
      <c r="V1744" s="4">
        <f t="shared" si="931"/>
        <v>6.3026277887235516</v>
      </c>
      <c r="W1744" s="4">
        <f t="shared" si="932"/>
        <v>0</v>
      </c>
      <c r="X1744" s="4">
        <f t="shared" si="933"/>
        <v>427.08276860615695</v>
      </c>
      <c r="Y1744" s="4">
        <f t="shared" si="933"/>
        <v>0</v>
      </c>
      <c r="Z1744" s="4">
        <f t="shared" si="934"/>
        <v>67.762651218318652</v>
      </c>
      <c r="AA1744" s="4">
        <f t="shared" si="934"/>
        <v>0</v>
      </c>
      <c r="AD1744" s="5">
        <f t="shared" si="935"/>
        <v>67.762651218318652</v>
      </c>
      <c r="AE1744" s="23">
        <v>36233</v>
      </c>
      <c r="AF1744" s="24">
        <v>13</v>
      </c>
      <c r="AG1744" s="1">
        <f t="shared" si="949"/>
        <v>122.43039366709831</v>
      </c>
      <c r="AH1744" s="1">
        <f t="shared" si="949"/>
        <v>0</v>
      </c>
      <c r="AI1744" s="1">
        <f t="shared" si="936"/>
        <v>30</v>
      </c>
      <c r="AJ1744" s="1">
        <f t="shared" si="936"/>
        <v>0</v>
      </c>
      <c r="AK1744" s="1">
        <f t="shared" si="937"/>
        <v>15.52941176470588</v>
      </c>
      <c r="AL1744" s="1">
        <f t="shared" si="937"/>
        <v>0</v>
      </c>
      <c r="AM1744" s="5">
        <f t="shared" si="938"/>
        <v>15.52941176470588</v>
      </c>
      <c r="AN1744" s="1">
        <f t="shared" si="950"/>
        <v>153.03799208387289</v>
      </c>
      <c r="AO1744" s="1">
        <f t="shared" si="950"/>
        <v>0</v>
      </c>
      <c r="AP1744" s="1">
        <f t="shared" si="939"/>
        <v>30</v>
      </c>
      <c r="AQ1744" s="1">
        <f t="shared" si="939"/>
        <v>0</v>
      </c>
      <c r="AR1744" s="1">
        <f t="shared" si="940"/>
        <v>15.52941176470588</v>
      </c>
      <c r="AS1744" s="1">
        <f t="shared" si="940"/>
        <v>0</v>
      </c>
      <c r="AT1744" s="5">
        <f t="shared" si="941"/>
        <v>15.52941176470588</v>
      </c>
      <c r="AU1744" s="1">
        <f t="shared" si="942"/>
        <v>153.03799208387289</v>
      </c>
      <c r="AV1744" s="1">
        <f t="shared" si="942"/>
        <v>0</v>
      </c>
      <c r="AW1744" s="1">
        <f t="shared" si="943"/>
        <v>3.4358782622342039</v>
      </c>
      <c r="AX1744" s="1">
        <f t="shared" si="943"/>
        <v>0</v>
      </c>
      <c r="AY1744" s="5">
        <f t="shared" si="944"/>
        <v>3.4358782622342039</v>
      </c>
      <c r="AZ1744" s="1">
        <f t="shared" si="945"/>
        <v>75</v>
      </c>
      <c r="BA1744" s="1">
        <f t="shared" si="946"/>
        <v>64.062415290923539</v>
      </c>
      <c r="BB1744" s="1">
        <f t="shared" si="947"/>
        <v>241.31976830088814</v>
      </c>
      <c r="BC1744" s="23">
        <v>36233</v>
      </c>
      <c r="BD1744" s="24">
        <v>13</v>
      </c>
    </row>
    <row r="1745" spans="4:56" x14ac:dyDescent="0.15">
      <c r="D1745" s="17"/>
      <c r="E1745" s="14">
        <f t="shared" si="921"/>
        <v>2.4736624458804819</v>
      </c>
      <c r="F1745" s="23">
        <v>36233</v>
      </c>
      <c r="G1745" s="24">
        <v>14</v>
      </c>
      <c r="H1745" s="17">
        <v>199.54599999999999</v>
      </c>
      <c r="I1745" s="17">
        <f t="shared" si="948"/>
        <v>199.54599999999999</v>
      </c>
      <c r="J1745" s="17">
        <f t="shared" si="922"/>
        <v>493.60944642566665</v>
      </c>
      <c r="K1745" s="1">
        <v>13.08</v>
      </c>
      <c r="L1745" s="1">
        <f t="shared" si="923"/>
        <v>18.079999999999998</v>
      </c>
      <c r="M1745" s="1">
        <f t="shared" si="924"/>
        <v>18.079999999999998</v>
      </c>
      <c r="N1745" s="1">
        <f t="shared" si="925"/>
        <v>1</v>
      </c>
      <c r="O1745" s="1">
        <f t="shared" si="926"/>
        <v>1</v>
      </c>
      <c r="P1745" s="1">
        <f t="shared" si="927"/>
        <v>0</v>
      </c>
      <c r="Q1745" s="18">
        <f t="shared" si="920"/>
        <v>0.40099877852525823</v>
      </c>
      <c r="R1745" s="18">
        <f t="shared" si="928"/>
        <v>0</v>
      </c>
      <c r="S1745" s="1">
        <f t="shared" si="929"/>
        <v>7.5</v>
      </c>
      <c r="T1745" s="1">
        <f t="shared" si="930"/>
        <v>0.40099877852525823</v>
      </c>
      <c r="U1745" s="1">
        <f t="shared" si="930"/>
        <v>0</v>
      </c>
      <c r="V1745" s="4">
        <f t="shared" si="931"/>
        <v>6.3002945103437575</v>
      </c>
      <c r="W1745" s="4">
        <f t="shared" si="932"/>
        <v>0</v>
      </c>
      <c r="X1745" s="4">
        <f t="shared" si="933"/>
        <v>493.60944642566665</v>
      </c>
      <c r="Y1745" s="4">
        <f t="shared" si="933"/>
        <v>0</v>
      </c>
      <c r="Z1745" s="4">
        <f t="shared" si="934"/>
        <v>78.347043239845988</v>
      </c>
      <c r="AA1745" s="4">
        <f t="shared" si="934"/>
        <v>0</v>
      </c>
      <c r="AD1745" s="5">
        <f t="shared" si="935"/>
        <v>78.347043239845988</v>
      </c>
      <c r="AE1745" s="23">
        <v>36233</v>
      </c>
      <c r="AF1745" s="24">
        <v>14</v>
      </c>
      <c r="AG1745" s="1">
        <f t="shared" si="949"/>
        <v>141.50137464202442</v>
      </c>
      <c r="AH1745" s="1">
        <f t="shared" si="949"/>
        <v>0</v>
      </c>
      <c r="AI1745" s="1">
        <f t="shared" si="936"/>
        <v>30</v>
      </c>
      <c r="AJ1745" s="1">
        <f t="shared" si="936"/>
        <v>0</v>
      </c>
      <c r="AK1745" s="1">
        <f t="shared" si="937"/>
        <v>15.52941176470588</v>
      </c>
      <c r="AL1745" s="1">
        <f t="shared" si="937"/>
        <v>0</v>
      </c>
      <c r="AM1745" s="5">
        <f t="shared" si="938"/>
        <v>15.52941176470588</v>
      </c>
      <c r="AN1745" s="1">
        <f t="shared" si="950"/>
        <v>176.87671830253055</v>
      </c>
      <c r="AO1745" s="1">
        <f t="shared" si="950"/>
        <v>0</v>
      </c>
      <c r="AP1745" s="1">
        <f t="shared" si="939"/>
        <v>30</v>
      </c>
      <c r="AQ1745" s="1">
        <f t="shared" si="939"/>
        <v>0</v>
      </c>
      <c r="AR1745" s="1">
        <f t="shared" si="940"/>
        <v>15.52941176470588</v>
      </c>
      <c r="AS1745" s="1">
        <f t="shared" si="940"/>
        <v>0</v>
      </c>
      <c r="AT1745" s="5">
        <f t="shared" si="941"/>
        <v>15.52941176470588</v>
      </c>
      <c r="AU1745" s="1">
        <f t="shared" si="942"/>
        <v>176.87671830253055</v>
      </c>
      <c r="AV1745" s="1">
        <f t="shared" si="942"/>
        <v>0</v>
      </c>
      <c r="AW1745" s="1">
        <f t="shared" si="943"/>
        <v>5.3045922533515002</v>
      </c>
      <c r="AX1745" s="1">
        <f t="shared" si="943"/>
        <v>0</v>
      </c>
      <c r="AY1745" s="5">
        <f t="shared" si="944"/>
        <v>5.3045922533515002</v>
      </c>
      <c r="AZ1745" s="1">
        <f t="shared" si="945"/>
        <v>75</v>
      </c>
      <c r="BA1745" s="1">
        <f t="shared" si="946"/>
        <v>74.041416963849997</v>
      </c>
      <c r="BB1745" s="1">
        <f t="shared" si="947"/>
        <v>263.75187598645925</v>
      </c>
      <c r="BC1745" s="23">
        <v>36233</v>
      </c>
      <c r="BD1745" s="24">
        <v>14</v>
      </c>
    </row>
    <row r="1746" spans="4:56" x14ac:dyDescent="0.15">
      <c r="D1746" s="17"/>
      <c r="E1746" s="14">
        <f t="shared" si="921"/>
        <v>2.4736624458804819</v>
      </c>
      <c r="F1746" s="23">
        <v>36233</v>
      </c>
      <c r="G1746" s="24">
        <v>15</v>
      </c>
      <c r="H1746" s="17">
        <v>227.852</v>
      </c>
      <c r="I1746" s="17">
        <f t="shared" si="948"/>
        <v>227.852</v>
      </c>
      <c r="J1746" s="17">
        <f t="shared" si="922"/>
        <v>563.62893561875956</v>
      </c>
      <c r="K1746" s="1">
        <v>13.15</v>
      </c>
      <c r="L1746" s="1">
        <f t="shared" si="923"/>
        <v>18.149999999999999</v>
      </c>
      <c r="M1746" s="1">
        <f t="shared" si="924"/>
        <v>18.149999999999999</v>
      </c>
      <c r="N1746" s="1">
        <f t="shared" si="925"/>
        <v>1</v>
      </c>
      <c r="O1746" s="1">
        <f t="shared" si="926"/>
        <v>1</v>
      </c>
      <c r="P1746" s="1">
        <f t="shared" si="927"/>
        <v>0</v>
      </c>
      <c r="Q1746" s="18">
        <f t="shared" si="920"/>
        <v>0.45788125888034409</v>
      </c>
      <c r="R1746" s="18">
        <f t="shared" si="928"/>
        <v>0</v>
      </c>
      <c r="S1746" s="1">
        <f t="shared" si="929"/>
        <v>7.5</v>
      </c>
      <c r="T1746" s="1">
        <f t="shared" si="930"/>
        <v>0.45788125888034409</v>
      </c>
      <c r="U1746" s="1">
        <f t="shared" si="930"/>
        <v>0</v>
      </c>
      <c r="V1746" s="4">
        <f t="shared" si="931"/>
        <v>6.3007159566387818</v>
      </c>
      <c r="W1746" s="4">
        <f t="shared" si="932"/>
        <v>0</v>
      </c>
      <c r="X1746" s="4">
        <f t="shared" si="933"/>
        <v>563.62893561875956</v>
      </c>
      <c r="Y1746" s="4">
        <f t="shared" si="933"/>
        <v>0</v>
      </c>
      <c r="Z1746" s="4">
        <f t="shared" si="934"/>
        <v>89.454744428669102</v>
      </c>
      <c r="AA1746" s="4">
        <f t="shared" si="934"/>
        <v>0</v>
      </c>
      <c r="AD1746" s="5">
        <f t="shared" si="935"/>
        <v>89.454744428669102</v>
      </c>
      <c r="AE1746" s="23">
        <v>36233</v>
      </c>
      <c r="AF1746" s="24">
        <v>15</v>
      </c>
      <c r="AG1746" s="1">
        <f t="shared" si="949"/>
        <v>161.57362821071106</v>
      </c>
      <c r="AH1746" s="1">
        <f t="shared" si="949"/>
        <v>0</v>
      </c>
      <c r="AI1746" s="1">
        <f t="shared" si="936"/>
        <v>32.314725642142214</v>
      </c>
      <c r="AJ1746" s="1">
        <f t="shared" si="936"/>
        <v>0</v>
      </c>
      <c r="AK1746" s="1">
        <f t="shared" si="937"/>
        <v>19.408530769725733</v>
      </c>
      <c r="AL1746" s="1">
        <f t="shared" si="937"/>
        <v>0</v>
      </c>
      <c r="AM1746" s="5">
        <f t="shared" si="938"/>
        <v>19.408530769725733</v>
      </c>
      <c r="AN1746" s="1">
        <f t="shared" si="950"/>
        <v>201.96703526338885</v>
      </c>
      <c r="AO1746" s="1">
        <f t="shared" si="950"/>
        <v>0</v>
      </c>
      <c r="AP1746" s="1">
        <f t="shared" si="939"/>
        <v>33.661172543898147</v>
      </c>
      <c r="AQ1746" s="1">
        <f t="shared" si="939"/>
        <v>0</v>
      </c>
      <c r="AR1746" s="1">
        <f t="shared" si="940"/>
        <v>21.93708718728044</v>
      </c>
      <c r="AS1746" s="1">
        <f t="shared" si="940"/>
        <v>0</v>
      </c>
      <c r="AT1746" s="5">
        <f t="shared" si="941"/>
        <v>21.93708718728044</v>
      </c>
      <c r="AU1746" s="1">
        <f t="shared" si="942"/>
        <v>201.96703526338885</v>
      </c>
      <c r="AV1746" s="1">
        <f t="shared" si="942"/>
        <v>0</v>
      </c>
      <c r="AW1746" s="1">
        <f t="shared" si="943"/>
        <v>7.8973513874209536</v>
      </c>
      <c r="AX1746" s="1">
        <f t="shared" si="943"/>
        <v>0</v>
      </c>
      <c r="AY1746" s="5">
        <f t="shared" si="944"/>
        <v>7.8973513874209536</v>
      </c>
      <c r="AZ1746" s="1">
        <f t="shared" si="945"/>
        <v>75</v>
      </c>
      <c r="BA1746" s="1">
        <f t="shared" si="946"/>
        <v>84.544340342813925</v>
      </c>
      <c r="BB1746" s="1">
        <f t="shared" si="947"/>
        <v>298.24205411591015</v>
      </c>
      <c r="BC1746" s="23">
        <v>36233</v>
      </c>
      <c r="BD1746" s="24">
        <v>15</v>
      </c>
    </row>
    <row r="1747" spans="4:56" x14ac:dyDescent="0.15">
      <c r="D1747" s="17"/>
      <c r="E1747" s="14">
        <f t="shared" si="921"/>
        <v>2.4736624458804819</v>
      </c>
      <c r="F1747" s="23">
        <v>36233</v>
      </c>
      <c r="G1747" s="24">
        <v>16</v>
      </c>
      <c r="H1747" s="17">
        <v>168.32400000000001</v>
      </c>
      <c r="I1747" s="17">
        <f t="shared" si="948"/>
        <v>168.32400000000001</v>
      </c>
      <c r="J1747" s="17">
        <f t="shared" si="922"/>
        <v>416.37675754038628</v>
      </c>
      <c r="K1747" s="1">
        <v>13.17</v>
      </c>
      <c r="L1747" s="1">
        <f t="shared" si="923"/>
        <v>18.170000000000002</v>
      </c>
      <c r="M1747" s="1">
        <f t="shared" si="924"/>
        <v>18.170000000000002</v>
      </c>
      <c r="N1747" s="1">
        <f t="shared" si="925"/>
        <v>1</v>
      </c>
      <c r="O1747" s="1">
        <f t="shared" si="926"/>
        <v>1</v>
      </c>
      <c r="P1747" s="1">
        <f t="shared" si="927"/>
        <v>0</v>
      </c>
      <c r="Q1747" s="18">
        <f t="shared" si="920"/>
        <v>0.3382564340878072</v>
      </c>
      <c r="R1747" s="18">
        <f t="shared" si="928"/>
        <v>0</v>
      </c>
      <c r="S1747" s="1">
        <f t="shared" si="929"/>
        <v>7.5</v>
      </c>
      <c r="T1747" s="1">
        <f t="shared" si="930"/>
        <v>0.3382564340878072</v>
      </c>
      <c r="U1747" s="1">
        <f t="shared" si="930"/>
        <v>0</v>
      </c>
      <c r="V1747" s="4">
        <f t="shared" si="931"/>
        <v>6.2660484496318611</v>
      </c>
      <c r="W1747" s="4">
        <f t="shared" si="932"/>
        <v>0</v>
      </c>
      <c r="X1747" s="4">
        <f t="shared" si="933"/>
        <v>416.37675754038628</v>
      </c>
      <c r="Y1747" s="4">
        <f t="shared" si="933"/>
        <v>0</v>
      </c>
      <c r="Z1747" s="4">
        <f t="shared" si="934"/>
        <v>66.449654975912125</v>
      </c>
      <c r="AA1747" s="4">
        <f t="shared" si="934"/>
        <v>0</v>
      </c>
      <c r="AD1747" s="5">
        <f t="shared" si="935"/>
        <v>66.449654975912125</v>
      </c>
      <c r="AE1747" s="23">
        <v>36233</v>
      </c>
      <c r="AF1747" s="24">
        <v>16</v>
      </c>
      <c r="AG1747" s="1">
        <f t="shared" si="949"/>
        <v>119.3613371615774</v>
      </c>
      <c r="AH1747" s="1">
        <f t="shared" si="949"/>
        <v>0</v>
      </c>
      <c r="AI1747" s="1">
        <f t="shared" si="936"/>
        <v>30</v>
      </c>
      <c r="AJ1747" s="1">
        <f t="shared" si="936"/>
        <v>0</v>
      </c>
      <c r="AK1747" s="1">
        <f t="shared" si="937"/>
        <v>15.52941176470588</v>
      </c>
      <c r="AL1747" s="1">
        <f t="shared" si="937"/>
        <v>0</v>
      </c>
      <c r="AM1747" s="5">
        <f t="shared" si="938"/>
        <v>15.52941176470588</v>
      </c>
      <c r="AN1747" s="1">
        <f t="shared" si="950"/>
        <v>149.20167145197175</v>
      </c>
      <c r="AO1747" s="1">
        <f t="shared" si="950"/>
        <v>0</v>
      </c>
      <c r="AP1747" s="1">
        <f t="shared" si="939"/>
        <v>30</v>
      </c>
      <c r="AQ1747" s="1">
        <f t="shared" si="939"/>
        <v>0</v>
      </c>
      <c r="AR1747" s="1">
        <f t="shared" si="940"/>
        <v>15.52941176470588</v>
      </c>
      <c r="AS1747" s="1">
        <f t="shared" si="940"/>
        <v>0</v>
      </c>
      <c r="AT1747" s="5">
        <f t="shared" si="941"/>
        <v>15.52941176470588</v>
      </c>
      <c r="AU1747" s="1">
        <f t="shared" si="942"/>
        <v>150</v>
      </c>
      <c r="AV1747" s="1">
        <f t="shared" si="942"/>
        <v>0</v>
      </c>
      <c r="AW1747" s="1">
        <f t="shared" si="943"/>
        <v>3.2352941176470589</v>
      </c>
      <c r="AX1747" s="1">
        <f t="shared" si="943"/>
        <v>0</v>
      </c>
      <c r="AY1747" s="5">
        <f t="shared" si="944"/>
        <v>3.2352941176470589</v>
      </c>
      <c r="AZ1747" s="1">
        <f t="shared" si="945"/>
        <v>75</v>
      </c>
      <c r="BA1747" s="1">
        <f t="shared" si="946"/>
        <v>62.456513631057938</v>
      </c>
      <c r="BB1747" s="1">
        <f t="shared" si="947"/>
        <v>238.20028625402887</v>
      </c>
      <c r="BC1747" s="23">
        <v>36233</v>
      </c>
      <c r="BD1747" s="24">
        <v>16</v>
      </c>
    </row>
    <row r="1748" spans="4:56" x14ac:dyDescent="0.15">
      <c r="D1748" s="17"/>
      <c r="E1748" s="14">
        <f t="shared" si="921"/>
        <v>2.4736624458804819</v>
      </c>
      <c r="F1748" s="23">
        <v>36233</v>
      </c>
      <c r="G1748" s="24">
        <v>17</v>
      </c>
      <c r="H1748" s="17">
        <v>119.739</v>
      </c>
      <c r="I1748" s="17">
        <f t="shared" si="948"/>
        <v>119.739</v>
      </c>
      <c r="J1748" s="17">
        <f t="shared" si="922"/>
        <v>296.19386760728304</v>
      </c>
      <c r="K1748" s="1">
        <v>13.18</v>
      </c>
      <c r="L1748" s="1">
        <f t="shared" si="923"/>
        <v>18.18</v>
      </c>
      <c r="M1748" s="1">
        <f t="shared" si="924"/>
        <v>18.18</v>
      </c>
      <c r="N1748" s="1">
        <f t="shared" si="925"/>
        <v>1</v>
      </c>
      <c r="O1748" s="1">
        <f t="shared" si="926"/>
        <v>1</v>
      </c>
      <c r="P1748" s="1">
        <f t="shared" si="927"/>
        <v>0</v>
      </c>
      <c r="Q1748" s="18">
        <f t="shared" si="920"/>
        <v>0.24062217604881028</v>
      </c>
      <c r="R1748" s="18">
        <f t="shared" si="928"/>
        <v>0</v>
      </c>
      <c r="S1748" s="1">
        <f t="shared" si="929"/>
        <v>7.5</v>
      </c>
      <c r="T1748" s="1">
        <f t="shared" si="930"/>
        <v>0.3</v>
      </c>
      <c r="U1748" s="1">
        <f t="shared" si="930"/>
        <v>0</v>
      </c>
      <c r="V1748" s="4">
        <f t="shared" si="931"/>
        <v>6.2542771509659607</v>
      </c>
      <c r="W1748" s="4">
        <f t="shared" si="932"/>
        <v>0</v>
      </c>
      <c r="X1748" s="4">
        <f t="shared" si="933"/>
        <v>369.28500000000003</v>
      </c>
      <c r="Y1748" s="4">
        <f t="shared" si="933"/>
        <v>0</v>
      </c>
      <c r="Z1748" s="4">
        <f t="shared" si="934"/>
        <v>59.045192767475086</v>
      </c>
      <c r="AA1748" s="4">
        <f t="shared" si="934"/>
        <v>0</v>
      </c>
      <c r="AD1748" s="5">
        <f t="shared" si="935"/>
        <v>59.045192767475086</v>
      </c>
      <c r="AE1748" s="23">
        <v>36233</v>
      </c>
      <c r="AF1748" s="24">
        <v>17</v>
      </c>
      <c r="AG1748" s="1">
        <f t="shared" si="949"/>
        <v>105.8617</v>
      </c>
      <c r="AH1748" s="1">
        <f t="shared" si="949"/>
        <v>0</v>
      </c>
      <c r="AI1748" s="1">
        <f t="shared" si="936"/>
        <v>30</v>
      </c>
      <c r="AJ1748" s="1">
        <f t="shared" si="936"/>
        <v>0</v>
      </c>
      <c r="AK1748" s="1">
        <f t="shared" si="937"/>
        <v>15.52941176470588</v>
      </c>
      <c r="AL1748" s="1">
        <f t="shared" si="937"/>
        <v>0</v>
      </c>
      <c r="AM1748" s="5">
        <f t="shared" si="938"/>
        <v>15.52941176470588</v>
      </c>
      <c r="AN1748" s="1">
        <f t="shared" si="950"/>
        <v>132.327125</v>
      </c>
      <c r="AO1748" s="1">
        <f t="shared" si="950"/>
        <v>0</v>
      </c>
      <c r="AP1748" s="1">
        <f t="shared" si="939"/>
        <v>30</v>
      </c>
      <c r="AQ1748" s="1">
        <f t="shared" si="939"/>
        <v>0</v>
      </c>
      <c r="AR1748" s="1">
        <f t="shared" si="940"/>
        <v>15.52941176470588</v>
      </c>
      <c r="AS1748" s="1">
        <f t="shared" si="940"/>
        <v>0</v>
      </c>
      <c r="AT1748" s="5">
        <f t="shared" si="941"/>
        <v>15.52941176470588</v>
      </c>
      <c r="AU1748" s="1">
        <f t="shared" si="942"/>
        <v>150</v>
      </c>
      <c r="AV1748" s="1">
        <f t="shared" si="942"/>
        <v>0</v>
      </c>
      <c r="AW1748" s="1">
        <f t="shared" si="943"/>
        <v>3.2352941176470589</v>
      </c>
      <c r="AX1748" s="1">
        <f t="shared" si="943"/>
        <v>0</v>
      </c>
      <c r="AY1748" s="5">
        <f t="shared" si="944"/>
        <v>3.2352941176470589</v>
      </c>
      <c r="AZ1748" s="1">
        <f t="shared" si="945"/>
        <v>75</v>
      </c>
      <c r="BA1748" s="1">
        <f t="shared" si="946"/>
        <v>55.392749999999999</v>
      </c>
      <c r="BB1748" s="1">
        <f t="shared" si="947"/>
        <v>223.73206041453392</v>
      </c>
      <c r="BC1748" s="23">
        <v>36233</v>
      </c>
      <c r="BD1748" s="24">
        <v>17</v>
      </c>
    </row>
    <row r="1749" spans="4:56" x14ac:dyDescent="0.15">
      <c r="D1749" s="17"/>
      <c r="E1749" s="14">
        <f t="shared" si="921"/>
        <v>2.4736624458804819</v>
      </c>
      <c r="F1749" s="23">
        <v>36233</v>
      </c>
      <c r="G1749" s="24">
        <v>18</v>
      </c>
      <c r="H1749" s="17">
        <v>125.88200000000001</v>
      </c>
      <c r="I1749" s="17">
        <f t="shared" si="948"/>
        <v>125.88200000000001</v>
      </c>
      <c r="J1749" s="17">
        <f t="shared" si="922"/>
        <v>311.38957601232681</v>
      </c>
      <c r="K1749" s="1">
        <v>13.17</v>
      </c>
      <c r="L1749" s="1">
        <f t="shared" si="923"/>
        <v>18.170000000000002</v>
      </c>
      <c r="M1749" s="1">
        <f t="shared" si="924"/>
        <v>18.170000000000002</v>
      </c>
      <c r="N1749" s="1">
        <f t="shared" si="925"/>
        <v>1</v>
      </c>
      <c r="O1749" s="1">
        <f t="shared" si="926"/>
        <v>1</v>
      </c>
      <c r="P1749" s="1">
        <f t="shared" si="927"/>
        <v>0</v>
      </c>
      <c r="Q1749" s="18">
        <f t="shared" si="920"/>
        <v>0.25296687600010304</v>
      </c>
      <c r="R1749" s="18">
        <f t="shared" si="928"/>
        <v>0</v>
      </c>
      <c r="S1749" s="1">
        <f t="shared" si="929"/>
        <v>7.5</v>
      </c>
      <c r="T1749" s="1">
        <f t="shared" si="930"/>
        <v>0.3</v>
      </c>
      <c r="U1749" s="1">
        <f t="shared" si="930"/>
        <v>0</v>
      </c>
      <c r="V1749" s="4">
        <f t="shared" si="931"/>
        <v>6.2562885362797482</v>
      </c>
      <c r="W1749" s="4">
        <f t="shared" si="932"/>
        <v>0</v>
      </c>
      <c r="X1749" s="4">
        <f t="shared" si="933"/>
        <v>369.28500000000003</v>
      </c>
      <c r="Y1749" s="4">
        <f t="shared" si="933"/>
        <v>0</v>
      </c>
      <c r="Z1749" s="4">
        <f t="shared" si="934"/>
        <v>59.026209846068319</v>
      </c>
      <c r="AA1749" s="4">
        <f t="shared" si="934"/>
        <v>0</v>
      </c>
      <c r="AD1749" s="5">
        <f t="shared" si="935"/>
        <v>59.026209846068319</v>
      </c>
      <c r="AE1749" s="23">
        <v>36233</v>
      </c>
      <c r="AF1749" s="24">
        <v>18</v>
      </c>
      <c r="AG1749" s="1">
        <f t="shared" si="949"/>
        <v>105.8617</v>
      </c>
      <c r="AH1749" s="1">
        <f t="shared" si="949"/>
        <v>0</v>
      </c>
      <c r="AI1749" s="1">
        <f t="shared" si="936"/>
        <v>30</v>
      </c>
      <c r="AJ1749" s="1">
        <f t="shared" si="936"/>
        <v>0</v>
      </c>
      <c r="AK1749" s="1">
        <f t="shared" si="937"/>
        <v>15.52941176470588</v>
      </c>
      <c r="AL1749" s="1">
        <f t="shared" si="937"/>
        <v>0</v>
      </c>
      <c r="AM1749" s="5">
        <f t="shared" si="938"/>
        <v>15.52941176470588</v>
      </c>
      <c r="AN1749" s="1">
        <f t="shared" si="950"/>
        <v>132.327125</v>
      </c>
      <c r="AO1749" s="1">
        <f t="shared" si="950"/>
        <v>0</v>
      </c>
      <c r="AP1749" s="1">
        <f t="shared" si="939"/>
        <v>30</v>
      </c>
      <c r="AQ1749" s="1">
        <f t="shared" si="939"/>
        <v>0</v>
      </c>
      <c r="AR1749" s="1">
        <f t="shared" si="940"/>
        <v>15.52941176470588</v>
      </c>
      <c r="AS1749" s="1">
        <f t="shared" si="940"/>
        <v>0</v>
      </c>
      <c r="AT1749" s="5">
        <f t="shared" si="941"/>
        <v>15.52941176470588</v>
      </c>
      <c r="AU1749" s="1">
        <f t="shared" si="942"/>
        <v>150</v>
      </c>
      <c r="AV1749" s="1">
        <f t="shared" si="942"/>
        <v>0</v>
      </c>
      <c r="AW1749" s="1">
        <f t="shared" si="943"/>
        <v>3.2352941176470589</v>
      </c>
      <c r="AX1749" s="1">
        <f t="shared" si="943"/>
        <v>0</v>
      </c>
      <c r="AY1749" s="5">
        <f t="shared" si="944"/>
        <v>3.2352941176470589</v>
      </c>
      <c r="AZ1749" s="1">
        <f t="shared" si="945"/>
        <v>75</v>
      </c>
      <c r="BA1749" s="1">
        <f t="shared" si="946"/>
        <v>55.392749999999999</v>
      </c>
      <c r="BB1749" s="1">
        <f t="shared" si="947"/>
        <v>223.71307749312714</v>
      </c>
      <c r="BC1749" s="23">
        <v>36233</v>
      </c>
      <c r="BD1749" s="24">
        <v>18</v>
      </c>
    </row>
    <row r="1750" spans="4:56" x14ac:dyDescent="0.15">
      <c r="D1750" s="17"/>
      <c r="E1750" s="14">
        <f t="shared" si="921"/>
        <v>2.4736624458804819</v>
      </c>
      <c r="F1750" s="23">
        <v>36233</v>
      </c>
      <c r="G1750" s="24">
        <v>19</v>
      </c>
      <c r="H1750" s="17">
        <v>111.10599999999999</v>
      </c>
      <c r="I1750" s="17">
        <f t="shared" si="948"/>
        <v>111.10599999999999</v>
      </c>
      <c r="J1750" s="17">
        <f t="shared" si="922"/>
        <v>274.83873971199682</v>
      </c>
      <c r="K1750" s="1">
        <v>13.17</v>
      </c>
      <c r="L1750" s="1">
        <f t="shared" si="923"/>
        <v>18.170000000000002</v>
      </c>
      <c r="M1750" s="1">
        <f t="shared" si="924"/>
        <v>18.170000000000002</v>
      </c>
      <c r="N1750" s="1">
        <f t="shared" si="925"/>
        <v>1</v>
      </c>
      <c r="O1750" s="1">
        <f t="shared" si="926"/>
        <v>1</v>
      </c>
      <c r="P1750" s="1">
        <f t="shared" si="927"/>
        <v>0</v>
      </c>
      <c r="Q1750" s="18">
        <f t="shared" si="920"/>
        <v>0.22327368269385175</v>
      </c>
      <c r="R1750" s="18">
        <f t="shared" si="928"/>
        <v>0</v>
      </c>
      <c r="S1750" s="1">
        <f t="shared" si="929"/>
        <v>7.5</v>
      </c>
      <c r="T1750" s="1">
        <f t="shared" si="930"/>
        <v>0.3</v>
      </c>
      <c r="U1750" s="1">
        <f t="shared" si="930"/>
        <v>0</v>
      </c>
      <c r="V1750" s="4">
        <f t="shared" si="931"/>
        <v>6.2562885362797482</v>
      </c>
      <c r="W1750" s="4">
        <f t="shared" si="932"/>
        <v>0</v>
      </c>
      <c r="X1750" s="4">
        <f t="shared" si="933"/>
        <v>369.28500000000003</v>
      </c>
      <c r="Y1750" s="4">
        <f t="shared" si="933"/>
        <v>0</v>
      </c>
      <c r="Z1750" s="4">
        <f t="shared" si="934"/>
        <v>59.026209846068319</v>
      </c>
      <c r="AA1750" s="4">
        <f t="shared" si="934"/>
        <v>0</v>
      </c>
      <c r="AD1750" s="5">
        <f t="shared" si="935"/>
        <v>59.026209846068319</v>
      </c>
      <c r="AE1750" s="23">
        <v>36233</v>
      </c>
      <c r="AF1750" s="24">
        <v>19</v>
      </c>
      <c r="AG1750" s="1">
        <f t="shared" si="949"/>
        <v>105.8617</v>
      </c>
      <c r="AH1750" s="1">
        <f t="shared" si="949"/>
        <v>0</v>
      </c>
      <c r="AI1750" s="1">
        <f t="shared" si="936"/>
        <v>30</v>
      </c>
      <c r="AJ1750" s="1">
        <f t="shared" si="936"/>
        <v>0</v>
      </c>
      <c r="AK1750" s="1">
        <f t="shared" si="937"/>
        <v>15.52941176470588</v>
      </c>
      <c r="AL1750" s="1">
        <f t="shared" si="937"/>
        <v>0</v>
      </c>
      <c r="AM1750" s="5">
        <f t="shared" si="938"/>
        <v>15.52941176470588</v>
      </c>
      <c r="AN1750" s="1">
        <f t="shared" si="950"/>
        <v>132.327125</v>
      </c>
      <c r="AO1750" s="1">
        <f t="shared" si="950"/>
        <v>0</v>
      </c>
      <c r="AP1750" s="1">
        <f t="shared" si="939"/>
        <v>30</v>
      </c>
      <c r="AQ1750" s="1">
        <f t="shared" si="939"/>
        <v>0</v>
      </c>
      <c r="AR1750" s="1">
        <f t="shared" si="940"/>
        <v>15.52941176470588</v>
      </c>
      <c r="AS1750" s="1">
        <f t="shared" si="940"/>
        <v>0</v>
      </c>
      <c r="AT1750" s="5">
        <f t="shared" si="941"/>
        <v>15.52941176470588</v>
      </c>
      <c r="AU1750" s="1">
        <f t="shared" si="942"/>
        <v>150</v>
      </c>
      <c r="AV1750" s="1">
        <f t="shared" si="942"/>
        <v>0</v>
      </c>
      <c r="AW1750" s="1">
        <f t="shared" si="943"/>
        <v>3.2352941176470589</v>
      </c>
      <c r="AX1750" s="1">
        <f t="shared" si="943"/>
        <v>0</v>
      </c>
      <c r="AY1750" s="5">
        <f t="shared" si="944"/>
        <v>3.2352941176470589</v>
      </c>
      <c r="AZ1750" s="1">
        <f t="shared" si="945"/>
        <v>75</v>
      </c>
      <c r="BA1750" s="1">
        <f t="shared" si="946"/>
        <v>55.392749999999999</v>
      </c>
      <c r="BB1750" s="1">
        <f t="shared" si="947"/>
        <v>223.71307749312714</v>
      </c>
      <c r="BC1750" s="23">
        <v>36233</v>
      </c>
      <c r="BD1750" s="24">
        <v>19</v>
      </c>
    </row>
    <row r="1751" spans="4:56" x14ac:dyDescent="0.15">
      <c r="D1751" s="17"/>
      <c r="E1751" s="14">
        <f t="shared" si="921"/>
        <v>2.4736624458804819</v>
      </c>
      <c r="F1751" s="23">
        <v>36233</v>
      </c>
      <c r="G1751" s="24">
        <v>20</v>
      </c>
      <c r="H1751" s="17">
        <v>125.696</v>
      </c>
      <c r="I1751" s="17">
        <f t="shared" si="948"/>
        <v>125.696</v>
      </c>
      <c r="J1751" s="17">
        <f t="shared" si="922"/>
        <v>310.92947479739303</v>
      </c>
      <c r="K1751" s="1">
        <v>13.18</v>
      </c>
      <c r="L1751" s="1">
        <f t="shared" si="923"/>
        <v>18.18</v>
      </c>
      <c r="M1751" s="1">
        <f t="shared" si="924"/>
        <v>18.18</v>
      </c>
      <c r="N1751" s="1">
        <f t="shared" si="925"/>
        <v>1</v>
      </c>
      <c r="O1751" s="1">
        <f t="shared" si="926"/>
        <v>1</v>
      </c>
      <c r="P1751" s="1">
        <f t="shared" si="927"/>
        <v>0</v>
      </c>
      <c r="Q1751" s="18">
        <f t="shared" si="920"/>
        <v>0.25259309866151591</v>
      </c>
      <c r="R1751" s="18">
        <f t="shared" si="928"/>
        <v>0</v>
      </c>
      <c r="S1751" s="1">
        <f t="shared" si="929"/>
        <v>7.5</v>
      </c>
      <c r="T1751" s="1">
        <f t="shared" si="930"/>
        <v>0.3</v>
      </c>
      <c r="U1751" s="1">
        <f t="shared" si="930"/>
        <v>0</v>
      </c>
      <c r="V1751" s="4">
        <f t="shared" si="931"/>
        <v>6.2542771509659607</v>
      </c>
      <c r="W1751" s="4">
        <f t="shared" si="932"/>
        <v>0</v>
      </c>
      <c r="X1751" s="4">
        <f t="shared" si="933"/>
        <v>369.28500000000003</v>
      </c>
      <c r="Y1751" s="4">
        <f t="shared" si="933"/>
        <v>0</v>
      </c>
      <c r="Z1751" s="4">
        <f t="shared" si="934"/>
        <v>59.045192767475086</v>
      </c>
      <c r="AA1751" s="4">
        <f t="shared" si="934"/>
        <v>0</v>
      </c>
      <c r="AD1751" s="5">
        <f t="shared" si="935"/>
        <v>59.045192767475086</v>
      </c>
      <c r="AE1751" s="23">
        <v>36233</v>
      </c>
      <c r="AF1751" s="24">
        <v>20</v>
      </c>
      <c r="AG1751" s="1">
        <f t="shared" si="949"/>
        <v>105.8617</v>
      </c>
      <c r="AH1751" s="1">
        <f t="shared" si="949"/>
        <v>0</v>
      </c>
      <c r="AI1751" s="1">
        <f t="shared" si="936"/>
        <v>30</v>
      </c>
      <c r="AJ1751" s="1">
        <f t="shared" si="936"/>
        <v>0</v>
      </c>
      <c r="AK1751" s="1">
        <f t="shared" si="937"/>
        <v>15.52941176470588</v>
      </c>
      <c r="AL1751" s="1">
        <f t="shared" si="937"/>
        <v>0</v>
      </c>
      <c r="AM1751" s="5">
        <f t="shared" si="938"/>
        <v>15.52941176470588</v>
      </c>
      <c r="AN1751" s="1">
        <f t="shared" si="950"/>
        <v>132.327125</v>
      </c>
      <c r="AO1751" s="1">
        <f t="shared" si="950"/>
        <v>0</v>
      </c>
      <c r="AP1751" s="1">
        <f t="shared" si="939"/>
        <v>30</v>
      </c>
      <c r="AQ1751" s="1">
        <f t="shared" si="939"/>
        <v>0</v>
      </c>
      <c r="AR1751" s="1">
        <f t="shared" si="940"/>
        <v>15.52941176470588</v>
      </c>
      <c r="AS1751" s="1">
        <f t="shared" si="940"/>
        <v>0</v>
      </c>
      <c r="AT1751" s="5">
        <f t="shared" si="941"/>
        <v>15.52941176470588</v>
      </c>
      <c r="AU1751" s="1">
        <f t="shared" si="942"/>
        <v>150</v>
      </c>
      <c r="AV1751" s="1">
        <f t="shared" si="942"/>
        <v>0</v>
      </c>
      <c r="AW1751" s="1">
        <f t="shared" si="943"/>
        <v>3.2352941176470589</v>
      </c>
      <c r="AX1751" s="1">
        <f t="shared" si="943"/>
        <v>0</v>
      </c>
      <c r="AY1751" s="5">
        <f t="shared" si="944"/>
        <v>3.2352941176470589</v>
      </c>
      <c r="AZ1751" s="1">
        <f t="shared" si="945"/>
        <v>75</v>
      </c>
      <c r="BA1751" s="1">
        <f t="shared" si="946"/>
        <v>55.392749999999999</v>
      </c>
      <c r="BB1751" s="1">
        <f t="shared" si="947"/>
        <v>223.73206041453392</v>
      </c>
      <c r="BC1751" s="23">
        <v>36233</v>
      </c>
      <c r="BD1751" s="24">
        <v>20</v>
      </c>
    </row>
    <row r="1752" spans="4:56" x14ac:dyDescent="0.15">
      <c r="D1752" s="17"/>
      <c r="E1752" s="14">
        <f t="shared" si="921"/>
        <v>2.4736624458804819</v>
      </c>
      <c r="F1752" s="23">
        <v>36233</v>
      </c>
      <c r="G1752" s="24">
        <v>21</v>
      </c>
      <c r="H1752" s="17">
        <v>144.06800000000001</v>
      </c>
      <c r="I1752" s="17">
        <f t="shared" si="948"/>
        <v>144.06800000000001</v>
      </c>
      <c r="J1752" s="17">
        <f t="shared" si="922"/>
        <v>356.37560125310932</v>
      </c>
      <c r="K1752" s="1">
        <v>13.21</v>
      </c>
      <c r="L1752" s="1">
        <f t="shared" si="923"/>
        <v>18.21</v>
      </c>
      <c r="M1752" s="1">
        <f t="shared" si="924"/>
        <v>18.21</v>
      </c>
      <c r="N1752" s="1">
        <f t="shared" si="925"/>
        <v>1</v>
      </c>
      <c r="O1752" s="1">
        <f t="shared" si="926"/>
        <v>1</v>
      </c>
      <c r="P1752" s="1">
        <f t="shared" si="927"/>
        <v>0</v>
      </c>
      <c r="Q1752" s="18">
        <f t="shared" si="920"/>
        <v>0.2895126538471175</v>
      </c>
      <c r="R1752" s="18">
        <f t="shared" si="928"/>
        <v>0</v>
      </c>
      <c r="S1752" s="1">
        <f t="shared" si="929"/>
        <v>7.5</v>
      </c>
      <c r="T1752" s="1">
        <f t="shared" si="930"/>
        <v>0.3</v>
      </c>
      <c r="U1752" s="1">
        <f t="shared" si="930"/>
        <v>0</v>
      </c>
      <c r="V1752" s="4">
        <f t="shared" si="931"/>
        <v>6.2482468741332564</v>
      </c>
      <c r="W1752" s="4">
        <f t="shared" si="932"/>
        <v>0</v>
      </c>
      <c r="X1752" s="4">
        <f t="shared" si="933"/>
        <v>369.28500000000003</v>
      </c>
      <c r="Y1752" s="4">
        <f t="shared" si="933"/>
        <v>0</v>
      </c>
      <c r="Z1752" s="4">
        <f t="shared" si="934"/>
        <v>59.102178169172689</v>
      </c>
      <c r="AA1752" s="4">
        <f t="shared" si="934"/>
        <v>0</v>
      </c>
      <c r="AD1752" s="5">
        <f t="shared" si="935"/>
        <v>59.102178169172689</v>
      </c>
      <c r="AE1752" s="23">
        <v>36233</v>
      </c>
      <c r="AF1752" s="24">
        <v>21</v>
      </c>
      <c r="AG1752" s="1">
        <f t="shared" si="949"/>
        <v>105.8617</v>
      </c>
      <c r="AH1752" s="1">
        <f t="shared" si="949"/>
        <v>0</v>
      </c>
      <c r="AI1752" s="1">
        <f t="shared" si="936"/>
        <v>30</v>
      </c>
      <c r="AJ1752" s="1">
        <f t="shared" si="936"/>
        <v>0</v>
      </c>
      <c r="AK1752" s="1">
        <f t="shared" si="937"/>
        <v>15.52941176470588</v>
      </c>
      <c r="AL1752" s="1">
        <f t="shared" si="937"/>
        <v>0</v>
      </c>
      <c r="AM1752" s="5">
        <f t="shared" si="938"/>
        <v>15.52941176470588</v>
      </c>
      <c r="AN1752" s="1">
        <f t="shared" si="950"/>
        <v>132.327125</v>
      </c>
      <c r="AO1752" s="1">
        <f t="shared" si="950"/>
        <v>0</v>
      </c>
      <c r="AP1752" s="1">
        <f t="shared" si="939"/>
        <v>30</v>
      </c>
      <c r="AQ1752" s="1">
        <f t="shared" si="939"/>
        <v>0</v>
      </c>
      <c r="AR1752" s="1">
        <f t="shared" si="940"/>
        <v>15.52941176470588</v>
      </c>
      <c r="AS1752" s="1">
        <f t="shared" si="940"/>
        <v>0</v>
      </c>
      <c r="AT1752" s="5">
        <f t="shared" si="941"/>
        <v>15.52941176470588</v>
      </c>
      <c r="AU1752" s="1">
        <f t="shared" si="942"/>
        <v>150</v>
      </c>
      <c r="AV1752" s="1">
        <f t="shared" si="942"/>
        <v>0</v>
      </c>
      <c r="AW1752" s="1">
        <f t="shared" si="943"/>
        <v>3.2352941176470589</v>
      </c>
      <c r="AX1752" s="1">
        <f t="shared" si="943"/>
        <v>0</v>
      </c>
      <c r="AY1752" s="5">
        <f t="shared" si="944"/>
        <v>3.2352941176470589</v>
      </c>
      <c r="AZ1752" s="1">
        <f t="shared" si="945"/>
        <v>75</v>
      </c>
      <c r="BA1752" s="1">
        <f t="shared" si="946"/>
        <v>55.392749999999999</v>
      </c>
      <c r="BB1752" s="1">
        <f t="shared" si="947"/>
        <v>223.78904581623152</v>
      </c>
      <c r="BC1752" s="23">
        <v>36233</v>
      </c>
      <c r="BD1752" s="24">
        <v>21</v>
      </c>
    </row>
    <row r="1753" spans="4:56" x14ac:dyDescent="0.15">
      <c r="D1753" s="17"/>
      <c r="E1753" s="14">
        <f t="shared" si="921"/>
        <v>2.4736624458804819</v>
      </c>
      <c r="F1753" s="23">
        <v>36233</v>
      </c>
      <c r="G1753" s="24">
        <v>22</v>
      </c>
      <c r="H1753" s="17">
        <v>143.898</v>
      </c>
      <c r="I1753" s="17">
        <f t="shared" si="948"/>
        <v>143.898</v>
      </c>
      <c r="J1753" s="17">
        <f t="shared" si="922"/>
        <v>355.95507863730955</v>
      </c>
      <c r="K1753" s="1">
        <v>13.22</v>
      </c>
      <c r="L1753" s="1">
        <f t="shared" si="923"/>
        <v>18.22</v>
      </c>
      <c r="M1753" s="1">
        <f t="shared" si="924"/>
        <v>18.22</v>
      </c>
      <c r="N1753" s="1">
        <f t="shared" si="925"/>
        <v>1</v>
      </c>
      <c r="O1753" s="1">
        <f t="shared" si="926"/>
        <v>1</v>
      </c>
      <c r="P1753" s="1">
        <f t="shared" si="927"/>
        <v>0</v>
      </c>
      <c r="Q1753" s="18">
        <f t="shared" si="920"/>
        <v>0.2891710293978712</v>
      </c>
      <c r="R1753" s="18">
        <f t="shared" si="928"/>
        <v>0</v>
      </c>
      <c r="S1753" s="1">
        <f t="shared" si="929"/>
        <v>7.5</v>
      </c>
      <c r="T1753" s="1">
        <f t="shared" si="930"/>
        <v>0.3</v>
      </c>
      <c r="U1753" s="1">
        <f t="shared" si="930"/>
        <v>0</v>
      </c>
      <c r="V1753" s="4">
        <f t="shared" si="931"/>
        <v>6.2462380741991304</v>
      </c>
      <c r="W1753" s="4">
        <f t="shared" si="932"/>
        <v>0</v>
      </c>
      <c r="X1753" s="4">
        <f t="shared" si="933"/>
        <v>369.28500000000003</v>
      </c>
      <c r="Y1753" s="4">
        <f t="shared" si="933"/>
        <v>0</v>
      </c>
      <c r="Z1753" s="4">
        <f t="shared" si="934"/>
        <v>59.121185522110984</v>
      </c>
      <c r="AA1753" s="4">
        <f t="shared" si="934"/>
        <v>0</v>
      </c>
      <c r="AD1753" s="5">
        <f t="shared" si="935"/>
        <v>59.121185522110984</v>
      </c>
      <c r="AE1753" s="23">
        <v>36233</v>
      </c>
      <c r="AF1753" s="24">
        <v>22</v>
      </c>
      <c r="AG1753" s="1">
        <f t="shared" si="949"/>
        <v>105.8617</v>
      </c>
      <c r="AH1753" s="1">
        <f t="shared" si="949"/>
        <v>0</v>
      </c>
      <c r="AI1753" s="1">
        <f t="shared" si="936"/>
        <v>30</v>
      </c>
      <c r="AJ1753" s="1">
        <f t="shared" si="936"/>
        <v>0</v>
      </c>
      <c r="AK1753" s="1">
        <f t="shared" si="937"/>
        <v>15.52941176470588</v>
      </c>
      <c r="AL1753" s="1">
        <f t="shared" si="937"/>
        <v>0</v>
      </c>
      <c r="AM1753" s="5">
        <f t="shared" si="938"/>
        <v>15.52941176470588</v>
      </c>
      <c r="AN1753" s="1">
        <f t="shared" si="950"/>
        <v>132.327125</v>
      </c>
      <c r="AO1753" s="1">
        <f t="shared" si="950"/>
        <v>0</v>
      </c>
      <c r="AP1753" s="1">
        <f t="shared" si="939"/>
        <v>30</v>
      </c>
      <c r="AQ1753" s="1">
        <f t="shared" si="939"/>
        <v>0</v>
      </c>
      <c r="AR1753" s="1">
        <f t="shared" si="940"/>
        <v>15.52941176470588</v>
      </c>
      <c r="AS1753" s="1">
        <f t="shared" si="940"/>
        <v>0</v>
      </c>
      <c r="AT1753" s="5">
        <f t="shared" si="941"/>
        <v>15.52941176470588</v>
      </c>
      <c r="AU1753" s="1">
        <f t="shared" si="942"/>
        <v>150</v>
      </c>
      <c r="AV1753" s="1">
        <f t="shared" si="942"/>
        <v>0</v>
      </c>
      <c r="AW1753" s="1">
        <f t="shared" si="943"/>
        <v>3.2352941176470589</v>
      </c>
      <c r="AX1753" s="1">
        <f t="shared" si="943"/>
        <v>0</v>
      </c>
      <c r="AY1753" s="5">
        <f t="shared" si="944"/>
        <v>3.2352941176470589</v>
      </c>
      <c r="AZ1753" s="1">
        <f t="shared" si="945"/>
        <v>75</v>
      </c>
      <c r="BA1753" s="1">
        <f t="shared" si="946"/>
        <v>55.392749999999999</v>
      </c>
      <c r="BB1753" s="1">
        <f t="shared" si="947"/>
        <v>223.80805316916982</v>
      </c>
      <c r="BC1753" s="23">
        <v>36233</v>
      </c>
      <c r="BD1753" s="24">
        <v>22</v>
      </c>
    </row>
    <row r="1754" spans="4:56" x14ac:dyDescent="0.15">
      <c r="D1754" s="17"/>
      <c r="E1754" s="14">
        <f t="shared" si="921"/>
        <v>2.4736624458804819</v>
      </c>
      <c r="F1754" s="23">
        <v>36233</v>
      </c>
      <c r="G1754" s="24">
        <v>23</v>
      </c>
      <c r="H1754" s="17">
        <v>143.77699999999999</v>
      </c>
      <c r="I1754" s="17">
        <f t="shared" si="948"/>
        <v>143.77699999999999</v>
      </c>
      <c r="J1754" s="17">
        <f t="shared" si="922"/>
        <v>355.655765481358</v>
      </c>
      <c r="K1754" s="1">
        <v>13.2</v>
      </c>
      <c r="L1754" s="1">
        <f t="shared" si="923"/>
        <v>18.2</v>
      </c>
      <c r="M1754" s="1">
        <f t="shared" si="924"/>
        <v>18.2</v>
      </c>
      <c r="N1754" s="1">
        <f t="shared" si="925"/>
        <v>1</v>
      </c>
      <c r="O1754" s="1">
        <f t="shared" si="926"/>
        <v>1</v>
      </c>
      <c r="P1754" s="1">
        <f t="shared" si="927"/>
        <v>0</v>
      </c>
      <c r="Q1754" s="18">
        <f t="shared" si="920"/>
        <v>0.28892787317223118</v>
      </c>
      <c r="R1754" s="18">
        <f t="shared" si="928"/>
        <v>0</v>
      </c>
      <c r="S1754" s="1">
        <f t="shared" si="929"/>
        <v>7.5</v>
      </c>
      <c r="T1754" s="1">
        <f t="shared" si="930"/>
        <v>0.3</v>
      </c>
      <c r="U1754" s="1">
        <f t="shared" si="930"/>
        <v>0</v>
      </c>
      <c r="V1754" s="4">
        <f t="shared" si="931"/>
        <v>6.2502563201005801</v>
      </c>
      <c r="W1754" s="4">
        <f t="shared" si="932"/>
        <v>0</v>
      </c>
      <c r="X1754" s="4">
        <f t="shared" si="933"/>
        <v>369.28500000000003</v>
      </c>
      <c r="Y1754" s="4">
        <f t="shared" si="933"/>
        <v>0</v>
      </c>
      <c r="Z1754" s="4">
        <f t="shared" si="934"/>
        <v>59.083176927063597</v>
      </c>
      <c r="AA1754" s="4">
        <f t="shared" si="934"/>
        <v>0</v>
      </c>
      <c r="AD1754" s="5">
        <f t="shared" si="935"/>
        <v>59.083176927063597</v>
      </c>
      <c r="AE1754" s="23">
        <v>36233</v>
      </c>
      <c r="AF1754" s="24">
        <v>23</v>
      </c>
      <c r="AG1754" s="1">
        <f t="shared" si="949"/>
        <v>105.8617</v>
      </c>
      <c r="AH1754" s="1">
        <f t="shared" si="949"/>
        <v>0</v>
      </c>
      <c r="AI1754" s="1">
        <f t="shared" si="936"/>
        <v>30</v>
      </c>
      <c r="AJ1754" s="1">
        <f t="shared" si="936"/>
        <v>0</v>
      </c>
      <c r="AK1754" s="1">
        <f t="shared" si="937"/>
        <v>15.52941176470588</v>
      </c>
      <c r="AL1754" s="1">
        <f t="shared" si="937"/>
        <v>0</v>
      </c>
      <c r="AM1754" s="5">
        <f t="shared" si="938"/>
        <v>15.52941176470588</v>
      </c>
      <c r="AN1754" s="1">
        <f t="shared" si="950"/>
        <v>132.327125</v>
      </c>
      <c r="AO1754" s="1">
        <f t="shared" si="950"/>
        <v>0</v>
      </c>
      <c r="AP1754" s="1">
        <f t="shared" si="939"/>
        <v>30</v>
      </c>
      <c r="AQ1754" s="1">
        <f t="shared" si="939"/>
        <v>0</v>
      </c>
      <c r="AR1754" s="1">
        <f t="shared" si="940"/>
        <v>15.52941176470588</v>
      </c>
      <c r="AS1754" s="1">
        <f t="shared" si="940"/>
        <v>0</v>
      </c>
      <c r="AT1754" s="5">
        <f t="shared" si="941"/>
        <v>15.52941176470588</v>
      </c>
      <c r="AU1754" s="1">
        <f t="shared" si="942"/>
        <v>150</v>
      </c>
      <c r="AV1754" s="1">
        <f t="shared" si="942"/>
        <v>0</v>
      </c>
      <c r="AW1754" s="1">
        <f t="shared" si="943"/>
        <v>3.2352941176470589</v>
      </c>
      <c r="AX1754" s="1">
        <f t="shared" si="943"/>
        <v>0</v>
      </c>
      <c r="AY1754" s="5">
        <f t="shared" si="944"/>
        <v>3.2352941176470589</v>
      </c>
      <c r="AZ1754" s="1">
        <f t="shared" si="945"/>
        <v>75</v>
      </c>
      <c r="BA1754" s="1">
        <f t="shared" si="946"/>
        <v>55.392749999999999</v>
      </c>
      <c r="BB1754" s="1">
        <f t="shared" si="947"/>
        <v>223.77004457412241</v>
      </c>
      <c r="BC1754" s="23">
        <v>36233</v>
      </c>
      <c r="BD1754" s="24">
        <v>23</v>
      </c>
    </row>
    <row r="1755" spans="4:56" x14ac:dyDescent="0.15">
      <c r="D1755" s="17"/>
      <c r="E1755" s="14">
        <f>$D$76</f>
        <v>2.4736624458804819</v>
      </c>
      <c r="F1755" s="23">
        <v>36234</v>
      </c>
      <c r="G1755" s="24">
        <v>0</v>
      </c>
      <c r="H1755" s="17">
        <v>132.49299999999999</v>
      </c>
      <c r="I1755" s="17">
        <f t="shared" si="948"/>
        <v>132.49299999999999</v>
      </c>
      <c r="J1755" s="17">
        <f t="shared" si="922"/>
        <v>327.74295844204266</v>
      </c>
      <c r="K1755" s="1">
        <v>13.1</v>
      </c>
      <c r="L1755" s="1">
        <f t="shared" si="923"/>
        <v>18.100000000000001</v>
      </c>
      <c r="M1755" s="1">
        <f t="shared" si="924"/>
        <v>18.100000000000001</v>
      </c>
      <c r="N1755" s="1">
        <f t="shared" si="925"/>
        <v>1</v>
      </c>
      <c r="O1755" s="1">
        <f t="shared" si="926"/>
        <v>1</v>
      </c>
      <c r="P1755" s="1">
        <f t="shared" si="927"/>
        <v>0</v>
      </c>
      <c r="Q1755" s="18">
        <f t="shared" si="920"/>
        <v>0.26625204796461482</v>
      </c>
      <c r="R1755" s="18">
        <f t="shared" si="928"/>
        <v>0</v>
      </c>
      <c r="S1755" s="1">
        <f t="shared" si="929"/>
        <v>7.5</v>
      </c>
      <c r="T1755" s="1">
        <f t="shared" si="930"/>
        <v>0.3</v>
      </c>
      <c r="U1755" s="1">
        <f t="shared" si="930"/>
        <v>0</v>
      </c>
      <c r="V1755" s="4">
        <f t="shared" si="931"/>
        <v>6.270386357341323</v>
      </c>
      <c r="W1755" s="4">
        <f t="shared" si="932"/>
        <v>0</v>
      </c>
      <c r="X1755" s="4">
        <f t="shared" si="933"/>
        <v>369.28500000000003</v>
      </c>
      <c r="Y1755" s="4">
        <f t="shared" si="933"/>
        <v>0</v>
      </c>
      <c r="Z1755" s="4">
        <f t="shared" si="934"/>
        <v>58.893500169673565</v>
      </c>
      <c r="AA1755" s="4">
        <f t="shared" si="934"/>
        <v>0</v>
      </c>
      <c r="AD1755" s="5">
        <f t="shared" si="935"/>
        <v>58.893500169673565</v>
      </c>
      <c r="AE1755" s="23">
        <v>36234</v>
      </c>
      <c r="AF1755" s="24">
        <v>0</v>
      </c>
      <c r="AG1755" s="1">
        <f t="shared" si="949"/>
        <v>105.8617</v>
      </c>
      <c r="AH1755" s="1">
        <f t="shared" si="949"/>
        <v>0</v>
      </c>
      <c r="AI1755" s="1">
        <f t="shared" si="936"/>
        <v>30</v>
      </c>
      <c r="AJ1755" s="1">
        <f t="shared" si="936"/>
        <v>0</v>
      </c>
      <c r="AK1755" s="1">
        <f t="shared" si="937"/>
        <v>15.52941176470588</v>
      </c>
      <c r="AL1755" s="1">
        <f t="shared" si="937"/>
        <v>0</v>
      </c>
      <c r="AM1755" s="5">
        <f t="shared" si="938"/>
        <v>15.52941176470588</v>
      </c>
      <c r="AN1755" s="1">
        <f t="shared" si="950"/>
        <v>132.327125</v>
      </c>
      <c r="AO1755" s="1">
        <f t="shared" si="950"/>
        <v>0</v>
      </c>
      <c r="AP1755" s="1">
        <f t="shared" si="939"/>
        <v>30</v>
      </c>
      <c r="AQ1755" s="1">
        <f t="shared" si="939"/>
        <v>0</v>
      </c>
      <c r="AR1755" s="1">
        <f t="shared" si="940"/>
        <v>15.52941176470588</v>
      </c>
      <c r="AS1755" s="1">
        <f t="shared" si="940"/>
        <v>0</v>
      </c>
      <c r="AT1755" s="5">
        <f t="shared" si="941"/>
        <v>15.52941176470588</v>
      </c>
      <c r="AU1755" s="1">
        <f t="shared" si="942"/>
        <v>150</v>
      </c>
      <c r="AV1755" s="1">
        <f t="shared" si="942"/>
        <v>0</v>
      </c>
      <c r="AW1755" s="1">
        <f t="shared" si="943"/>
        <v>3.2352941176470589</v>
      </c>
      <c r="AX1755" s="1">
        <f t="shared" si="943"/>
        <v>0</v>
      </c>
      <c r="AY1755" s="5">
        <f t="shared" si="944"/>
        <v>3.2352941176470589</v>
      </c>
      <c r="AZ1755" s="1">
        <f t="shared" si="945"/>
        <v>75</v>
      </c>
      <c r="BA1755" s="1">
        <f t="shared" si="946"/>
        <v>55.392749999999999</v>
      </c>
      <c r="BB1755" s="1">
        <f t="shared" si="947"/>
        <v>223.58036781673238</v>
      </c>
      <c r="BC1755" s="23">
        <v>36234</v>
      </c>
      <c r="BD1755" s="24">
        <v>0</v>
      </c>
    </row>
    <row r="1756" spans="4:56" x14ac:dyDescent="0.15">
      <c r="D1756" s="17"/>
      <c r="E1756" s="14">
        <f t="shared" ref="E1756:E1778" si="951">$D$76</f>
        <v>2.4736624458804819</v>
      </c>
      <c r="F1756" s="23">
        <v>36234</v>
      </c>
      <c r="G1756" s="24">
        <v>1</v>
      </c>
      <c r="H1756" s="17">
        <v>116.82</v>
      </c>
      <c r="I1756" s="17">
        <f t="shared" si="948"/>
        <v>116.82</v>
      </c>
      <c r="J1756" s="17">
        <f t="shared" si="922"/>
        <v>288.97324692775788</v>
      </c>
      <c r="K1756" s="1">
        <v>12.93</v>
      </c>
      <c r="L1756" s="1">
        <f t="shared" si="923"/>
        <v>17.93</v>
      </c>
      <c r="M1756" s="1">
        <f t="shared" si="924"/>
        <v>18</v>
      </c>
      <c r="N1756" s="1">
        <f t="shared" si="925"/>
        <v>1</v>
      </c>
      <c r="O1756" s="1">
        <f t="shared" si="926"/>
        <v>1</v>
      </c>
      <c r="P1756" s="1">
        <f t="shared" si="927"/>
        <v>0</v>
      </c>
      <c r="Q1756" s="18">
        <f t="shared" si="920"/>
        <v>0.23475628329969364</v>
      </c>
      <c r="R1756" s="18">
        <f t="shared" si="928"/>
        <v>0</v>
      </c>
      <c r="S1756" s="1">
        <f t="shared" si="929"/>
        <v>7.5</v>
      </c>
      <c r="T1756" s="1">
        <f t="shared" si="930"/>
        <v>0.3</v>
      </c>
      <c r="U1756" s="1">
        <f t="shared" si="930"/>
        <v>0</v>
      </c>
      <c r="V1756" s="4">
        <f t="shared" si="931"/>
        <v>6.2905812268671051</v>
      </c>
      <c r="W1756" s="4">
        <f t="shared" si="932"/>
        <v>0</v>
      </c>
      <c r="X1756" s="4">
        <f t="shared" si="933"/>
        <v>369.28500000000003</v>
      </c>
      <c r="Y1756" s="4">
        <f t="shared" si="933"/>
        <v>0</v>
      </c>
      <c r="Z1756" s="4">
        <f t="shared" si="934"/>
        <v>58.704432338109214</v>
      </c>
      <c r="AA1756" s="4">
        <f t="shared" si="934"/>
        <v>0</v>
      </c>
      <c r="AD1756" s="5">
        <f t="shared" si="935"/>
        <v>58.704432338109214</v>
      </c>
      <c r="AE1756" s="23">
        <v>36234</v>
      </c>
      <c r="AF1756" s="24">
        <v>1</v>
      </c>
      <c r="AG1756" s="1">
        <f t="shared" si="949"/>
        <v>105.8617</v>
      </c>
      <c r="AH1756" s="1">
        <f t="shared" si="949"/>
        <v>0</v>
      </c>
      <c r="AI1756" s="1">
        <f t="shared" si="936"/>
        <v>30</v>
      </c>
      <c r="AJ1756" s="1">
        <f t="shared" si="936"/>
        <v>0</v>
      </c>
      <c r="AK1756" s="1">
        <f t="shared" si="937"/>
        <v>15.52941176470588</v>
      </c>
      <c r="AL1756" s="1">
        <f t="shared" si="937"/>
        <v>0</v>
      </c>
      <c r="AM1756" s="5">
        <f t="shared" si="938"/>
        <v>15.52941176470588</v>
      </c>
      <c r="AN1756" s="1">
        <f t="shared" si="950"/>
        <v>132.327125</v>
      </c>
      <c r="AO1756" s="1">
        <f t="shared" si="950"/>
        <v>0</v>
      </c>
      <c r="AP1756" s="1">
        <f t="shared" si="939"/>
        <v>30</v>
      </c>
      <c r="AQ1756" s="1">
        <f t="shared" si="939"/>
        <v>0</v>
      </c>
      <c r="AR1756" s="1">
        <f t="shared" si="940"/>
        <v>15.52941176470588</v>
      </c>
      <c r="AS1756" s="1">
        <f t="shared" si="940"/>
        <v>0</v>
      </c>
      <c r="AT1756" s="5">
        <f t="shared" si="941"/>
        <v>15.52941176470588</v>
      </c>
      <c r="AU1756" s="1">
        <f t="shared" si="942"/>
        <v>150</v>
      </c>
      <c r="AV1756" s="1">
        <f t="shared" si="942"/>
        <v>0</v>
      </c>
      <c r="AW1756" s="1">
        <f t="shared" si="943"/>
        <v>3.2352941176470589</v>
      </c>
      <c r="AX1756" s="1">
        <f t="shared" si="943"/>
        <v>0</v>
      </c>
      <c r="AY1756" s="5">
        <f t="shared" si="944"/>
        <v>3.2352941176470589</v>
      </c>
      <c r="AZ1756" s="1">
        <f t="shared" si="945"/>
        <v>75</v>
      </c>
      <c r="BA1756" s="1">
        <f t="shared" si="946"/>
        <v>55.392749999999999</v>
      </c>
      <c r="BB1756" s="1">
        <f t="shared" si="947"/>
        <v>223.39129998516805</v>
      </c>
      <c r="BC1756" s="23">
        <v>36234</v>
      </c>
      <c r="BD1756" s="24">
        <v>1</v>
      </c>
    </row>
    <row r="1757" spans="4:56" x14ac:dyDescent="0.15">
      <c r="D1757" s="17"/>
      <c r="E1757" s="14">
        <f t="shared" si="951"/>
        <v>2.4736624458804819</v>
      </c>
      <c r="F1757" s="23">
        <v>36234</v>
      </c>
      <c r="G1757" s="24">
        <v>2</v>
      </c>
      <c r="H1757" s="17">
        <v>113.035</v>
      </c>
      <c r="I1757" s="17">
        <f t="shared" si="948"/>
        <v>113.035</v>
      </c>
      <c r="J1757" s="17">
        <f t="shared" si="922"/>
        <v>279.61043457010027</v>
      </c>
      <c r="K1757" s="1">
        <v>12.64</v>
      </c>
      <c r="L1757" s="1">
        <f t="shared" si="923"/>
        <v>17.64</v>
      </c>
      <c r="M1757" s="1">
        <f t="shared" si="924"/>
        <v>18</v>
      </c>
      <c r="N1757" s="1">
        <f t="shared" si="925"/>
        <v>1</v>
      </c>
      <c r="O1757" s="1">
        <f t="shared" si="926"/>
        <v>1</v>
      </c>
      <c r="P1757" s="1">
        <f t="shared" si="927"/>
        <v>0</v>
      </c>
      <c r="Q1757" s="18">
        <f t="shared" si="920"/>
        <v>0.22715011541500488</v>
      </c>
      <c r="R1757" s="18">
        <f t="shared" si="928"/>
        <v>0</v>
      </c>
      <c r="S1757" s="1">
        <f t="shared" si="929"/>
        <v>7.5</v>
      </c>
      <c r="T1757" s="1">
        <f t="shared" si="930"/>
        <v>0.3</v>
      </c>
      <c r="U1757" s="1">
        <f t="shared" si="930"/>
        <v>0</v>
      </c>
      <c r="V1757" s="4">
        <f t="shared" si="931"/>
        <v>6.2905812268671051</v>
      </c>
      <c r="W1757" s="4">
        <f t="shared" si="932"/>
        <v>0</v>
      </c>
      <c r="X1757" s="4">
        <f t="shared" si="933"/>
        <v>369.28500000000003</v>
      </c>
      <c r="Y1757" s="4">
        <f t="shared" si="933"/>
        <v>0</v>
      </c>
      <c r="Z1757" s="4">
        <f t="shared" si="934"/>
        <v>58.704432338109214</v>
      </c>
      <c r="AA1757" s="4">
        <f t="shared" si="934"/>
        <v>0</v>
      </c>
      <c r="AD1757" s="5">
        <f t="shared" si="935"/>
        <v>58.704432338109214</v>
      </c>
      <c r="AE1757" s="23">
        <v>36234</v>
      </c>
      <c r="AF1757" s="24">
        <v>2</v>
      </c>
      <c r="AG1757" s="1">
        <f t="shared" si="949"/>
        <v>105.8617</v>
      </c>
      <c r="AH1757" s="1">
        <f t="shared" si="949"/>
        <v>0</v>
      </c>
      <c r="AI1757" s="1">
        <f t="shared" si="936"/>
        <v>30</v>
      </c>
      <c r="AJ1757" s="1">
        <f t="shared" si="936"/>
        <v>0</v>
      </c>
      <c r="AK1757" s="1">
        <f t="shared" si="937"/>
        <v>15.52941176470588</v>
      </c>
      <c r="AL1757" s="1">
        <f t="shared" si="937"/>
        <v>0</v>
      </c>
      <c r="AM1757" s="5">
        <f t="shared" si="938"/>
        <v>15.52941176470588</v>
      </c>
      <c r="AN1757" s="1">
        <f t="shared" si="950"/>
        <v>132.327125</v>
      </c>
      <c r="AO1757" s="1">
        <f t="shared" si="950"/>
        <v>0</v>
      </c>
      <c r="AP1757" s="1">
        <f t="shared" si="939"/>
        <v>30</v>
      </c>
      <c r="AQ1757" s="1">
        <f t="shared" si="939"/>
        <v>0</v>
      </c>
      <c r="AR1757" s="1">
        <f t="shared" si="940"/>
        <v>15.52941176470588</v>
      </c>
      <c r="AS1757" s="1">
        <f t="shared" si="940"/>
        <v>0</v>
      </c>
      <c r="AT1757" s="5">
        <f t="shared" si="941"/>
        <v>15.52941176470588</v>
      </c>
      <c r="AU1757" s="1">
        <f t="shared" si="942"/>
        <v>150</v>
      </c>
      <c r="AV1757" s="1">
        <f t="shared" si="942"/>
        <v>0</v>
      </c>
      <c r="AW1757" s="1">
        <f t="shared" si="943"/>
        <v>3.2352941176470589</v>
      </c>
      <c r="AX1757" s="1">
        <f t="shared" si="943"/>
        <v>0</v>
      </c>
      <c r="AY1757" s="5">
        <f t="shared" si="944"/>
        <v>3.2352941176470589</v>
      </c>
      <c r="AZ1757" s="1">
        <f t="shared" si="945"/>
        <v>75</v>
      </c>
      <c r="BA1757" s="1">
        <f t="shared" si="946"/>
        <v>55.392749999999999</v>
      </c>
      <c r="BB1757" s="1">
        <f t="shared" si="947"/>
        <v>223.39129998516805</v>
      </c>
      <c r="BC1757" s="23">
        <v>36234</v>
      </c>
      <c r="BD1757" s="24">
        <v>2</v>
      </c>
    </row>
    <row r="1758" spans="4:56" x14ac:dyDescent="0.15">
      <c r="D1758" s="17"/>
      <c r="E1758" s="14">
        <f t="shared" si="951"/>
        <v>2.4736624458804819</v>
      </c>
      <c r="F1758" s="23">
        <v>36234</v>
      </c>
      <c r="G1758" s="24">
        <v>3</v>
      </c>
      <c r="H1758" s="17">
        <v>114.39400000000001</v>
      </c>
      <c r="I1758" s="17">
        <f t="shared" si="948"/>
        <v>114.39400000000001</v>
      </c>
      <c r="J1758" s="17">
        <f t="shared" si="922"/>
        <v>282.97214183405185</v>
      </c>
      <c r="K1758" s="1">
        <v>12.24</v>
      </c>
      <c r="L1758" s="1">
        <f t="shared" si="923"/>
        <v>17.240000000000002</v>
      </c>
      <c r="M1758" s="1">
        <f t="shared" si="924"/>
        <v>18</v>
      </c>
      <c r="N1758" s="1">
        <f t="shared" si="925"/>
        <v>1</v>
      </c>
      <c r="O1758" s="1">
        <f t="shared" si="926"/>
        <v>1</v>
      </c>
      <c r="P1758" s="1">
        <f t="shared" si="927"/>
        <v>0</v>
      </c>
      <c r="Q1758" s="18">
        <f t="shared" si="920"/>
        <v>0.22988110145339116</v>
      </c>
      <c r="R1758" s="18">
        <f t="shared" si="928"/>
        <v>0</v>
      </c>
      <c r="S1758" s="1">
        <f t="shared" si="929"/>
        <v>7.5</v>
      </c>
      <c r="T1758" s="1">
        <f t="shared" si="930"/>
        <v>0.3</v>
      </c>
      <c r="U1758" s="1">
        <f t="shared" si="930"/>
        <v>0</v>
      </c>
      <c r="V1758" s="4">
        <f t="shared" si="931"/>
        <v>6.2905812268671051</v>
      </c>
      <c r="W1758" s="4">
        <f t="shared" si="932"/>
        <v>0</v>
      </c>
      <c r="X1758" s="4">
        <f t="shared" si="933"/>
        <v>369.28500000000003</v>
      </c>
      <c r="Y1758" s="4">
        <f t="shared" si="933"/>
        <v>0</v>
      </c>
      <c r="Z1758" s="4">
        <f t="shared" si="934"/>
        <v>58.704432338109214</v>
      </c>
      <c r="AA1758" s="4">
        <f t="shared" si="934"/>
        <v>0</v>
      </c>
      <c r="AD1758" s="5">
        <f t="shared" si="935"/>
        <v>58.704432338109214</v>
      </c>
      <c r="AE1758" s="23">
        <v>36234</v>
      </c>
      <c r="AF1758" s="24">
        <v>3</v>
      </c>
      <c r="AG1758" s="1">
        <f t="shared" si="949"/>
        <v>105.8617</v>
      </c>
      <c r="AH1758" s="1">
        <f t="shared" si="949"/>
        <v>0</v>
      </c>
      <c r="AI1758" s="1">
        <f t="shared" si="936"/>
        <v>30</v>
      </c>
      <c r="AJ1758" s="1">
        <f t="shared" si="936"/>
        <v>0</v>
      </c>
      <c r="AK1758" s="1">
        <f t="shared" si="937"/>
        <v>15.52941176470588</v>
      </c>
      <c r="AL1758" s="1">
        <f t="shared" si="937"/>
        <v>0</v>
      </c>
      <c r="AM1758" s="5">
        <f t="shared" si="938"/>
        <v>15.52941176470588</v>
      </c>
      <c r="AN1758" s="1">
        <f t="shared" si="950"/>
        <v>132.327125</v>
      </c>
      <c r="AO1758" s="1">
        <f t="shared" si="950"/>
        <v>0</v>
      </c>
      <c r="AP1758" s="1">
        <f t="shared" si="939"/>
        <v>30</v>
      </c>
      <c r="AQ1758" s="1">
        <f t="shared" si="939"/>
        <v>0</v>
      </c>
      <c r="AR1758" s="1">
        <f t="shared" si="940"/>
        <v>15.52941176470588</v>
      </c>
      <c r="AS1758" s="1">
        <f t="shared" si="940"/>
        <v>0</v>
      </c>
      <c r="AT1758" s="5">
        <f t="shared" si="941"/>
        <v>15.52941176470588</v>
      </c>
      <c r="AU1758" s="1">
        <f t="shared" si="942"/>
        <v>150</v>
      </c>
      <c r="AV1758" s="1">
        <f t="shared" si="942"/>
        <v>0</v>
      </c>
      <c r="AW1758" s="1">
        <f t="shared" si="943"/>
        <v>3.2352941176470589</v>
      </c>
      <c r="AX1758" s="1">
        <f t="shared" si="943"/>
        <v>0</v>
      </c>
      <c r="AY1758" s="5">
        <f t="shared" si="944"/>
        <v>3.2352941176470589</v>
      </c>
      <c r="AZ1758" s="1">
        <f t="shared" si="945"/>
        <v>75</v>
      </c>
      <c r="BA1758" s="1">
        <f t="shared" si="946"/>
        <v>55.392749999999999</v>
      </c>
      <c r="BB1758" s="1">
        <f t="shared" si="947"/>
        <v>223.39129998516805</v>
      </c>
      <c r="BC1758" s="23">
        <v>36234</v>
      </c>
      <c r="BD1758" s="24">
        <v>3</v>
      </c>
    </row>
    <row r="1759" spans="4:56" x14ac:dyDescent="0.15">
      <c r="D1759" s="17"/>
      <c r="E1759" s="14">
        <f t="shared" si="951"/>
        <v>2.4736624458804819</v>
      </c>
      <c r="F1759" s="23">
        <v>36234</v>
      </c>
      <c r="G1759" s="24">
        <v>4</v>
      </c>
      <c r="H1759" s="17">
        <v>116.03700000000001</v>
      </c>
      <c r="I1759" s="17">
        <f t="shared" si="948"/>
        <v>116.03700000000001</v>
      </c>
      <c r="J1759" s="17">
        <f t="shared" si="922"/>
        <v>287.03636923263349</v>
      </c>
      <c r="K1759" s="1">
        <v>11.79</v>
      </c>
      <c r="L1759" s="1">
        <f t="shared" si="923"/>
        <v>16.79</v>
      </c>
      <c r="M1759" s="1">
        <f t="shared" si="924"/>
        <v>18</v>
      </c>
      <c r="N1759" s="1">
        <f t="shared" si="925"/>
        <v>1</v>
      </c>
      <c r="O1759" s="1">
        <f t="shared" si="926"/>
        <v>1</v>
      </c>
      <c r="P1759" s="1">
        <f t="shared" si="927"/>
        <v>0</v>
      </c>
      <c r="Q1759" s="18">
        <f t="shared" si="920"/>
        <v>0.23318280127757707</v>
      </c>
      <c r="R1759" s="18">
        <f t="shared" si="928"/>
        <v>0</v>
      </c>
      <c r="S1759" s="1">
        <f t="shared" si="929"/>
        <v>7.5</v>
      </c>
      <c r="T1759" s="1">
        <f t="shared" si="930"/>
        <v>0.3</v>
      </c>
      <c r="U1759" s="1">
        <f t="shared" si="930"/>
        <v>0</v>
      </c>
      <c r="V1759" s="4">
        <f t="shared" si="931"/>
        <v>6.2905812268671051</v>
      </c>
      <c r="W1759" s="4">
        <f t="shared" si="932"/>
        <v>0</v>
      </c>
      <c r="X1759" s="4">
        <f t="shared" si="933"/>
        <v>369.28500000000003</v>
      </c>
      <c r="Y1759" s="4">
        <f t="shared" si="933"/>
        <v>0</v>
      </c>
      <c r="Z1759" s="4">
        <f t="shared" si="934"/>
        <v>58.704432338109214</v>
      </c>
      <c r="AA1759" s="4">
        <f t="shared" si="934"/>
        <v>0</v>
      </c>
      <c r="AD1759" s="5">
        <f t="shared" si="935"/>
        <v>58.704432338109214</v>
      </c>
      <c r="AE1759" s="23">
        <v>36234</v>
      </c>
      <c r="AF1759" s="24">
        <v>4</v>
      </c>
      <c r="AG1759" s="1">
        <f t="shared" si="949"/>
        <v>105.8617</v>
      </c>
      <c r="AH1759" s="1">
        <f t="shared" si="949"/>
        <v>0</v>
      </c>
      <c r="AI1759" s="1">
        <f t="shared" si="936"/>
        <v>30</v>
      </c>
      <c r="AJ1759" s="1">
        <f t="shared" si="936"/>
        <v>0</v>
      </c>
      <c r="AK1759" s="1">
        <f t="shared" si="937"/>
        <v>15.52941176470588</v>
      </c>
      <c r="AL1759" s="1">
        <f t="shared" si="937"/>
        <v>0</v>
      </c>
      <c r="AM1759" s="5">
        <f t="shared" si="938"/>
        <v>15.52941176470588</v>
      </c>
      <c r="AN1759" s="1">
        <f t="shared" si="950"/>
        <v>132.327125</v>
      </c>
      <c r="AO1759" s="1">
        <f t="shared" si="950"/>
        <v>0</v>
      </c>
      <c r="AP1759" s="1">
        <f t="shared" si="939"/>
        <v>30</v>
      </c>
      <c r="AQ1759" s="1">
        <f t="shared" si="939"/>
        <v>0</v>
      </c>
      <c r="AR1759" s="1">
        <f t="shared" si="940"/>
        <v>15.52941176470588</v>
      </c>
      <c r="AS1759" s="1">
        <f t="shared" si="940"/>
        <v>0</v>
      </c>
      <c r="AT1759" s="5">
        <f t="shared" si="941"/>
        <v>15.52941176470588</v>
      </c>
      <c r="AU1759" s="1">
        <f t="shared" si="942"/>
        <v>150</v>
      </c>
      <c r="AV1759" s="1">
        <f t="shared" si="942"/>
        <v>0</v>
      </c>
      <c r="AW1759" s="1">
        <f t="shared" si="943"/>
        <v>3.2352941176470589</v>
      </c>
      <c r="AX1759" s="1">
        <f t="shared" si="943"/>
        <v>0</v>
      </c>
      <c r="AY1759" s="5">
        <f t="shared" si="944"/>
        <v>3.2352941176470589</v>
      </c>
      <c r="AZ1759" s="1">
        <f t="shared" si="945"/>
        <v>75</v>
      </c>
      <c r="BA1759" s="1">
        <f t="shared" si="946"/>
        <v>55.392749999999999</v>
      </c>
      <c r="BB1759" s="1">
        <f t="shared" si="947"/>
        <v>223.39129998516805</v>
      </c>
      <c r="BC1759" s="23">
        <v>36234</v>
      </c>
      <c r="BD1759" s="24">
        <v>4</v>
      </c>
    </row>
    <row r="1760" spans="4:56" x14ac:dyDescent="0.15">
      <c r="D1760" s="17"/>
      <c r="E1760" s="14">
        <f t="shared" si="951"/>
        <v>2.4736624458804819</v>
      </c>
      <c r="F1760" s="23">
        <v>36234</v>
      </c>
      <c r="G1760" s="24">
        <v>5</v>
      </c>
      <c r="H1760" s="17">
        <v>143.523</v>
      </c>
      <c r="I1760" s="17">
        <f t="shared" si="948"/>
        <v>143.523</v>
      </c>
      <c r="J1760" s="17">
        <f t="shared" si="922"/>
        <v>355.0274552201044</v>
      </c>
      <c r="K1760" s="1">
        <v>11.4</v>
      </c>
      <c r="L1760" s="1">
        <f t="shared" si="923"/>
        <v>16.399999999999999</v>
      </c>
      <c r="M1760" s="1">
        <f t="shared" si="924"/>
        <v>18</v>
      </c>
      <c r="N1760" s="1">
        <f t="shared" si="925"/>
        <v>1</v>
      </c>
      <c r="O1760" s="1">
        <f t="shared" si="926"/>
        <v>1</v>
      </c>
      <c r="P1760" s="1">
        <f t="shared" si="927"/>
        <v>0</v>
      </c>
      <c r="Q1760" s="18">
        <f t="shared" si="920"/>
        <v>0.28841744605394565</v>
      </c>
      <c r="R1760" s="18">
        <f t="shared" si="928"/>
        <v>0</v>
      </c>
      <c r="S1760" s="1">
        <f t="shared" si="929"/>
        <v>7.5</v>
      </c>
      <c r="T1760" s="1">
        <f t="shared" si="930"/>
        <v>0.3</v>
      </c>
      <c r="U1760" s="1">
        <f t="shared" si="930"/>
        <v>0</v>
      </c>
      <c r="V1760" s="4">
        <f t="shared" si="931"/>
        <v>6.2905812268671051</v>
      </c>
      <c r="W1760" s="4">
        <f t="shared" si="932"/>
        <v>0</v>
      </c>
      <c r="X1760" s="4">
        <f t="shared" si="933"/>
        <v>369.28500000000003</v>
      </c>
      <c r="Y1760" s="4">
        <f t="shared" si="933"/>
        <v>0</v>
      </c>
      <c r="Z1760" s="4">
        <f t="shared" si="934"/>
        <v>58.704432338109214</v>
      </c>
      <c r="AA1760" s="4">
        <f t="shared" si="934"/>
        <v>0</v>
      </c>
      <c r="AD1760" s="5">
        <f t="shared" si="935"/>
        <v>58.704432338109214</v>
      </c>
      <c r="AE1760" s="23">
        <v>36234</v>
      </c>
      <c r="AF1760" s="24">
        <v>5</v>
      </c>
      <c r="AG1760" s="1">
        <f t="shared" si="949"/>
        <v>105.8617</v>
      </c>
      <c r="AH1760" s="1">
        <f t="shared" si="949"/>
        <v>0</v>
      </c>
      <c r="AI1760" s="1">
        <f t="shared" si="936"/>
        <v>30</v>
      </c>
      <c r="AJ1760" s="1">
        <f t="shared" si="936"/>
        <v>0</v>
      </c>
      <c r="AK1760" s="1">
        <f t="shared" si="937"/>
        <v>15.52941176470588</v>
      </c>
      <c r="AL1760" s="1">
        <f t="shared" si="937"/>
        <v>0</v>
      </c>
      <c r="AM1760" s="5">
        <f t="shared" si="938"/>
        <v>15.52941176470588</v>
      </c>
      <c r="AN1760" s="1">
        <f t="shared" si="950"/>
        <v>132.327125</v>
      </c>
      <c r="AO1760" s="1">
        <f t="shared" si="950"/>
        <v>0</v>
      </c>
      <c r="AP1760" s="1">
        <f t="shared" si="939"/>
        <v>30</v>
      </c>
      <c r="AQ1760" s="1">
        <f t="shared" si="939"/>
        <v>0</v>
      </c>
      <c r="AR1760" s="1">
        <f t="shared" si="940"/>
        <v>15.52941176470588</v>
      </c>
      <c r="AS1760" s="1">
        <f t="shared" si="940"/>
        <v>0</v>
      </c>
      <c r="AT1760" s="5">
        <f t="shared" si="941"/>
        <v>15.52941176470588</v>
      </c>
      <c r="AU1760" s="1">
        <f t="shared" si="942"/>
        <v>150</v>
      </c>
      <c r="AV1760" s="1">
        <f t="shared" si="942"/>
        <v>0</v>
      </c>
      <c r="AW1760" s="1">
        <f t="shared" si="943"/>
        <v>3.2352941176470589</v>
      </c>
      <c r="AX1760" s="1">
        <f t="shared" si="943"/>
        <v>0</v>
      </c>
      <c r="AY1760" s="5">
        <f t="shared" si="944"/>
        <v>3.2352941176470589</v>
      </c>
      <c r="AZ1760" s="1">
        <f t="shared" si="945"/>
        <v>75</v>
      </c>
      <c r="BA1760" s="1">
        <f t="shared" si="946"/>
        <v>55.392749999999999</v>
      </c>
      <c r="BB1760" s="1">
        <f t="shared" si="947"/>
        <v>223.39129998516805</v>
      </c>
      <c r="BC1760" s="23">
        <v>36234</v>
      </c>
      <c r="BD1760" s="24">
        <v>5</v>
      </c>
    </row>
    <row r="1761" spans="4:56" x14ac:dyDescent="0.15">
      <c r="D1761" s="17"/>
      <c r="E1761" s="14">
        <f t="shared" si="951"/>
        <v>2.4736624458804819</v>
      </c>
      <c r="F1761" s="23">
        <v>36234</v>
      </c>
      <c r="G1761" s="24">
        <v>6</v>
      </c>
      <c r="H1761" s="17">
        <v>151.715</v>
      </c>
      <c r="I1761" s="17">
        <f t="shared" si="948"/>
        <v>151.715</v>
      </c>
      <c r="J1761" s="17">
        <f t="shared" si="922"/>
        <v>375.29169797675729</v>
      </c>
      <c r="K1761" s="1">
        <v>11.16</v>
      </c>
      <c r="L1761" s="1">
        <f t="shared" si="923"/>
        <v>16.16</v>
      </c>
      <c r="M1761" s="1">
        <f t="shared" si="924"/>
        <v>18</v>
      </c>
      <c r="N1761" s="1">
        <f t="shared" si="925"/>
        <v>1</v>
      </c>
      <c r="O1761" s="1">
        <f t="shared" si="926"/>
        <v>1</v>
      </c>
      <c r="P1761" s="1">
        <f t="shared" si="927"/>
        <v>0</v>
      </c>
      <c r="Q1761" s="18">
        <f t="shared" si="920"/>
        <v>0.3048797253964477</v>
      </c>
      <c r="R1761" s="18">
        <f t="shared" si="928"/>
        <v>0</v>
      </c>
      <c r="S1761" s="1">
        <f t="shared" si="929"/>
        <v>7.5</v>
      </c>
      <c r="T1761" s="1">
        <f t="shared" si="930"/>
        <v>0.3048797253964477</v>
      </c>
      <c r="U1761" s="1">
        <f t="shared" si="930"/>
        <v>0</v>
      </c>
      <c r="V1761" s="4">
        <f t="shared" si="931"/>
        <v>6.291832106455427</v>
      </c>
      <c r="W1761" s="4">
        <f t="shared" si="932"/>
        <v>0</v>
      </c>
      <c r="X1761" s="4">
        <f t="shared" si="933"/>
        <v>375.29169797675729</v>
      </c>
      <c r="Y1761" s="4">
        <f t="shared" si="933"/>
        <v>0</v>
      </c>
      <c r="Z1761" s="4">
        <f t="shared" si="934"/>
        <v>59.647443165514154</v>
      </c>
      <c r="AA1761" s="4">
        <f t="shared" si="934"/>
        <v>0</v>
      </c>
      <c r="AD1761" s="5">
        <f t="shared" si="935"/>
        <v>59.647443165514154</v>
      </c>
      <c r="AE1761" s="23">
        <v>36234</v>
      </c>
      <c r="AF1761" s="24">
        <v>6</v>
      </c>
      <c r="AG1761" s="1">
        <f t="shared" si="949"/>
        <v>107.58362008667042</v>
      </c>
      <c r="AH1761" s="1">
        <f t="shared" si="949"/>
        <v>0</v>
      </c>
      <c r="AI1761" s="1">
        <f t="shared" si="936"/>
        <v>30</v>
      </c>
      <c r="AJ1761" s="1">
        <f t="shared" si="936"/>
        <v>0</v>
      </c>
      <c r="AK1761" s="1">
        <f t="shared" si="937"/>
        <v>15.52941176470588</v>
      </c>
      <c r="AL1761" s="1">
        <f t="shared" si="937"/>
        <v>0</v>
      </c>
      <c r="AM1761" s="5">
        <f t="shared" si="938"/>
        <v>15.52941176470588</v>
      </c>
      <c r="AN1761" s="1">
        <f t="shared" si="950"/>
        <v>134.47952510833804</v>
      </c>
      <c r="AO1761" s="1">
        <f t="shared" si="950"/>
        <v>0</v>
      </c>
      <c r="AP1761" s="1">
        <f t="shared" si="939"/>
        <v>30</v>
      </c>
      <c r="AQ1761" s="1">
        <f t="shared" si="939"/>
        <v>0</v>
      </c>
      <c r="AR1761" s="1">
        <f t="shared" si="940"/>
        <v>15.52941176470588</v>
      </c>
      <c r="AS1761" s="1">
        <f t="shared" si="940"/>
        <v>0</v>
      </c>
      <c r="AT1761" s="5">
        <f t="shared" si="941"/>
        <v>15.52941176470588</v>
      </c>
      <c r="AU1761" s="1">
        <f t="shared" si="942"/>
        <v>150</v>
      </c>
      <c r="AV1761" s="1">
        <f t="shared" si="942"/>
        <v>0</v>
      </c>
      <c r="AW1761" s="1">
        <f t="shared" si="943"/>
        <v>3.2352941176470589</v>
      </c>
      <c r="AX1761" s="1">
        <f t="shared" si="943"/>
        <v>0</v>
      </c>
      <c r="AY1761" s="5">
        <f t="shared" si="944"/>
        <v>3.2352941176470589</v>
      </c>
      <c r="AZ1761" s="1">
        <f t="shared" si="945"/>
        <v>75</v>
      </c>
      <c r="BA1761" s="1">
        <f t="shared" si="946"/>
        <v>56.293754696513595</v>
      </c>
      <c r="BB1761" s="1">
        <f t="shared" si="947"/>
        <v>225.23531550908655</v>
      </c>
      <c r="BC1761" s="23">
        <v>36234</v>
      </c>
      <c r="BD1761" s="24">
        <v>6</v>
      </c>
    </row>
    <row r="1762" spans="4:56" x14ac:dyDescent="0.15">
      <c r="D1762" s="17"/>
      <c r="E1762" s="14">
        <f t="shared" si="951"/>
        <v>2.4736624458804819</v>
      </c>
      <c r="F1762" s="23">
        <v>36234</v>
      </c>
      <c r="G1762" s="24">
        <v>7</v>
      </c>
      <c r="H1762" s="17">
        <v>142.61000000000001</v>
      </c>
      <c r="I1762" s="17">
        <f t="shared" si="948"/>
        <v>142.61000000000001</v>
      </c>
      <c r="J1762" s="17">
        <f t="shared" si="922"/>
        <v>352.76900140701554</v>
      </c>
      <c r="K1762" s="1">
        <v>11.13</v>
      </c>
      <c r="L1762" s="1">
        <f t="shared" si="923"/>
        <v>16.130000000000003</v>
      </c>
      <c r="M1762" s="1">
        <f t="shared" si="924"/>
        <v>18</v>
      </c>
      <c r="N1762" s="1">
        <f t="shared" si="925"/>
        <v>1</v>
      </c>
      <c r="O1762" s="1">
        <f t="shared" si="926"/>
        <v>1</v>
      </c>
      <c r="P1762" s="1">
        <f t="shared" si="927"/>
        <v>0</v>
      </c>
      <c r="Q1762" s="18">
        <f t="shared" si="920"/>
        <v>0.28658272180593486</v>
      </c>
      <c r="R1762" s="18">
        <f t="shared" si="928"/>
        <v>0</v>
      </c>
      <c r="S1762" s="1">
        <f t="shared" si="929"/>
        <v>7.5</v>
      </c>
      <c r="T1762" s="1">
        <f t="shared" si="930"/>
        <v>0.3</v>
      </c>
      <c r="U1762" s="1">
        <f t="shared" si="930"/>
        <v>0</v>
      </c>
      <c r="V1762" s="4">
        <f t="shared" si="931"/>
        <v>6.2905812268671051</v>
      </c>
      <c r="W1762" s="4">
        <f t="shared" si="932"/>
        <v>0</v>
      </c>
      <c r="X1762" s="4">
        <f t="shared" si="933"/>
        <v>369.28500000000003</v>
      </c>
      <c r="Y1762" s="4">
        <f t="shared" si="933"/>
        <v>0</v>
      </c>
      <c r="Z1762" s="4">
        <f t="shared" si="934"/>
        <v>58.704432338109214</v>
      </c>
      <c r="AA1762" s="4">
        <f t="shared" si="934"/>
        <v>0</v>
      </c>
      <c r="AD1762" s="5">
        <f t="shared" si="935"/>
        <v>58.704432338109214</v>
      </c>
      <c r="AE1762" s="23">
        <v>36234</v>
      </c>
      <c r="AF1762" s="24">
        <v>7</v>
      </c>
      <c r="AG1762" s="1">
        <f t="shared" si="949"/>
        <v>105.8617</v>
      </c>
      <c r="AH1762" s="1">
        <f t="shared" si="949"/>
        <v>0</v>
      </c>
      <c r="AI1762" s="1">
        <f t="shared" si="936"/>
        <v>30</v>
      </c>
      <c r="AJ1762" s="1">
        <f t="shared" si="936"/>
        <v>0</v>
      </c>
      <c r="AK1762" s="1">
        <f t="shared" si="937"/>
        <v>15.52941176470588</v>
      </c>
      <c r="AL1762" s="1">
        <f t="shared" si="937"/>
        <v>0</v>
      </c>
      <c r="AM1762" s="5">
        <f t="shared" si="938"/>
        <v>15.52941176470588</v>
      </c>
      <c r="AN1762" s="1">
        <f t="shared" si="950"/>
        <v>132.327125</v>
      </c>
      <c r="AO1762" s="1">
        <f t="shared" si="950"/>
        <v>0</v>
      </c>
      <c r="AP1762" s="1">
        <f t="shared" si="939"/>
        <v>30</v>
      </c>
      <c r="AQ1762" s="1">
        <f t="shared" si="939"/>
        <v>0</v>
      </c>
      <c r="AR1762" s="1">
        <f t="shared" si="940"/>
        <v>15.52941176470588</v>
      </c>
      <c r="AS1762" s="1">
        <f t="shared" si="940"/>
        <v>0</v>
      </c>
      <c r="AT1762" s="5">
        <f t="shared" si="941"/>
        <v>15.52941176470588</v>
      </c>
      <c r="AU1762" s="1">
        <f t="shared" si="942"/>
        <v>150</v>
      </c>
      <c r="AV1762" s="1">
        <f t="shared" si="942"/>
        <v>0</v>
      </c>
      <c r="AW1762" s="1">
        <f t="shared" si="943"/>
        <v>3.2352941176470589</v>
      </c>
      <c r="AX1762" s="1">
        <f t="shared" si="943"/>
        <v>0</v>
      </c>
      <c r="AY1762" s="5">
        <f t="shared" si="944"/>
        <v>3.2352941176470589</v>
      </c>
      <c r="AZ1762" s="1">
        <f t="shared" si="945"/>
        <v>75</v>
      </c>
      <c r="BA1762" s="1">
        <f t="shared" si="946"/>
        <v>55.392749999999999</v>
      </c>
      <c r="BB1762" s="1">
        <f t="shared" si="947"/>
        <v>223.39129998516805</v>
      </c>
      <c r="BC1762" s="23">
        <v>36234</v>
      </c>
      <c r="BD1762" s="24">
        <v>7</v>
      </c>
    </row>
    <row r="1763" spans="4:56" x14ac:dyDescent="0.15">
      <c r="D1763" s="17"/>
      <c r="E1763" s="14">
        <f t="shared" si="951"/>
        <v>2.4736624458804819</v>
      </c>
      <c r="F1763" s="23">
        <v>36234</v>
      </c>
      <c r="G1763" s="24">
        <v>8</v>
      </c>
      <c r="H1763" s="17">
        <v>170.40600000000001</v>
      </c>
      <c r="I1763" s="17">
        <f t="shared" si="948"/>
        <v>170.40600000000001</v>
      </c>
      <c r="J1763" s="17">
        <f t="shared" si="922"/>
        <v>421.52692275270942</v>
      </c>
      <c r="K1763" s="1">
        <v>11.18</v>
      </c>
      <c r="L1763" s="1">
        <f t="shared" si="923"/>
        <v>16.18</v>
      </c>
      <c r="M1763" s="1">
        <f t="shared" si="924"/>
        <v>18</v>
      </c>
      <c r="N1763" s="1">
        <f t="shared" si="925"/>
        <v>1</v>
      </c>
      <c r="O1763" s="1">
        <f t="shared" si="926"/>
        <v>1</v>
      </c>
      <c r="P1763" s="1">
        <f t="shared" si="927"/>
        <v>0</v>
      </c>
      <c r="Q1763" s="18">
        <f t="shared" si="920"/>
        <v>0.34244032881328196</v>
      </c>
      <c r="R1763" s="18">
        <f t="shared" si="928"/>
        <v>0</v>
      </c>
      <c r="S1763" s="1">
        <f t="shared" si="929"/>
        <v>7.5</v>
      </c>
      <c r="T1763" s="1">
        <f t="shared" si="930"/>
        <v>0.34244032881328196</v>
      </c>
      <c r="U1763" s="1">
        <f t="shared" si="930"/>
        <v>0</v>
      </c>
      <c r="V1763" s="4">
        <f t="shared" si="931"/>
        <v>6.3014688041025879</v>
      </c>
      <c r="W1763" s="4">
        <f t="shared" si="932"/>
        <v>0</v>
      </c>
      <c r="X1763" s="4">
        <f t="shared" si="933"/>
        <v>421.52692275270942</v>
      </c>
      <c r="Y1763" s="4">
        <f t="shared" si="933"/>
        <v>0</v>
      </c>
      <c r="Z1763" s="4">
        <f t="shared" si="934"/>
        <v>66.893439586382343</v>
      </c>
      <c r="AA1763" s="4">
        <f t="shared" si="934"/>
        <v>0</v>
      </c>
      <c r="AD1763" s="5">
        <f t="shared" si="935"/>
        <v>66.893439586382343</v>
      </c>
      <c r="AE1763" s="23">
        <v>36234</v>
      </c>
      <c r="AF1763" s="24">
        <v>8</v>
      </c>
      <c r="AG1763" s="1">
        <f t="shared" si="949"/>
        <v>120.8377178557767</v>
      </c>
      <c r="AH1763" s="1">
        <f t="shared" si="949"/>
        <v>0</v>
      </c>
      <c r="AI1763" s="1">
        <f t="shared" si="936"/>
        <v>30</v>
      </c>
      <c r="AJ1763" s="1">
        <f t="shared" si="936"/>
        <v>0</v>
      </c>
      <c r="AK1763" s="1">
        <f t="shared" si="937"/>
        <v>15.52941176470588</v>
      </c>
      <c r="AL1763" s="1">
        <f t="shared" si="937"/>
        <v>0</v>
      </c>
      <c r="AM1763" s="5">
        <f t="shared" si="938"/>
        <v>15.52941176470588</v>
      </c>
      <c r="AN1763" s="1">
        <f t="shared" si="950"/>
        <v>151.04714731972089</v>
      </c>
      <c r="AO1763" s="1">
        <f t="shared" si="950"/>
        <v>0</v>
      </c>
      <c r="AP1763" s="1">
        <f t="shared" si="939"/>
        <v>30</v>
      </c>
      <c r="AQ1763" s="1">
        <f t="shared" si="939"/>
        <v>0</v>
      </c>
      <c r="AR1763" s="1">
        <f t="shared" si="940"/>
        <v>15.52941176470588</v>
      </c>
      <c r="AS1763" s="1">
        <f t="shared" si="940"/>
        <v>0</v>
      </c>
      <c r="AT1763" s="5">
        <f t="shared" si="941"/>
        <v>15.52941176470588</v>
      </c>
      <c r="AU1763" s="1">
        <f t="shared" si="942"/>
        <v>151.04714731972089</v>
      </c>
      <c r="AV1763" s="1">
        <f t="shared" si="942"/>
        <v>0</v>
      </c>
      <c r="AW1763" s="1">
        <f t="shared" si="943"/>
        <v>3.3035248171618621</v>
      </c>
      <c r="AX1763" s="1">
        <f t="shared" si="943"/>
        <v>0</v>
      </c>
      <c r="AY1763" s="5">
        <f t="shared" si="944"/>
        <v>3.3035248171618621</v>
      </c>
      <c r="AZ1763" s="1">
        <f t="shared" si="945"/>
        <v>75</v>
      </c>
      <c r="BA1763" s="1">
        <f t="shared" si="946"/>
        <v>63.229038412906412</v>
      </c>
      <c r="BB1763" s="1">
        <f t="shared" si="947"/>
        <v>239.48482634586239</v>
      </c>
      <c r="BC1763" s="23">
        <v>36234</v>
      </c>
      <c r="BD1763" s="24">
        <v>8</v>
      </c>
    </row>
    <row r="1764" spans="4:56" x14ac:dyDescent="0.15">
      <c r="D1764" s="17"/>
      <c r="E1764" s="14">
        <f t="shared" si="951"/>
        <v>2.4736624458804819</v>
      </c>
      <c r="F1764" s="23">
        <v>36234</v>
      </c>
      <c r="G1764" s="24">
        <v>9</v>
      </c>
      <c r="H1764" s="17">
        <v>191.25299999999999</v>
      </c>
      <c r="I1764" s="17">
        <f t="shared" si="948"/>
        <v>191.25299999999999</v>
      </c>
      <c r="J1764" s="17">
        <f t="shared" si="922"/>
        <v>473.0953637619798</v>
      </c>
      <c r="K1764" s="1">
        <v>11.13</v>
      </c>
      <c r="L1764" s="1">
        <f t="shared" si="923"/>
        <v>16.130000000000003</v>
      </c>
      <c r="M1764" s="1">
        <f t="shared" si="924"/>
        <v>18</v>
      </c>
      <c r="N1764" s="1">
        <f t="shared" si="925"/>
        <v>1</v>
      </c>
      <c r="O1764" s="1">
        <f t="shared" si="926"/>
        <v>1</v>
      </c>
      <c r="P1764" s="1">
        <f t="shared" si="927"/>
        <v>0</v>
      </c>
      <c r="Q1764" s="18">
        <f t="shared" si="920"/>
        <v>0.38433353406879223</v>
      </c>
      <c r="R1764" s="18">
        <f t="shared" si="928"/>
        <v>0</v>
      </c>
      <c r="S1764" s="1">
        <f t="shared" si="929"/>
        <v>7.5</v>
      </c>
      <c r="T1764" s="1">
        <f t="shared" si="930"/>
        <v>0.38433353406879223</v>
      </c>
      <c r="U1764" s="1">
        <f t="shared" si="930"/>
        <v>0</v>
      </c>
      <c r="V1764" s="4">
        <f t="shared" si="931"/>
        <v>6.3122345040711201</v>
      </c>
      <c r="W1764" s="4">
        <f t="shared" si="932"/>
        <v>0</v>
      </c>
      <c r="X1764" s="4">
        <f t="shared" si="933"/>
        <v>473.0953637619798</v>
      </c>
      <c r="Y1764" s="4">
        <f t="shared" si="933"/>
        <v>0</v>
      </c>
      <c r="Z1764" s="4">
        <f t="shared" si="934"/>
        <v>74.948952459997102</v>
      </c>
      <c r="AA1764" s="4">
        <f t="shared" si="934"/>
        <v>0</v>
      </c>
      <c r="AD1764" s="5">
        <f t="shared" si="935"/>
        <v>74.948952459997102</v>
      </c>
      <c r="AE1764" s="23">
        <v>36234</v>
      </c>
      <c r="AF1764" s="24">
        <v>9</v>
      </c>
      <c r="AG1764" s="1">
        <f t="shared" si="949"/>
        <v>135.62067094510087</v>
      </c>
      <c r="AH1764" s="1">
        <f t="shared" si="949"/>
        <v>0</v>
      </c>
      <c r="AI1764" s="1">
        <f t="shared" si="936"/>
        <v>30</v>
      </c>
      <c r="AJ1764" s="1">
        <f t="shared" si="936"/>
        <v>0</v>
      </c>
      <c r="AK1764" s="1">
        <f t="shared" si="937"/>
        <v>15.52941176470588</v>
      </c>
      <c r="AL1764" s="1">
        <f t="shared" si="937"/>
        <v>0</v>
      </c>
      <c r="AM1764" s="5">
        <f t="shared" si="938"/>
        <v>15.52941176470588</v>
      </c>
      <c r="AN1764" s="1">
        <f t="shared" si="950"/>
        <v>169.52583868137609</v>
      </c>
      <c r="AO1764" s="1">
        <f t="shared" si="950"/>
        <v>0</v>
      </c>
      <c r="AP1764" s="1">
        <f t="shared" si="939"/>
        <v>30</v>
      </c>
      <c r="AQ1764" s="1">
        <f t="shared" si="939"/>
        <v>0</v>
      </c>
      <c r="AR1764" s="1">
        <f t="shared" si="940"/>
        <v>15.52941176470588</v>
      </c>
      <c r="AS1764" s="1">
        <f t="shared" si="940"/>
        <v>0</v>
      </c>
      <c r="AT1764" s="5">
        <f t="shared" si="941"/>
        <v>15.52941176470588</v>
      </c>
      <c r="AU1764" s="1">
        <f t="shared" si="942"/>
        <v>169.52583868137609</v>
      </c>
      <c r="AV1764" s="1">
        <f t="shared" si="942"/>
        <v>0</v>
      </c>
      <c r="AW1764" s="1">
        <f t="shared" si="943"/>
        <v>4.6703313697790723</v>
      </c>
      <c r="AX1764" s="1">
        <f t="shared" si="943"/>
        <v>0</v>
      </c>
      <c r="AY1764" s="5">
        <f t="shared" si="944"/>
        <v>4.6703313697790723</v>
      </c>
      <c r="AZ1764" s="1">
        <f t="shared" si="945"/>
        <v>75</v>
      </c>
      <c r="BA1764" s="1">
        <f t="shared" si="946"/>
        <v>70.964304564296967</v>
      </c>
      <c r="BB1764" s="1">
        <f t="shared" si="947"/>
        <v>256.64241192348493</v>
      </c>
      <c r="BC1764" s="23">
        <v>36234</v>
      </c>
      <c r="BD1764" s="24">
        <v>9</v>
      </c>
    </row>
    <row r="1765" spans="4:56" x14ac:dyDescent="0.15">
      <c r="D1765" s="17"/>
      <c r="E1765" s="14">
        <f t="shared" si="951"/>
        <v>2.4736624458804819</v>
      </c>
      <c r="F1765" s="23">
        <v>36234</v>
      </c>
      <c r="G1765" s="24">
        <v>10</v>
      </c>
      <c r="H1765" s="17">
        <v>213.84200000000001</v>
      </c>
      <c r="I1765" s="17">
        <f t="shared" si="948"/>
        <v>213.84200000000001</v>
      </c>
      <c r="J1765" s="17">
        <f t="shared" si="922"/>
        <v>528.97292475197401</v>
      </c>
      <c r="K1765" s="1">
        <v>11.06</v>
      </c>
      <c r="L1765" s="1">
        <f t="shared" si="923"/>
        <v>16.060000000000002</v>
      </c>
      <c r="M1765" s="1">
        <f t="shared" si="924"/>
        <v>18</v>
      </c>
      <c r="N1765" s="1">
        <f t="shared" si="925"/>
        <v>1</v>
      </c>
      <c r="O1765" s="1">
        <f t="shared" si="926"/>
        <v>1</v>
      </c>
      <c r="P1765" s="1">
        <f t="shared" si="927"/>
        <v>0</v>
      </c>
      <c r="Q1765" s="18">
        <f t="shared" si="920"/>
        <v>0.42972738515128478</v>
      </c>
      <c r="R1765" s="18">
        <f t="shared" si="928"/>
        <v>0</v>
      </c>
      <c r="S1765" s="1">
        <f t="shared" si="929"/>
        <v>7.5</v>
      </c>
      <c r="T1765" s="1">
        <f t="shared" si="930"/>
        <v>0.42972738515128478</v>
      </c>
      <c r="U1765" s="1">
        <f t="shared" si="930"/>
        <v>0</v>
      </c>
      <c r="V1765" s="4">
        <f t="shared" si="931"/>
        <v>6.3239205618180101</v>
      </c>
      <c r="W1765" s="4">
        <f t="shared" si="932"/>
        <v>0</v>
      </c>
      <c r="X1765" s="4">
        <f t="shared" si="933"/>
        <v>528.97292475197401</v>
      </c>
      <c r="Y1765" s="4">
        <f t="shared" si="933"/>
        <v>0</v>
      </c>
      <c r="Z1765" s="4">
        <f t="shared" si="934"/>
        <v>83.646358233175548</v>
      </c>
      <c r="AA1765" s="4">
        <f t="shared" si="934"/>
        <v>0</v>
      </c>
      <c r="AD1765" s="5">
        <f t="shared" si="935"/>
        <v>83.646358233175548</v>
      </c>
      <c r="AE1765" s="23">
        <v>36234</v>
      </c>
      <c r="AF1765" s="24">
        <v>10</v>
      </c>
      <c r="AG1765" s="1">
        <f t="shared" si="949"/>
        <v>151.63890509556589</v>
      </c>
      <c r="AH1765" s="1">
        <f t="shared" si="949"/>
        <v>0</v>
      </c>
      <c r="AI1765" s="1">
        <f t="shared" si="936"/>
        <v>30.327781019113175</v>
      </c>
      <c r="AJ1765" s="1">
        <f t="shared" si="936"/>
        <v>0</v>
      </c>
      <c r="AK1765" s="1">
        <f t="shared" si="937"/>
        <v>16.044018282161385</v>
      </c>
      <c r="AL1765" s="1">
        <f t="shared" si="937"/>
        <v>0</v>
      </c>
      <c r="AM1765" s="5">
        <f t="shared" si="938"/>
        <v>16.044018282161385</v>
      </c>
      <c r="AN1765" s="1">
        <f t="shared" si="950"/>
        <v>189.54863136945735</v>
      </c>
      <c r="AO1765" s="1">
        <f t="shared" si="950"/>
        <v>0</v>
      </c>
      <c r="AP1765" s="1">
        <f t="shared" si="939"/>
        <v>31.591438561576226</v>
      </c>
      <c r="AQ1765" s="1">
        <f t="shared" si="939"/>
        <v>0</v>
      </c>
      <c r="AR1765" s="1">
        <f t="shared" si="940"/>
        <v>18.134243754251422</v>
      </c>
      <c r="AS1765" s="1">
        <f t="shared" si="940"/>
        <v>0</v>
      </c>
      <c r="AT1765" s="5">
        <f t="shared" si="941"/>
        <v>18.134243754251422</v>
      </c>
      <c r="AU1765" s="1">
        <f t="shared" si="942"/>
        <v>189.54863136945735</v>
      </c>
      <c r="AV1765" s="1">
        <f t="shared" si="942"/>
        <v>0</v>
      </c>
      <c r="AW1765" s="1">
        <f t="shared" si="943"/>
        <v>6.5283277515305116</v>
      </c>
      <c r="AX1765" s="1">
        <f t="shared" si="943"/>
        <v>0</v>
      </c>
      <c r="AY1765" s="5">
        <f t="shared" si="944"/>
        <v>6.5283277515305116</v>
      </c>
      <c r="AZ1765" s="1">
        <f t="shared" si="945"/>
        <v>75</v>
      </c>
      <c r="BA1765" s="1">
        <f t="shared" si="946"/>
        <v>79.345938712796098</v>
      </c>
      <c r="BB1765" s="1">
        <f t="shared" si="947"/>
        <v>278.698886733915</v>
      </c>
      <c r="BC1765" s="23">
        <v>36234</v>
      </c>
      <c r="BD1765" s="24">
        <v>10</v>
      </c>
    </row>
    <row r="1766" spans="4:56" x14ac:dyDescent="0.15">
      <c r="D1766" s="17"/>
      <c r="E1766" s="14">
        <f t="shared" si="951"/>
        <v>2.4736624458804819</v>
      </c>
      <c r="F1766" s="23">
        <v>36234</v>
      </c>
      <c r="G1766" s="24">
        <v>11</v>
      </c>
      <c r="H1766" s="17">
        <v>293.51799999999997</v>
      </c>
      <c r="I1766" s="17">
        <f t="shared" si="948"/>
        <v>293.51799999999997</v>
      </c>
      <c r="J1766" s="17">
        <f t="shared" si="922"/>
        <v>726.06445378994727</v>
      </c>
      <c r="K1766" s="1">
        <v>11.04</v>
      </c>
      <c r="L1766" s="1">
        <f t="shared" si="923"/>
        <v>16.04</v>
      </c>
      <c r="M1766" s="1">
        <f t="shared" si="924"/>
        <v>18</v>
      </c>
      <c r="N1766" s="1">
        <f t="shared" si="925"/>
        <v>1</v>
      </c>
      <c r="O1766" s="1">
        <f t="shared" si="926"/>
        <v>1</v>
      </c>
      <c r="P1766" s="1">
        <f t="shared" si="927"/>
        <v>0</v>
      </c>
      <c r="Q1766" s="18">
        <f t="shared" si="920"/>
        <v>0.58984073584625474</v>
      </c>
      <c r="R1766" s="18">
        <f t="shared" si="928"/>
        <v>0</v>
      </c>
      <c r="S1766" s="1">
        <f t="shared" si="929"/>
        <v>7.5</v>
      </c>
      <c r="T1766" s="1">
        <f t="shared" si="930"/>
        <v>0.58984073584625474</v>
      </c>
      <c r="U1766" s="1">
        <f t="shared" si="930"/>
        <v>0</v>
      </c>
      <c r="V1766" s="4">
        <f t="shared" si="931"/>
        <v>6.3653126715031378</v>
      </c>
      <c r="W1766" s="4">
        <f t="shared" si="932"/>
        <v>0</v>
      </c>
      <c r="X1766" s="4">
        <f t="shared" si="933"/>
        <v>726.06445378994727</v>
      </c>
      <c r="Y1766" s="4">
        <f t="shared" si="933"/>
        <v>0</v>
      </c>
      <c r="Z1766" s="4">
        <f t="shared" si="934"/>
        <v>114.06579554849905</v>
      </c>
      <c r="AA1766" s="4">
        <f t="shared" si="934"/>
        <v>0</v>
      </c>
      <c r="AD1766" s="5">
        <f t="shared" si="935"/>
        <v>114.06579554849905</v>
      </c>
      <c r="AE1766" s="23">
        <v>36234</v>
      </c>
      <c r="AF1766" s="24">
        <v>11</v>
      </c>
      <c r="AG1766" s="1">
        <f t="shared" si="949"/>
        <v>208.1384767531182</v>
      </c>
      <c r="AH1766" s="1">
        <f t="shared" si="949"/>
        <v>0</v>
      </c>
      <c r="AI1766" s="1">
        <f t="shared" si="936"/>
        <v>41.62769535062364</v>
      </c>
      <c r="AJ1766" s="1">
        <f t="shared" si="936"/>
        <v>0</v>
      </c>
      <c r="AK1766" s="1">
        <f t="shared" si="937"/>
        <v>41.489513651921605</v>
      </c>
      <c r="AL1766" s="1">
        <f t="shared" si="937"/>
        <v>0</v>
      </c>
      <c r="AM1766" s="5">
        <f t="shared" si="938"/>
        <v>41.489513651921605</v>
      </c>
      <c r="AN1766" s="1">
        <f t="shared" si="950"/>
        <v>260.17309594139778</v>
      </c>
      <c r="AO1766" s="1">
        <f t="shared" si="950"/>
        <v>0</v>
      </c>
      <c r="AP1766" s="1">
        <f t="shared" si="939"/>
        <v>43.362182656899627</v>
      </c>
      <c r="AQ1766" s="1">
        <f t="shared" si="939"/>
        <v>0</v>
      </c>
      <c r="AR1766" s="1">
        <f t="shared" si="940"/>
        <v>46.894795342250816</v>
      </c>
      <c r="AS1766" s="1">
        <f t="shared" si="940"/>
        <v>0</v>
      </c>
      <c r="AT1766" s="5">
        <f t="shared" si="941"/>
        <v>46.894795342250816</v>
      </c>
      <c r="AU1766" s="1">
        <f t="shared" si="942"/>
        <v>260.17309594139778</v>
      </c>
      <c r="AV1766" s="1">
        <f t="shared" si="942"/>
        <v>0</v>
      </c>
      <c r="AW1766" s="1">
        <f t="shared" si="943"/>
        <v>16.882126323210294</v>
      </c>
      <c r="AX1766" s="1">
        <f t="shared" si="943"/>
        <v>0</v>
      </c>
      <c r="AY1766" s="5">
        <f t="shared" si="944"/>
        <v>16.882126323210294</v>
      </c>
      <c r="AZ1766" s="1">
        <f t="shared" si="945"/>
        <v>75</v>
      </c>
      <c r="BA1766" s="1">
        <f t="shared" si="946"/>
        <v>108.90966806849208</v>
      </c>
      <c r="BB1766" s="1">
        <f t="shared" si="947"/>
        <v>403.24189893437381</v>
      </c>
      <c r="BC1766" s="23">
        <v>36234</v>
      </c>
      <c r="BD1766" s="24">
        <v>11</v>
      </c>
    </row>
    <row r="1767" spans="4:56" x14ac:dyDescent="0.15">
      <c r="D1767" s="17"/>
      <c r="E1767" s="14">
        <f t="shared" si="951"/>
        <v>2.4736624458804819</v>
      </c>
      <c r="F1767" s="23">
        <v>36234</v>
      </c>
      <c r="G1767" s="24">
        <v>12</v>
      </c>
      <c r="H1767" s="17">
        <v>229.92699999999999</v>
      </c>
      <c r="I1767" s="17">
        <f t="shared" si="948"/>
        <v>229.92699999999999</v>
      </c>
      <c r="J1767" s="17">
        <f t="shared" si="922"/>
        <v>568.76178519396149</v>
      </c>
      <c r="K1767" s="1">
        <v>11.16</v>
      </c>
      <c r="L1767" s="1">
        <f t="shared" si="923"/>
        <v>16.16</v>
      </c>
      <c r="M1767" s="1">
        <f t="shared" si="924"/>
        <v>18</v>
      </c>
      <c r="N1767" s="1">
        <f t="shared" si="925"/>
        <v>1</v>
      </c>
      <c r="O1767" s="1">
        <f t="shared" si="926"/>
        <v>1</v>
      </c>
      <c r="P1767" s="1">
        <f t="shared" si="927"/>
        <v>0</v>
      </c>
      <c r="Q1767" s="18">
        <f t="shared" si="920"/>
        <v>0.46205108671673217</v>
      </c>
      <c r="R1767" s="18">
        <f t="shared" si="928"/>
        <v>0</v>
      </c>
      <c r="S1767" s="1">
        <f t="shared" si="929"/>
        <v>7.5</v>
      </c>
      <c r="T1767" s="1">
        <f t="shared" si="930"/>
        <v>0.46205108671673217</v>
      </c>
      <c r="U1767" s="1">
        <f t="shared" si="930"/>
        <v>0</v>
      </c>
      <c r="V1767" s="4">
        <f t="shared" si="931"/>
        <v>6.3322550645817683</v>
      </c>
      <c r="W1767" s="4">
        <f t="shared" si="932"/>
        <v>0</v>
      </c>
      <c r="X1767" s="4">
        <f t="shared" si="933"/>
        <v>568.76178519396149</v>
      </c>
      <c r="Y1767" s="4">
        <f t="shared" si="933"/>
        <v>0</v>
      </c>
      <c r="Z1767" s="4">
        <f t="shared" si="934"/>
        <v>89.81978448329086</v>
      </c>
      <c r="AA1767" s="4">
        <f t="shared" si="934"/>
        <v>0</v>
      </c>
      <c r="AD1767" s="5">
        <f t="shared" si="935"/>
        <v>89.81978448329086</v>
      </c>
      <c r="AE1767" s="23">
        <v>36234</v>
      </c>
      <c r="AF1767" s="24">
        <v>12</v>
      </c>
      <c r="AG1767" s="1">
        <f t="shared" si="949"/>
        <v>163.04504508893561</v>
      </c>
      <c r="AH1767" s="1">
        <f t="shared" si="949"/>
        <v>0</v>
      </c>
      <c r="AI1767" s="1">
        <f t="shared" si="936"/>
        <v>32.609009017787123</v>
      </c>
      <c r="AJ1767" s="1">
        <f t="shared" si="936"/>
        <v>0</v>
      </c>
      <c r="AK1767" s="1">
        <f t="shared" si="937"/>
        <v>19.943622447377159</v>
      </c>
      <c r="AL1767" s="1">
        <f t="shared" si="937"/>
        <v>0</v>
      </c>
      <c r="AM1767" s="5">
        <f t="shared" si="938"/>
        <v>19.943622447377159</v>
      </c>
      <c r="AN1767" s="1">
        <f t="shared" si="950"/>
        <v>203.80630636116953</v>
      </c>
      <c r="AO1767" s="1">
        <f t="shared" si="950"/>
        <v>0</v>
      </c>
      <c r="AP1767" s="1">
        <f t="shared" si="939"/>
        <v>33.967717726861594</v>
      </c>
      <c r="AQ1767" s="1">
        <f t="shared" si="939"/>
        <v>0</v>
      </c>
      <c r="AR1767" s="1">
        <f t="shared" si="940"/>
        <v>22.541890967901363</v>
      </c>
      <c r="AS1767" s="1">
        <f t="shared" si="940"/>
        <v>0</v>
      </c>
      <c r="AT1767" s="5">
        <f t="shared" si="941"/>
        <v>22.541890967901363</v>
      </c>
      <c r="AU1767" s="1">
        <f t="shared" si="942"/>
        <v>203.80630636116953</v>
      </c>
      <c r="AV1767" s="1">
        <f t="shared" si="942"/>
        <v>0</v>
      </c>
      <c r="AW1767" s="1">
        <f t="shared" si="943"/>
        <v>8.1150807484444876</v>
      </c>
      <c r="AX1767" s="1">
        <f t="shared" si="943"/>
        <v>0</v>
      </c>
      <c r="AY1767" s="5">
        <f t="shared" si="944"/>
        <v>8.1150807484444876</v>
      </c>
      <c r="AZ1767" s="1">
        <f t="shared" si="945"/>
        <v>75</v>
      </c>
      <c r="BA1767" s="1">
        <f t="shared" si="946"/>
        <v>85.314267779094223</v>
      </c>
      <c r="BB1767" s="1">
        <f t="shared" si="947"/>
        <v>300.7346464261081</v>
      </c>
      <c r="BC1767" s="23">
        <v>36234</v>
      </c>
      <c r="BD1767" s="24">
        <v>12</v>
      </c>
    </row>
    <row r="1768" spans="4:56" x14ac:dyDescent="0.15">
      <c r="D1768" s="17"/>
      <c r="E1768" s="14">
        <f t="shared" si="951"/>
        <v>2.4736624458804819</v>
      </c>
      <c r="F1768" s="23">
        <v>36234</v>
      </c>
      <c r="G1768" s="24">
        <v>13</v>
      </c>
      <c r="H1768" s="17">
        <v>156.251</v>
      </c>
      <c r="I1768" s="17">
        <f t="shared" si="948"/>
        <v>156.251</v>
      </c>
      <c r="J1768" s="17">
        <f t="shared" si="922"/>
        <v>386.51223083127121</v>
      </c>
      <c r="K1768" s="1">
        <v>11.52</v>
      </c>
      <c r="L1768" s="1">
        <f t="shared" si="923"/>
        <v>16.52</v>
      </c>
      <c r="M1768" s="1">
        <f t="shared" si="924"/>
        <v>18</v>
      </c>
      <c r="N1768" s="1">
        <f t="shared" si="925"/>
        <v>1</v>
      </c>
      <c r="O1768" s="1">
        <f t="shared" si="926"/>
        <v>1</v>
      </c>
      <c r="P1768" s="1">
        <f t="shared" si="927"/>
        <v>0</v>
      </c>
      <c r="Q1768" s="18">
        <f t="shared" si="920"/>
        <v>0.3139950695245714</v>
      </c>
      <c r="R1768" s="18">
        <f t="shared" si="928"/>
        <v>0</v>
      </c>
      <c r="S1768" s="1">
        <f t="shared" si="929"/>
        <v>7.5</v>
      </c>
      <c r="T1768" s="1">
        <f t="shared" si="930"/>
        <v>0.3139950695245714</v>
      </c>
      <c r="U1768" s="1">
        <f t="shared" si="930"/>
        <v>0</v>
      </c>
      <c r="V1768" s="4">
        <f t="shared" si="931"/>
        <v>6.2941694202416238</v>
      </c>
      <c r="W1768" s="4">
        <f t="shared" si="932"/>
        <v>0</v>
      </c>
      <c r="X1768" s="4">
        <f t="shared" si="933"/>
        <v>386.51223083127115</v>
      </c>
      <c r="Y1768" s="4">
        <f t="shared" si="933"/>
        <v>0</v>
      </c>
      <c r="Z1768" s="4">
        <f t="shared" si="934"/>
        <v>61.40798015195999</v>
      </c>
      <c r="AA1768" s="4">
        <f t="shared" si="934"/>
        <v>0</v>
      </c>
      <c r="AD1768" s="5">
        <f t="shared" si="935"/>
        <v>61.40798015195999</v>
      </c>
      <c r="AE1768" s="23">
        <v>36234</v>
      </c>
      <c r="AF1768" s="24">
        <v>13</v>
      </c>
      <c r="AG1768" s="1">
        <f t="shared" si="949"/>
        <v>110.80017283829773</v>
      </c>
      <c r="AH1768" s="1">
        <f t="shared" si="949"/>
        <v>0</v>
      </c>
      <c r="AI1768" s="1">
        <f t="shared" si="936"/>
        <v>30</v>
      </c>
      <c r="AJ1768" s="1">
        <f t="shared" si="936"/>
        <v>0</v>
      </c>
      <c r="AK1768" s="1">
        <f t="shared" si="937"/>
        <v>15.52941176470588</v>
      </c>
      <c r="AL1768" s="1">
        <f t="shared" si="937"/>
        <v>0</v>
      </c>
      <c r="AM1768" s="5">
        <f t="shared" si="938"/>
        <v>15.52941176470588</v>
      </c>
      <c r="AN1768" s="1">
        <f t="shared" si="950"/>
        <v>138.50021604787216</v>
      </c>
      <c r="AO1768" s="1">
        <f t="shared" si="950"/>
        <v>0</v>
      </c>
      <c r="AP1768" s="1">
        <f t="shared" si="939"/>
        <v>30</v>
      </c>
      <c r="AQ1768" s="1">
        <f t="shared" si="939"/>
        <v>0</v>
      </c>
      <c r="AR1768" s="1">
        <f t="shared" si="940"/>
        <v>15.52941176470588</v>
      </c>
      <c r="AS1768" s="1">
        <f t="shared" si="940"/>
        <v>0</v>
      </c>
      <c r="AT1768" s="5">
        <f t="shared" si="941"/>
        <v>15.52941176470588</v>
      </c>
      <c r="AU1768" s="1">
        <f t="shared" si="942"/>
        <v>150</v>
      </c>
      <c r="AV1768" s="1">
        <f t="shared" si="942"/>
        <v>0</v>
      </c>
      <c r="AW1768" s="1">
        <f t="shared" si="943"/>
        <v>3.2352941176470589</v>
      </c>
      <c r="AX1768" s="1">
        <f t="shared" si="943"/>
        <v>0</v>
      </c>
      <c r="AY1768" s="5">
        <f t="shared" si="944"/>
        <v>3.2352941176470589</v>
      </c>
      <c r="AZ1768" s="1">
        <f t="shared" si="945"/>
        <v>75</v>
      </c>
      <c r="BA1768" s="1">
        <f t="shared" si="946"/>
        <v>57.976834624690667</v>
      </c>
      <c r="BB1768" s="1">
        <f t="shared" si="947"/>
        <v>228.67893242370948</v>
      </c>
      <c r="BC1768" s="23">
        <v>36234</v>
      </c>
      <c r="BD1768" s="24">
        <v>13</v>
      </c>
    </row>
    <row r="1769" spans="4:56" x14ac:dyDescent="0.15">
      <c r="D1769" s="17"/>
      <c r="E1769" s="14">
        <f t="shared" si="951"/>
        <v>2.4736624458804819</v>
      </c>
      <c r="F1769" s="23">
        <v>36234</v>
      </c>
      <c r="G1769" s="24">
        <v>14</v>
      </c>
      <c r="H1769" s="17">
        <v>143.95599999999999</v>
      </c>
      <c r="I1769" s="17">
        <f t="shared" si="948"/>
        <v>143.95599999999999</v>
      </c>
      <c r="J1769" s="17">
        <f t="shared" si="922"/>
        <v>356.09855105917063</v>
      </c>
      <c r="K1769" s="1">
        <v>12.21</v>
      </c>
      <c r="L1769" s="1">
        <f t="shared" si="923"/>
        <v>17.21</v>
      </c>
      <c r="M1769" s="1">
        <f t="shared" si="924"/>
        <v>18</v>
      </c>
      <c r="N1769" s="1">
        <f t="shared" si="925"/>
        <v>1</v>
      </c>
      <c r="O1769" s="1">
        <f t="shared" si="926"/>
        <v>1</v>
      </c>
      <c r="P1769" s="1">
        <f t="shared" si="927"/>
        <v>0</v>
      </c>
      <c r="Q1769" s="18">
        <f t="shared" si="920"/>
        <v>0.28928758362173168</v>
      </c>
      <c r="R1769" s="18">
        <f t="shared" si="928"/>
        <v>0</v>
      </c>
      <c r="S1769" s="1">
        <f t="shared" si="929"/>
        <v>7.5</v>
      </c>
      <c r="T1769" s="1">
        <f t="shared" si="930"/>
        <v>0.3</v>
      </c>
      <c r="U1769" s="1">
        <f t="shared" si="930"/>
        <v>0</v>
      </c>
      <c r="V1769" s="4">
        <f t="shared" si="931"/>
        <v>6.2905812268671051</v>
      </c>
      <c r="W1769" s="4">
        <f t="shared" si="932"/>
        <v>0</v>
      </c>
      <c r="X1769" s="4">
        <f t="shared" si="933"/>
        <v>369.28500000000003</v>
      </c>
      <c r="Y1769" s="4">
        <f t="shared" si="933"/>
        <v>0</v>
      </c>
      <c r="Z1769" s="4">
        <f t="shared" si="934"/>
        <v>58.704432338109214</v>
      </c>
      <c r="AA1769" s="4">
        <f t="shared" si="934"/>
        <v>0</v>
      </c>
      <c r="AD1769" s="5">
        <f t="shared" si="935"/>
        <v>58.704432338109214</v>
      </c>
      <c r="AE1769" s="23">
        <v>36234</v>
      </c>
      <c r="AF1769" s="24">
        <v>14</v>
      </c>
      <c r="AG1769" s="1">
        <f t="shared" si="949"/>
        <v>105.8617</v>
      </c>
      <c r="AH1769" s="1">
        <f t="shared" si="949"/>
        <v>0</v>
      </c>
      <c r="AI1769" s="1">
        <f t="shared" si="936"/>
        <v>30</v>
      </c>
      <c r="AJ1769" s="1">
        <f t="shared" si="936"/>
        <v>0</v>
      </c>
      <c r="AK1769" s="1">
        <f t="shared" si="937"/>
        <v>15.52941176470588</v>
      </c>
      <c r="AL1769" s="1">
        <f t="shared" si="937"/>
        <v>0</v>
      </c>
      <c r="AM1769" s="5">
        <f t="shared" si="938"/>
        <v>15.52941176470588</v>
      </c>
      <c r="AN1769" s="1">
        <f t="shared" si="950"/>
        <v>132.327125</v>
      </c>
      <c r="AO1769" s="1">
        <f t="shared" si="950"/>
        <v>0</v>
      </c>
      <c r="AP1769" s="1">
        <f t="shared" si="939"/>
        <v>30</v>
      </c>
      <c r="AQ1769" s="1">
        <f t="shared" si="939"/>
        <v>0</v>
      </c>
      <c r="AR1769" s="1">
        <f t="shared" si="940"/>
        <v>15.52941176470588</v>
      </c>
      <c r="AS1769" s="1">
        <f t="shared" si="940"/>
        <v>0</v>
      </c>
      <c r="AT1769" s="5">
        <f t="shared" si="941"/>
        <v>15.52941176470588</v>
      </c>
      <c r="AU1769" s="1">
        <f t="shared" si="942"/>
        <v>150</v>
      </c>
      <c r="AV1769" s="1">
        <f t="shared" si="942"/>
        <v>0</v>
      </c>
      <c r="AW1769" s="1">
        <f t="shared" si="943"/>
        <v>3.2352941176470589</v>
      </c>
      <c r="AX1769" s="1">
        <f t="shared" si="943"/>
        <v>0</v>
      </c>
      <c r="AY1769" s="5">
        <f t="shared" si="944"/>
        <v>3.2352941176470589</v>
      </c>
      <c r="AZ1769" s="1">
        <f t="shared" si="945"/>
        <v>75</v>
      </c>
      <c r="BA1769" s="1">
        <f t="shared" si="946"/>
        <v>55.392749999999999</v>
      </c>
      <c r="BB1769" s="1">
        <f t="shared" si="947"/>
        <v>223.39129998516805</v>
      </c>
      <c r="BC1769" s="23">
        <v>36234</v>
      </c>
      <c r="BD1769" s="24">
        <v>14</v>
      </c>
    </row>
    <row r="1770" spans="4:56" x14ac:dyDescent="0.15">
      <c r="D1770" s="17"/>
      <c r="E1770" s="14">
        <f t="shared" si="951"/>
        <v>2.4736624458804819</v>
      </c>
      <c r="F1770" s="23">
        <v>36234</v>
      </c>
      <c r="G1770" s="24">
        <v>15</v>
      </c>
      <c r="H1770" s="17">
        <v>164.86600000000001</v>
      </c>
      <c r="I1770" s="17">
        <f t="shared" si="948"/>
        <v>164.86600000000001</v>
      </c>
      <c r="J1770" s="17">
        <f t="shared" si="922"/>
        <v>407.82283280253154</v>
      </c>
      <c r="K1770" s="1">
        <v>13.26</v>
      </c>
      <c r="L1770" s="1">
        <f t="shared" si="923"/>
        <v>18.259999999999998</v>
      </c>
      <c r="M1770" s="1">
        <f t="shared" si="924"/>
        <v>18.259999999999998</v>
      </c>
      <c r="N1770" s="1">
        <f t="shared" si="925"/>
        <v>1</v>
      </c>
      <c r="O1770" s="1">
        <f t="shared" si="926"/>
        <v>1</v>
      </c>
      <c r="P1770" s="1">
        <f t="shared" si="927"/>
        <v>0</v>
      </c>
      <c r="Q1770" s="18">
        <f t="shared" si="920"/>
        <v>0.3313073908790215</v>
      </c>
      <c r="R1770" s="18">
        <f t="shared" si="928"/>
        <v>0</v>
      </c>
      <c r="S1770" s="1">
        <f t="shared" si="929"/>
        <v>7.5</v>
      </c>
      <c r="T1770" s="1">
        <f t="shared" si="930"/>
        <v>0.3313073908790215</v>
      </c>
      <c r="U1770" s="1">
        <f t="shared" si="930"/>
        <v>0</v>
      </c>
      <c r="V1770" s="4">
        <f t="shared" si="931"/>
        <v>6.2461722079824318</v>
      </c>
      <c r="W1770" s="4">
        <f t="shared" si="932"/>
        <v>0</v>
      </c>
      <c r="X1770" s="4">
        <f t="shared" si="933"/>
        <v>407.82283280253154</v>
      </c>
      <c r="Y1770" s="4">
        <f t="shared" si="933"/>
        <v>0</v>
      </c>
      <c r="Z1770" s="4">
        <f t="shared" si="934"/>
        <v>65.29164089990114</v>
      </c>
      <c r="AA1770" s="4">
        <f t="shared" si="934"/>
        <v>0</v>
      </c>
      <c r="AD1770" s="5">
        <f t="shared" si="935"/>
        <v>65.29164089990114</v>
      </c>
      <c r="AE1770" s="23">
        <v>36234</v>
      </c>
      <c r="AF1770" s="24">
        <v>15</v>
      </c>
      <c r="AG1770" s="1">
        <f t="shared" si="949"/>
        <v>116.90921207005903</v>
      </c>
      <c r="AH1770" s="1">
        <f t="shared" si="949"/>
        <v>0</v>
      </c>
      <c r="AI1770" s="1">
        <f t="shared" si="936"/>
        <v>30</v>
      </c>
      <c r="AJ1770" s="1">
        <f t="shared" si="936"/>
        <v>0</v>
      </c>
      <c r="AK1770" s="1">
        <f t="shared" si="937"/>
        <v>15.52941176470588</v>
      </c>
      <c r="AL1770" s="1">
        <f t="shared" si="937"/>
        <v>0</v>
      </c>
      <c r="AM1770" s="5">
        <f t="shared" si="938"/>
        <v>15.52941176470588</v>
      </c>
      <c r="AN1770" s="1">
        <f t="shared" si="950"/>
        <v>146.1365150875738</v>
      </c>
      <c r="AO1770" s="1">
        <f t="shared" si="950"/>
        <v>0</v>
      </c>
      <c r="AP1770" s="1">
        <f t="shared" si="939"/>
        <v>30</v>
      </c>
      <c r="AQ1770" s="1">
        <f t="shared" si="939"/>
        <v>0</v>
      </c>
      <c r="AR1770" s="1">
        <f t="shared" si="940"/>
        <v>15.52941176470588</v>
      </c>
      <c r="AS1770" s="1">
        <f t="shared" si="940"/>
        <v>0</v>
      </c>
      <c r="AT1770" s="5">
        <f t="shared" si="941"/>
        <v>15.52941176470588</v>
      </c>
      <c r="AU1770" s="1">
        <f t="shared" si="942"/>
        <v>150</v>
      </c>
      <c r="AV1770" s="1">
        <f t="shared" si="942"/>
        <v>0</v>
      </c>
      <c r="AW1770" s="1">
        <f t="shared" si="943"/>
        <v>3.2352941176470589</v>
      </c>
      <c r="AX1770" s="1">
        <f t="shared" si="943"/>
        <v>0</v>
      </c>
      <c r="AY1770" s="5">
        <f t="shared" si="944"/>
        <v>3.2352941176470589</v>
      </c>
      <c r="AZ1770" s="1">
        <f t="shared" si="945"/>
        <v>75</v>
      </c>
      <c r="BA1770" s="1">
        <f t="shared" si="946"/>
        <v>61.17342492037973</v>
      </c>
      <c r="BB1770" s="1">
        <f t="shared" si="947"/>
        <v>235.75918346733971</v>
      </c>
      <c r="BC1770" s="23">
        <v>36234</v>
      </c>
      <c r="BD1770" s="24">
        <v>15</v>
      </c>
    </row>
    <row r="1771" spans="4:56" x14ac:dyDescent="0.15">
      <c r="D1771" s="17"/>
      <c r="E1771" s="14">
        <f t="shared" si="951"/>
        <v>2.4736624458804819</v>
      </c>
      <c r="F1771" s="23">
        <v>36234</v>
      </c>
      <c r="G1771" s="24">
        <v>16</v>
      </c>
      <c r="H1771" s="17">
        <v>133.62100000000001</v>
      </c>
      <c r="I1771" s="17">
        <f t="shared" si="948"/>
        <v>133.62100000000001</v>
      </c>
      <c r="J1771" s="17">
        <f t="shared" si="922"/>
        <v>330.53324968099588</v>
      </c>
      <c r="K1771" s="1">
        <v>14.33</v>
      </c>
      <c r="L1771" s="1">
        <f t="shared" si="923"/>
        <v>19.329999999999998</v>
      </c>
      <c r="M1771" s="1">
        <f t="shared" si="924"/>
        <v>19.329999999999998</v>
      </c>
      <c r="N1771" s="1">
        <f t="shared" si="925"/>
        <v>1</v>
      </c>
      <c r="O1771" s="1">
        <f t="shared" si="926"/>
        <v>1</v>
      </c>
      <c r="P1771" s="1">
        <f t="shared" si="927"/>
        <v>0</v>
      </c>
      <c r="Q1771" s="18">
        <f t="shared" si="920"/>
        <v>0.26851882666314297</v>
      </c>
      <c r="R1771" s="18">
        <f t="shared" si="928"/>
        <v>0</v>
      </c>
      <c r="S1771" s="1">
        <f t="shared" si="929"/>
        <v>7.5</v>
      </c>
      <c r="T1771" s="1">
        <f t="shared" si="930"/>
        <v>0.3</v>
      </c>
      <c r="U1771" s="1">
        <f t="shared" si="930"/>
        <v>0</v>
      </c>
      <c r="V1771" s="4">
        <f t="shared" si="931"/>
        <v>6.0272288211416383</v>
      </c>
      <c r="W1771" s="4">
        <f t="shared" si="932"/>
        <v>0</v>
      </c>
      <c r="X1771" s="4">
        <f t="shared" si="933"/>
        <v>369.28500000000003</v>
      </c>
      <c r="Y1771" s="4">
        <f t="shared" si="933"/>
        <v>0</v>
      </c>
      <c r="Z1771" s="4">
        <f t="shared" si="934"/>
        <v>61.269450846907198</v>
      </c>
      <c r="AA1771" s="4">
        <f t="shared" si="934"/>
        <v>0</v>
      </c>
      <c r="AD1771" s="5">
        <f t="shared" si="935"/>
        <v>61.269450846907198</v>
      </c>
      <c r="AE1771" s="23">
        <v>36234</v>
      </c>
      <c r="AF1771" s="24">
        <v>16</v>
      </c>
      <c r="AG1771" s="1">
        <f t="shared" si="949"/>
        <v>105.8617</v>
      </c>
      <c r="AH1771" s="1">
        <f t="shared" si="949"/>
        <v>0</v>
      </c>
      <c r="AI1771" s="1">
        <f t="shared" si="936"/>
        <v>30</v>
      </c>
      <c r="AJ1771" s="1">
        <f t="shared" si="936"/>
        <v>0</v>
      </c>
      <c r="AK1771" s="1">
        <f t="shared" si="937"/>
        <v>15.52941176470588</v>
      </c>
      <c r="AL1771" s="1">
        <f t="shared" si="937"/>
        <v>0</v>
      </c>
      <c r="AM1771" s="5">
        <f t="shared" si="938"/>
        <v>15.52941176470588</v>
      </c>
      <c r="AN1771" s="1">
        <f t="shared" si="950"/>
        <v>132.327125</v>
      </c>
      <c r="AO1771" s="1">
        <f t="shared" si="950"/>
        <v>0</v>
      </c>
      <c r="AP1771" s="1">
        <f t="shared" si="939"/>
        <v>30</v>
      </c>
      <c r="AQ1771" s="1">
        <f t="shared" si="939"/>
        <v>0</v>
      </c>
      <c r="AR1771" s="1">
        <f t="shared" si="940"/>
        <v>15.52941176470588</v>
      </c>
      <c r="AS1771" s="1">
        <f t="shared" si="940"/>
        <v>0</v>
      </c>
      <c r="AT1771" s="5">
        <f t="shared" si="941"/>
        <v>15.52941176470588</v>
      </c>
      <c r="AU1771" s="1">
        <f t="shared" si="942"/>
        <v>150</v>
      </c>
      <c r="AV1771" s="1">
        <f t="shared" si="942"/>
        <v>0</v>
      </c>
      <c r="AW1771" s="1">
        <f t="shared" si="943"/>
        <v>3.2352941176470589</v>
      </c>
      <c r="AX1771" s="1">
        <f t="shared" si="943"/>
        <v>0</v>
      </c>
      <c r="AY1771" s="5">
        <f t="shared" si="944"/>
        <v>3.2352941176470589</v>
      </c>
      <c r="AZ1771" s="1">
        <f t="shared" si="945"/>
        <v>75</v>
      </c>
      <c r="BA1771" s="1">
        <f t="shared" si="946"/>
        <v>55.392749999999999</v>
      </c>
      <c r="BB1771" s="1">
        <f t="shared" si="947"/>
        <v>225.95631849396602</v>
      </c>
      <c r="BC1771" s="23">
        <v>36234</v>
      </c>
      <c r="BD1771" s="24">
        <v>16</v>
      </c>
    </row>
    <row r="1772" spans="4:56" x14ac:dyDescent="0.15">
      <c r="D1772" s="17"/>
      <c r="E1772" s="14">
        <f t="shared" si="951"/>
        <v>2.4736624458804819</v>
      </c>
      <c r="F1772" s="23">
        <v>36234</v>
      </c>
      <c r="G1772" s="24">
        <v>17</v>
      </c>
      <c r="H1772" s="17">
        <v>128.821</v>
      </c>
      <c r="I1772" s="17">
        <f t="shared" si="948"/>
        <v>128.821</v>
      </c>
      <c r="J1772" s="17">
        <f t="shared" si="922"/>
        <v>318.65966994076956</v>
      </c>
      <c r="K1772" s="1">
        <v>15.03</v>
      </c>
      <c r="L1772" s="1">
        <f t="shared" si="923"/>
        <v>20.03</v>
      </c>
      <c r="M1772" s="1">
        <f t="shared" si="924"/>
        <v>20.03</v>
      </c>
      <c r="N1772" s="1">
        <f t="shared" si="925"/>
        <v>1</v>
      </c>
      <c r="O1772" s="1">
        <f t="shared" si="926"/>
        <v>1</v>
      </c>
      <c r="P1772" s="1">
        <f t="shared" si="927"/>
        <v>0</v>
      </c>
      <c r="Q1772" s="18">
        <f t="shared" si="920"/>
        <v>0.2588729598608957</v>
      </c>
      <c r="R1772" s="18">
        <f t="shared" si="928"/>
        <v>0</v>
      </c>
      <c r="S1772" s="1">
        <f t="shared" si="929"/>
        <v>7.5</v>
      </c>
      <c r="T1772" s="1">
        <f t="shared" si="930"/>
        <v>0.3</v>
      </c>
      <c r="U1772" s="1">
        <f t="shared" si="930"/>
        <v>0</v>
      </c>
      <c r="V1772" s="4">
        <f t="shared" si="931"/>
        <v>5.8930804025151025</v>
      </c>
      <c r="W1772" s="4">
        <f t="shared" si="932"/>
        <v>0</v>
      </c>
      <c r="X1772" s="4">
        <f t="shared" si="933"/>
        <v>369.28500000000003</v>
      </c>
      <c r="Y1772" s="4">
        <f t="shared" si="933"/>
        <v>0</v>
      </c>
      <c r="Z1772" s="4">
        <f t="shared" si="934"/>
        <v>62.664171329207257</v>
      </c>
      <c r="AA1772" s="4">
        <f t="shared" si="934"/>
        <v>0</v>
      </c>
      <c r="AD1772" s="5">
        <f t="shared" si="935"/>
        <v>62.664171329207257</v>
      </c>
      <c r="AE1772" s="23">
        <v>36234</v>
      </c>
      <c r="AF1772" s="24">
        <v>17</v>
      </c>
      <c r="AG1772" s="1">
        <f t="shared" si="949"/>
        <v>105.8617</v>
      </c>
      <c r="AH1772" s="1">
        <f t="shared" si="949"/>
        <v>0</v>
      </c>
      <c r="AI1772" s="1">
        <f t="shared" si="936"/>
        <v>30</v>
      </c>
      <c r="AJ1772" s="1">
        <f t="shared" si="936"/>
        <v>0</v>
      </c>
      <c r="AK1772" s="1">
        <f t="shared" si="937"/>
        <v>15.52941176470588</v>
      </c>
      <c r="AL1772" s="1">
        <f t="shared" si="937"/>
        <v>0</v>
      </c>
      <c r="AM1772" s="5">
        <f t="shared" si="938"/>
        <v>15.52941176470588</v>
      </c>
      <c r="AN1772" s="1">
        <f t="shared" si="950"/>
        <v>132.327125</v>
      </c>
      <c r="AO1772" s="1">
        <f t="shared" si="950"/>
        <v>0</v>
      </c>
      <c r="AP1772" s="1">
        <f t="shared" si="939"/>
        <v>30</v>
      </c>
      <c r="AQ1772" s="1">
        <f t="shared" si="939"/>
        <v>0</v>
      </c>
      <c r="AR1772" s="1">
        <f t="shared" si="940"/>
        <v>15.52941176470588</v>
      </c>
      <c r="AS1772" s="1">
        <f t="shared" si="940"/>
        <v>0</v>
      </c>
      <c r="AT1772" s="5">
        <f t="shared" si="941"/>
        <v>15.52941176470588</v>
      </c>
      <c r="AU1772" s="1">
        <f t="shared" si="942"/>
        <v>150</v>
      </c>
      <c r="AV1772" s="1">
        <f t="shared" si="942"/>
        <v>0</v>
      </c>
      <c r="AW1772" s="1">
        <f t="shared" si="943"/>
        <v>3.2352941176470589</v>
      </c>
      <c r="AX1772" s="1">
        <f t="shared" si="943"/>
        <v>0</v>
      </c>
      <c r="AY1772" s="5">
        <f t="shared" si="944"/>
        <v>3.2352941176470589</v>
      </c>
      <c r="AZ1772" s="1">
        <f t="shared" si="945"/>
        <v>75</v>
      </c>
      <c r="BA1772" s="1">
        <f t="shared" si="946"/>
        <v>55.392749999999999</v>
      </c>
      <c r="BB1772" s="1">
        <f t="shared" si="947"/>
        <v>227.3510389762661</v>
      </c>
      <c r="BC1772" s="23">
        <v>36234</v>
      </c>
      <c r="BD1772" s="24">
        <v>17</v>
      </c>
    </row>
    <row r="1773" spans="4:56" x14ac:dyDescent="0.15">
      <c r="D1773" s="17"/>
      <c r="E1773" s="14">
        <f t="shared" si="951"/>
        <v>2.4736624458804819</v>
      </c>
      <c r="F1773" s="23">
        <v>36234</v>
      </c>
      <c r="G1773" s="24">
        <v>18</v>
      </c>
      <c r="H1773" s="17">
        <v>147.51</v>
      </c>
      <c r="I1773" s="17">
        <f t="shared" si="948"/>
        <v>147.51</v>
      </c>
      <c r="J1773" s="17">
        <f t="shared" si="922"/>
        <v>364.88994739182988</v>
      </c>
      <c r="K1773" s="1">
        <v>14.66</v>
      </c>
      <c r="L1773" s="1">
        <f t="shared" si="923"/>
        <v>19.66</v>
      </c>
      <c r="M1773" s="1">
        <f t="shared" si="924"/>
        <v>19.66</v>
      </c>
      <c r="N1773" s="1">
        <f t="shared" si="925"/>
        <v>1</v>
      </c>
      <c r="O1773" s="1">
        <f t="shared" si="926"/>
        <v>1</v>
      </c>
      <c r="P1773" s="1">
        <f t="shared" si="927"/>
        <v>0</v>
      </c>
      <c r="Q1773" s="18">
        <f t="shared" si="920"/>
        <v>0.29642954416656231</v>
      </c>
      <c r="R1773" s="18">
        <f t="shared" si="928"/>
        <v>0</v>
      </c>
      <c r="S1773" s="1">
        <f t="shared" si="929"/>
        <v>7.5</v>
      </c>
      <c r="T1773" s="1">
        <f t="shared" si="930"/>
        <v>0.3</v>
      </c>
      <c r="U1773" s="1">
        <f t="shared" si="930"/>
        <v>0</v>
      </c>
      <c r="V1773" s="4">
        <f t="shared" si="931"/>
        <v>5.9636111447456575</v>
      </c>
      <c r="W1773" s="4">
        <f t="shared" si="932"/>
        <v>0</v>
      </c>
      <c r="X1773" s="4">
        <f t="shared" si="933"/>
        <v>369.28500000000003</v>
      </c>
      <c r="Y1773" s="4">
        <f t="shared" si="933"/>
        <v>0</v>
      </c>
      <c r="Z1773" s="4">
        <f t="shared" si="934"/>
        <v>61.923051492947344</v>
      </c>
      <c r="AA1773" s="4">
        <f t="shared" si="934"/>
        <v>0</v>
      </c>
      <c r="AD1773" s="5">
        <f t="shared" si="935"/>
        <v>61.923051492947344</v>
      </c>
      <c r="AE1773" s="23">
        <v>36234</v>
      </c>
      <c r="AF1773" s="24">
        <v>18</v>
      </c>
      <c r="AG1773" s="1">
        <f t="shared" si="949"/>
        <v>105.8617</v>
      </c>
      <c r="AH1773" s="1">
        <f t="shared" si="949"/>
        <v>0</v>
      </c>
      <c r="AI1773" s="1">
        <f t="shared" si="936"/>
        <v>30</v>
      </c>
      <c r="AJ1773" s="1">
        <f t="shared" si="936"/>
        <v>0</v>
      </c>
      <c r="AK1773" s="1">
        <f t="shared" si="937"/>
        <v>15.52941176470588</v>
      </c>
      <c r="AL1773" s="1">
        <f t="shared" si="937"/>
        <v>0</v>
      </c>
      <c r="AM1773" s="5">
        <f t="shared" si="938"/>
        <v>15.52941176470588</v>
      </c>
      <c r="AN1773" s="1">
        <f t="shared" si="950"/>
        <v>132.327125</v>
      </c>
      <c r="AO1773" s="1">
        <f t="shared" si="950"/>
        <v>0</v>
      </c>
      <c r="AP1773" s="1">
        <f t="shared" si="939"/>
        <v>30</v>
      </c>
      <c r="AQ1773" s="1">
        <f t="shared" si="939"/>
        <v>0</v>
      </c>
      <c r="AR1773" s="1">
        <f t="shared" si="940"/>
        <v>15.52941176470588</v>
      </c>
      <c r="AS1773" s="1">
        <f t="shared" si="940"/>
        <v>0</v>
      </c>
      <c r="AT1773" s="5">
        <f t="shared" si="941"/>
        <v>15.52941176470588</v>
      </c>
      <c r="AU1773" s="1">
        <f t="shared" si="942"/>
        <v>150</v>
      </c>
      <c r="AV1773" s="1">
        <f t="shared" si="942"/>
        <v>0</v>
      </c>
      <c r="AW1773" s="1">
        <f t="shared" si="943"/>
        <v>3.2352941176470589</v>
      </c>
      <c r="AX1773" s="1">
        <f t="shared" si="943"/>
        <v>0</v>
      </c>
      <c r="AY1773" s="5">
        <f t="shared" si="944"/>
        <v>3.2352941176470589</v>
      </c>
      <c r="AZ1773" s="1">
        <f t="shared" si="945"/>
        <v>75</v>
      </c>
      <c r="BA1773" s="1">
        <f t="shared" si="946"/>
        <v>55.392749999999999</v>
      </c>
      <c r="BB1773" s="1">
        <f t="shared" si="947"/>
        <v>226.60991914000616</v>
      </c>
      <c r="BC1773" s="23">
        <v>36234</v>
      </c>
      <c r="BD1773" s="24">
        <v>18</v>
      </c>
    </row>
    <row r="1774" spans="4:56" x14ac:dyDescent="0.15">
      <c r="D1774" s="17"/>
      <c r="E1774" s="14">
        <f t="shared" si="951"/>
        <v>2.4736624458804819</v>
      </c>
      <c r="F1774" s="23">
        <v>36234</v>
      </c>
      <c r="G1774" s="24">
        <v>19</v>
      </c>
      <c r="H1774" s="17">
        <v>115.977</v>
      </c>
      <c r="I1774" s="17">
        <f t="shared" si="948"/>
        <v>115.977</v>
      </c>
      <c r="J1774" s="17">
        <f t="shared" si="922"/>
        <v>286.88794948588065</v>
      </c>
      <c r="K1774" s="1">
        <v>13.39</v>
      </c>
      <c r="L1774" s="1">
        <f t="shared" si="923"/>
        <v>18.39</v>
      </c>
      <c r="M1774" s="1">
        <f t="shared" si="924"/>
        <v>18.39</v>
      </c>
      <c r="N1774" s="1">
        <f t="shared" si="925"/>
        <v>1</v>
      </c>
      <c r="O1774" s="1">
        <f t="shared" si="926"/>
        <v>1</v>
      </c>
      <c r="P1774" s="1">
        <f t="shared" si="927"/>
        <v>0</v>
      </c>
      <c r="Q1774" s="18">
        <f t="shared" si="920"/>
        <v>0.23306222794254897</v>
      </c>
      <c r="R1774" s="18">
        <f t="shared" si="928"/>
        <v>0</v>
      </c>
      <c r="S1774" s="1">
        <f t="shared" si="929"/>
        <v>7.5</v>
      </c>
      <c r="T1774" s="1">
        <f t="shared" si="930"/>
        <v>0.3</v>
      </c>
      <c r="U1774" s="1">
        <f t="shared" si="930"/>
        <v>0</v>
      </c>
      <c r="V1774" s="4">
        <f t="shared" si="931"/>
        <v>6.2121871173974554</v>
      </c>
      <c r="W1774" s="4">
        <f t="shared" si="932"/>
        <v>0</v>
      </c>
      <c r="X1774" s="4">
        <f t="shared" si="933"/>
        <v>369.28500000000003</v>
      </c>
      <c r="Y1774" s="4">
        <f t="shared" si="933"/>
        <v>0</v>
      </c>
      <c r="Z1774" s="4">
        <f t="shared" si="934"/>
        <v>59.445247385708001</v>
      </c>
      <c r="AA1774" s="4">
        <f t="shared" si="934"/>
        <v>0</v>
      </c>
      <c r="AD1774" s="5">
        <f t="shared" si="935"/>
        <v>59.445247385708001</v>
      </c>
      <c r="AE1774" s="23">
        <v>36234</v>
      </c>
      <c r="AF1774" s="24">
        <v>19</v>
      </c>
      <c r="AG1774" s="1">
        <f t="shared" si="949"/>
        <v>105.8617</v>
      </c>
      <c r="AH1774" s="1">
        <f t="shared" si="949"/>
        <v>0</v>
      </c>
      <c r="AI1774" s="1">
        <f t="shared" si="936"/>
        <v>30</v>
      </c>
      <c r="AJ1774" s="1">
        <f t="shared" si="936"/>
        <v>0</v>
      </c>
      <c r="AK1774" s="1">
        <f t="shared" si="937"/>
        <v>15.52941176470588</v>
      </c>
      <c r="AL1774" s="1">
        <f t="shared" si="937"/>
        <v>0</v>
      </c>
      <c r="AM1774" s="5">
        <f t="shared" si="938"/>
        <v>15.52941176470588</v>
      </c>
      <c r="AN1774" s="1">
        <f t="shared" si="950"/>
        <v>132.327125</v>
      </c>
      <c r="AO1774" s="1">
        <f t="shared" si="950"/>
        <v>0</v>
      </c>
      <c r="AP1774" s="1">
        <f t="shared" si="939"/>
        <v>30</v>
      </c>
      <c r="AQ1774" s="1">
        <f t="shared" si="939"/>
        <v>0</v>
      </c>
      <c r="AR1774" s="1">
        <f t="shared" si="940"/>
        <v>15.52941176470588</v>
      </c>
      <c r="AS1774" s="1">
        <f t="shared" si="940"/>
        <v>0</v>
      </c>
      <c r="AT1774" s="5">
        <f t="shared" si="941"/>
        <v>15.52941176470588</v>
      </c>
      <c r="AU1774" s="1">
        <f t="shared" si="942"/>
        <v>150</v>
      </c>
      <c r="AV1774" s="1">
        <f t="shared" si="942"/>
        <v>0</v>
      </c>
      <c r="AW1774" s="1">
        <f t="shared" si="943"/>
        <v>3.2352941176470589</v>
      </c>
      <c r="AX1774" s="1">
        <f t="shared" si="943"/>
        <v>0</v>
      </c>
      <c r="AY1774" s="5">
        <f t="shared" si="944"/>
        <v>3.2352941176470589</v>
      </c>
      <c r="AZ1774" s="1">
        <f t="shared" si="945"/>
        <v>75</v>
      </c>
      <c r="BA1774" s="1">
        <f t="shared" si="946"/>
        <v>55.392749999999999</v>
      </c>
      <c r="BB1774" s="1">
        <f t="shared" si="947"/>
        <v>224.13211503276685</v>
      </c>
      <c r="BC1774" s="23">
        <v>36234</v>
      </c>
      <c r="BD1774" s="24">
        <v>19</v>
      </c>
    </row>
    <row r="1775" spans="4:56" x14ac:dyDescent="0.15">
      <c r="D1775" s="17"/>
      <c r="E1775" s="14">
        <f t="shared" si="951"/>
        <v>2.4736624458804819</v>
      </c>
      <c r="F1775" s="23">
        <v>36234</v>
      </c>
      <c r="G1775" s="24">
        <v>20</v>
      </c>
      <c r="H1775" s="17">
        <v>123.749</v>
      </c>
      <c r="I1775" s="17">
        <f t="shared" si="948"/>
        <v>123.749</v>
      </c>
      <c r="J1775" s="17">
        <f t="shared" si="922"/>
        <v>306.11325401526375</v>
      </c>
      <c r="K1775" s="1">
        <v>12.06</v>
      </c>
      <c r="L1775" s="1">
        <f t="shared" si="923"/>
        <v>17.060000000000002</v>
      </c>
      <c r="M1775" s="1">
        <f t="shared" si="924"/>
        <v>18</v>
      </c>
      <c r="N1775" s="1">
        <f t="shared" si="925"/>
        <v>1</v>
      </c>
      <c r="O1775" s="1">
        <f t="shared" si="926"/>
        <v>1</v>
      </c>
      <c r="P1775" s="1">
        <f t="shared" si="927"/>
        <v>0</v>
      </c>
      <c r="Q1775" s="18">
        <f t="shared" si="920"/>
        <v>0.24868049393985436</v>
      </c>
      <c r="R1775" s="18">
        <f t="shared" si="928"/>
        <v>0</v>
      </c>
      <c r="S1775" s="1">
        <f t="shared" si="929"/>
        <v>7.5</v>
      </c>
      <c r="T1775" s="1">
        <f t="shared" si="930"/>
        <v>0.3</v>
      </c>
      <c r="U1775" s="1">
        <f t="shared" si="930"/>
        <v>0</v>
      </c>
      <c r="V1775" s="4">
        <f t="shared" si="931"/>
        <v>6.2905812268671051</v>
      </c>
      <c r="W1775" s="4">
        <f t="shared" si="932"/>
        <v>0</v>
      </c>
      <c r="X1775" s="4">
        <f t="shared" si="933"/>
        <v>369.28500000000003</v>
      </c>
      <c r="Y1775" s="4">
        <f t="shared" si="933"/>
        <v>0</v>
      </c>
      <c r="Z1775" s="4">
        <f t="shared" si="934"/>
        <v>58.704432338109214</v>
      </c>
      <c r="AA1775" s="4">
        <f t="shared" si="934"/>
        <v>0</v>
      </c>
      <c r="AD1775" s="5">
        <f t="shared" si="935"/>
        <v>58.704432338109214</v>
      </c>
      <c r="AE1775" s="23">
        <v>36234</v>
      </c>
      <c r="AF1775" s="24">
        <v>20</v>
      </c>
      <c r="AG1775" s="1">
        <f t="shared" si="949"/>
        <v>105.8617</v>
      </c>
      <c r="AH1775" s="1">
        <f t="shared" si="949"/>
        <v>0</v>
      </c>
      <c r="AI1775" s="1">
        <f t="shared" si="936"/>
        <v>30</v>
      </c>
      <c r="AJ1775" s="1">
        <f t="shared" si="936"/>
        <v>0</v>
      </c>
      <c r="AK1775" s="1">
        <f t="shared" si="937"/>
        <v>15.52941176470588</v>
      </c>
      <c r="AL1775" s="1">
        <f t="shared" si="937"/>
        <v>0</v>
      </c>
      <c r="AM1775" s="5">
        <f t="shared" si="938"/>
        <v>15.52941176470588</v>
      </c>
      <c r="AN1775" s="1">
        <f t="shared" si="950"/>
        <v>132.327125</v>
      </c>
      <c r="AO1775" s="1">
        <f t="shared" si="950"/>
        <v>0</v>
      </c>
      <c r="AP1775" s="1">
        <f t="shared" si="939"/>
        <v>30</v>
      </c>
      <c r="AQ1775" s="1">
        <f t="shared" si="939"/>
        <v>0</v>
      </c>
      <c r="AR1775" s="1">
        <f t="shared" si="940"/>
        <v>15.52941176470588</v>
      </c>
      <c r="AS1775" s="1">
        <f t="shared" si="940"/>
        <v>0</v>
      </c>
      <c r="AT1775" s="5">
        <f t="shared" si="941"/>
        <v>15.52941176470588</v>
      </c>
      <c r="AU1775" s="1">
        <f t="shared" si="942"/>
        <v>150</v>
      </c>
      <c r="AV1775" s="1">
        <f t="shared" si="942"/>
        <v>0</v>
      </c>
      <c r="AW1775" s="1">
        <f t="shared" si="943"/>
        <v>3.2352941176470589</v>
      </c>
      <c r="AX1775" s="1">
        <f t="shared" si="943"/>
        <v>0</v>
      </c>
      <c r="AY1775" s="5">
        <f t="shared" si="944"/>
        <v>3.2352941176470589</v>
      </c>
      <c r="AZ1775" s="1">
        <f t="shared" si="945"/>
        <v>75</v>
      </c>
      <c r="BA1775" s="1">
        <f t="shared" si="946"/>
        <v>55.392749999999999</v>
      </c>
      <c r="BB1775" s="1">
        <f t="shared" si="947"/>
        <v>223.39129998516805</v>
      </c>
      <c r="BC1775" s="23">
        <v>36234</v>
      </c>
      <c r="BD1775" s="24">
        <v>20</v>
      </c>
    </row>
    <row r="1776" spans="4:56" x14ac:dyDescent="0.15">
      <c r="D1776" s="17"/>
      <c r="E1776" s="14">
        <f t="shared" si="951"/>
        <v>2.4736624458804819</v>
      </c>
      <c r="F1776" s="23">
        <v>36234</v>
      </c>
      <c r="G1776" s="24">
        <v>21</v>
      </c>
      <c r="H1776" s="17">
        <v>143.608</v>
      </c>
      <c r="I1776" s="17">
        <f t="shared" si="948"/>
        <v>143.608</v>
      </c>
      <c r="J1776" s="17">
        <f t="shared" si="922"/>
        <v>355.23771652800423</v>
      </c>
      <c r="K1776" s="1">
        <v>11.37</v>
      </c>
      <c r="L1776" s="1">
        <f t="shared" si="923"/>
        <v>16.369999999999997</v>
      </c>
      <c r="M1776" s="1">
        <f t="shared" si="924"/>
        <v>18</v>
      </c>
      <c r="N1776" s="1">
        <f t="shared" si="925"/>
        <v>1</v>
      </c>
      <c r="O1776" s="1">
        <f t="shared" si="926"/>
        <v>1</v>
      </c>
      <c r="P1776" s="1">
        <f t="shared" si="927"/>
        <v>0</v>
      </c>
      <c r="Q1776" s="18">
        <f t="shared" si="920"/>
        <v>0.28858825827856877</v>
      </c>
      <c r="R1776" s="18">
        <f t="shared" si="928"/>
        <v>0</v>
      </c>
      <c r="S1776" s="1">
        <f t="shared" si="929"/>
        <v>7.5</v>
      </c>
      <c r="T1776" s="1">
        <f t="shared" si="930"/>
        <v>0.3</v>
      </c>
      <c r="U1776" s="1">
        <f t="shared" si="930"/>
        <v>0</v>
      </c>
      <c r="V1776" s="4">
        <f t="shared" si="931"/>
        <v>6.2905812268671051</v>
      </c>
      <c r="W1776" s="4">
        <f t="shared" si="932"/>
        <v>0</v>
      </c>
      <c r="X1776" s="4">
        <f t="shared" si="933"/>
        <v>369.28500000000003</v>
      </c>
      <c r="Y1776" s="4">
        <f t="shared" si="933"/>
        <v>0</v>
      </c>
      <c r="Z1776" s="4">
        <f t="shared" si="934"/>
        <v>58.704432338109214</v>
      </c>
      <c r="AA1776" s="4">
        <f t="shared" si="934"/>
        <v>0</v>
      </c>
      <c r="AD1776" s="5">
        <f t="shared" si="935"/>
        <v>58.704432338109214</v>
      </c>
      <c r="AE1776" s="23">
        <v>36234</v>
      </c>
      <c r="AF1776" s="24">
        <v>21</v>
      </c>
      <c r="AG1776" s="1">
        <f t="shared" si="949"/>
        <v>105.8617</v>
      </c>
      <c r="AH1776" s="1">
        <f t="shared" si="949"/>
        <v>0</v>
      </c>
      <c r="AI1776" s="1">
        <f t="shared" si="936"/>
        <v>30</v>
      </c>
      <c r="AJ1776" s="1">
        <f t="shared" si="936"/>
        <v>0</v>
      </c>
      <c r="AK1776" s="1">
        <f t="shared" si="937"/>
        <v>15.52941176470588</v>
      </c>
      <c r="AL1776" s="1">
        <f t="shared" si="937"/>
        <v>0</v>
      </c>
      <c r="AM1776" s="5">
        <f t="shared" si="938"/>
        <v>15.52941176470588</v>
      </c>
      <c r="AN1776" s="1">
        <f t="shared" si="950"/>
        <v>132.327125</v>
      </c>
      <c r="AO1776" s="1">
        <f t="shared" si="950"/>
        <v>0</v>
      </c>
      <c r="AP1776" s="1">
        <f t="shared" si="939"/>
        <v>30</v>
      </c>
      <c r="AQ1776" s="1">
        <f t="shared" si="939"/>
        <v>0</v>
      </c>
      <c r="AR1776" s="1">
        <f t="shared" si="940"/>
        <v>15.52941176470588</v>
      </c>
      <c r="AS1776" s="1">
        <f t="shared" si="940"/>
        <v>0</v>
      </c>
      <c r="AT1776" s="5">
        <f t="shared" si="941"/>
        <v>15.52941176470588</v>
      </c>
      <c r="AU1776" s="1">
        <f t="shared" si="942"/>
        <v>150</v>
      </c>
      <c r="AV1776" s="1">
        <f t="shared" si="942"/>
        <v>0</v>
      </c>
      <c r="AW1776" s="1">
        <f t="shared" si="943"/>
        <v>3.2352941176470589</v>
      </c>
      <c r="AX1776" s="1">
        <f t="shared" si="943"/>
        <v>0</v>
      </c>
      <c r="AY1776" s="5">
        <f t="shared" si="944"/>
        <v>3.2352941176470589</v>
      </c>
      <c r="AZ1776" s="1">
        <f t="shared" si="945"/>
        <v>75</v>
      </c>
      <c r="BA1776" s="1">
        <f t="shared" si="946"/>
        <v>55.392749999999999</v>
      </c>
      <c r="BB1776" s="1">
        <f t="shared" si="947"/>
        <v>223.39129998516805</v>
      </c>
      <c r="BC1776" s="23">
        <v>36234</v>
      </c>
      <c r="BD1776" s="24">
        <v>21</v>
      </c>
    </row>
    <row r="1777" spans="4:56" x14ac:dyDescent="0.15">
      <c r="D1777" s="17"/>
      <c r="E1777" s="14">
        <f t="shared" si="951"/>
        <v>2.4736624458804819</v>
      </c>
      <c r="F1777" s="23">
        <v>36234</v>
      </c>
      <c r="G1777" s="24">
        <v>22</v>
      </c>
      <c r="H1777" s="17">
        <v>143.488</v>
      </c>
      <c r="I1777" s="17">
        <f t="shared" si="948"/>
        <v>143.488</v>
      </c>
      <c r="J1777" s="17">
        <f t="shared" si="922"/>
        <v>354.94087703449861</v>
      </c>
      <c r="K1777" s="1">
        <v>11.32</v>
      </c>
      <c r="L1777" s="1">
        <f t="shared" si="923"/>
        <v>16.32</v>
      </c>
      <c r="M1777" s="1">
        <f t="shared" si="924"/>
        <v>18</v>
      </c>
      <c r="N1777" s="1">
        <f t="shared" si="925"/>
        <v>1</v>
      </c>
      <c r="O1777" s="1">
        <f t="shared" si="926"/>
        <v>1</v>
      </c>
      <c r="P1777" s="1">
        <f t="shared" si="927"/>
        <v>0</v>
      </c>
      <c r="Q1777" s="18">
        <f t="shared" si="920"/>
        <v>0.28834711160851262</v>
      </c>
      <c r="R1777" s="18">
        <f t="shared" si="928"/>
        <v>0</v>
      </c>
      <c r="S1777" s="1">
        <f t="shared" si="929"/>
        <v>7.5</v>
      </c>
      <c r="T1777" s="1">
        <f t="shared" si="930"/>
        <v>0.3</v>
      </c>
      <c r="U1777" s="1">
        <f t="shared" si="930"/>
        <v>0</v>
      </c>
      <c r="V1777" s="4">
        <f t="shared" si="931"/>
        <v>6.2905812268671051</v>
      </c>
      <c r="W1777" s="4">
        <f t="shared" si="932"/>
        <v>0</v>
      </c>
      <c r="X1777" s="4">
        <f t="shared" si="933"/>
        <v>369.28500000000003</v>
      </c>
      <c r="Y1777" s="4">
        <f t="shared" si="933"/>
        <v>0</v>
      </c>
      <c r="Z1777" s="4">
        <f t="shared" si="934"/>
        <v>58.704432338109214</v>
      </c>
      <c r="AA1777" s="4">
        <f t="shared" si="934"/>
        <v>0</v>
      </c>
      <c r="AD1777" s="5">
        <f t="shared" si="935"/>
        <v>58.704432338109214</v>
      </c>
      <c r="AE1777" s="23">
        <v>36234</v>
      </c>
      <c r="AF1777" s="24">
        <v>22</v>
      </c>
      <c r="AG1777" s="1">
        <f t="shared" si="949"/>
        <v>105.8617</v>
      </c>
      <c r="AH1777" s="1">
        <f t="shared" si="949"/>
        <v>0</v>
      </c>
      <c r="AI1777" s="1">
        <f t="shared" si="936"/>
        <v>30</v>
      </c>
      <c r="AJ1777" s="1">
        <f t="shared" si="936"/>
        <v>0</v>
      </c>
      <c r="AK1777" s="1">
        <f t="shared" si="937"/>
        <v>15.52941176470588</v>
      </c>
      <c r="AL1777" s="1">
        <f t="shared" si="937"/>
        <v>0</v>
      </c>
      <c r="AM1777" s="5">
        <f t="shared" si="938"/>
        <v>15.52941176470588</v>
      </c>
      <c r="AN1777" s="1">
        <f t="shared" si="950"/>
        <v>132.327125</v>
      </c>
      <c r="AO1777" s="1">
        <f t="shared" si="950"/>
        <v>0</v>
      </c>
      <c r="AP1777" s="1">
        <f t="shared" si="939"/>
        <v>30</v>
      </c>
      <c r="AQ1777" s="1">
        <f t="shared" si="939"/>
        <v>0</v>
      </c>
      <c r="AR1777" s="1">
        <f t="shared" si="940"/>
        <v>15.52941176470588</v>
      </c>
      <c r="AS1777" s="1">
        <f t="shared" si="940"/>
        <v>0</v>
      </c>
      <c r="AT1777" s="5">
        <f t="shared" si="941"/>
        <v>15.52941176470588</v>
      </c>
      <c r="AU1777" s="1">
        <f t="shared" si="942"/>
        <v>150</v>
      </c>
      <c r="AV1777" s="1">
        <f t="shared" si="942"/>
        <v>0</v>
      </c>
      <c r="AW1777" s="1">
        <f t="shared" si="943"/>
        <v>3.2352941176470589</v>
      </c>
      <c r="AX1777" s="1">
        <f t="shared" si="943"/>
        <v>0</v>
      </c>
      <c r="AY1777" s="5">
        <f t="shared" si="944"/>
        <v>3.2352941176470589</v>
      </c>
      <c r="AZ1777" s="1">
        <f t="shared" si="945"/>
        <v>75</v>
      </c>
      <c r="BA1777" s="1">
        <f t="shared" si="946"/>
        <v>55.392749999999999</v>
      </c>
      <c r="BB1777" s="1">
        <f t="shared" si="947"/>
        <v>223.39129998516805</v>
      </c>
      <c r="BC1777" s="23">
        <v>36234</v>
      </c>
      <c r="BD1777" s="24">
        <v>22</v>
      </c>
    </row>
    <row r="1778" spans="4:56" x14ac:dyDescent="0.15">
      <c r="D1778" s="17"/>
      <c r="E1778" s="14">
        <f t="shared" si="951"/>
        <v>2.4736624458804819</v>
      </c>
      <c r="F1778" s="23">
        <v>36234</v>
      </c>
      <c r="G1778" s="24">
        <v>23</v>
      </c>
      <c r="H1778" s="17">
        <v>143.488</v>
      </c>
      <c r="I1778" s="17">
        <f t="shared" si="948"/>
        <v>143.488</v>
      </c>
      <c r="J1778" s="17">
        <f t="shared" si="922"/>
        <v>354.94087703449861</v>
      </c>
      <c r="K1778" s="1">
        <v>11.67</v>
      </c>
      <c r="L1778" s="1">
        <f t="shared" si="923"/>
        <v>16.670000000000002</v>
      </c>
      <c r="M1778" s="1">
        <f t="shared" si="924"/>
        <v>18</v>
      </c>
      <c r="N1778" s="1">
        <f t="shared" si="925"/>
        <v>1</v>
      </c>
      <c r="O1778" s="1">
        <f t="shared" si="926"/>
        <v>1</v>
      </c>
      <c r="P1778" s="1">
        <f t="shared" si="927"/>
        <v>0</v>
      </c>
      <c r="Q1778" s="18">
        <f t="shared" si="920"/>
        <v>0.28834711160851262</v>
      </c>
      <c r="R1778" s="18">
        <f t="shared" si="928"/>
        <v>0</v>
      </c>
      <c r="S1778" s="1">
        <f t="shared" si="929"/>
        <v>7.5</v>
      </c>
      <c r="T1778" s="1">
        <f t="shared" si="930"/>
        <v>0.3</v>
      </c>
      <c r="U1778" s="1">
        <f t="shared" si="930"/>
        <v>0</v>
      </c>
      <c r="V1778" s="4">
        <f t="shared" si="931"/>
        <v>6.2905812268671051</v>
      </c>
      <c r="W1778" s="4">
        <f t="shared" si="932"/>
        <v>0</v>
      </c>
      <c r="X1778" s="4">
        <f t="shared" si="933"/>
        <v>369.28500000000003</v>
      </c>
      <c r="Y1778" s="4">
        <f t="shared" si="933"/>
        <v>0</v>
      </c>
      <c r="Z1778" s="4">
        <f t="shared" si="934"/>
        <v>58.704432338109214</v>
      </c>
      <c r="AA1778" s="4">
        <f t="shared" si="934"/>
        <v>0</v>
      </c>
      <c r="AD1778" s="5">
        <f t="shared" si="935"/>
        <v>58.704432338109214</v>
      </c>
      <c r="AE1778" s="23">
        <v>36234</v>
      </c>
      <c r="AF1778" s="24">
        <v>23</v>
      </c>
      <c r="AG1778" s="1">
        <f t="shared" si="949"/>
        <v>105.8617</v>
      </c>
      <c r="AH1778" s="1">
        <f t="shared" si="949"/>
        <v>0</v>
      </c>
      <c r="AI1778" s="1">
        <f t="shared" si="936"/>
        <v>30</v>
      </c>
      <c r="AJ1778" s="1">
        <f t="shared" si="936"/>
        <v>0</v>
      </c>
      <c r="AK1778" s="1">
        <f t="shared" si="937"/>
        <v>15.52941176470588</v>
      </c>
      <c r="AL1778" s="1">
        <f t="shared" si="937"/>
        <v>0</v>
      </c>
      <c r="AM1778" s="5">
        <f t="shared" si="938"/>
        <v>15.52941176470588</v>
      </c>
      <c r="AN1778" s="1">
        <f t="shared" si="950"/>
        <v>132.327125</v>
      </c>
      <c r="AO1778" s="1">
        <f t="shared" si="950"/>
        <v>0</v>
      </c>
      <c r="AP1778" s="1">
        <f t="shared" si="939"/>
        <v>30</v>
      </c>
      <c r="AQ1778" s="1">
        <f t="shared" si="939"/>
        <v>0</v>
      </c>
      <c r="AR1778" s="1">
        <f t="shared" si="940"/>
        <v>15.52941176470588</v>
      </c>
      <c r="AS1778" s="1">
        <f t="shared" si="940"/>
        <v>0</v>
      </c>
      <c r="AT1778" s="5">
        <f t="shared" si="941"/>
        <v>15.52941176470588</v>
      </c>
      <c r="AU1778" s="1">
        <f t="shared" si="942"/>
        <v>150</v>
      </c>
      <c r="AV1778" s="1">
        <f t="shared" si="942"/>
        <v>0</v>
      </c>
      <c r="AW1778" s="1">
        <f t="shared" si="943"/>
        <v>3.2352941176470589</v>
      </c>
      <c r="AX1778" s="1">
        <f t="shared" si="943"/>
        <v>0</v>
      </c>
      <c r="AY1778" s="5">
        <f t="shared" si="944"/>
        <v>3.2352941176470589</v>
      </c>
      <c r="AZ1778" s="1">
        <f t="shared" si="945"/>
        <v>75</v>
      </c>
      <c r="BA1778" s="1">
        <f t="shared" si="946"/>
        <v>55.392749999999999</v>
      </c>
      <c r="BB1778" s="1">
        <f t="shared" si="947"/>
        <v>223.39129998516805</v>
      </c>
      <c r="BC1778" s="23">
        <v>36234</v>
      </c>
      <c r="BD1778" s="24">
        <v>23</v>
      </c>
    </row>
    <row r="1779" spans="4:56" x14ac:dyDescent="0.15">
      <c r="D1779" s="17"/>
      <c r="E1779" s="14">
        <f>$D$77</f>
        <v>2.4736624458804819</v>
      </c>
      <c r="F1779" s="23">
        <v>36235</v>
      </c>
      <c r="G1779" s="24">
        <v>0</v>
      </c>
      <c r="H1779" s="17">
        <v>128.89099999999999</v>
      </c>
      <c r="I1779" s="17">
        <f t="shared" si="948"/>
        <v>128.89099999999999</v>
      </c>
      <c r="J1779" s="17">
        <f t="shared" si="922"/>
        <v>318.83282631198119</v>
      </c>
      <c r="K1779" s="1">
        <v>12.22</v>
      </c>
      <c r="L1779" s="1">
        <f t="shared" si="923"/>
        <v>17.22</v>
      </c>
      <c r="M1779" s="1">
        <f t="shared" si="924"/>
        <v>18</v>
      </c>
      <c r="N1779" s="1">
        <f t="shared" si="925"/>
        <v>1</v>
      </c>
      <c r="O1779" s="1">
        <f t="shared" si="926"/>
        <v>1</v>
      </c>
      <c r="P1779" s="1">
        <f t="shared" si="927"/>
        <v>0</v>
      </c>
      <c r="Q1779" s="18">
        <f t="shared" si="920"/>
        <v>0.25901362875176182</v>
      </c>
      <c r="R1779" s="18">
        <f t="shared" si="928"/>
        <v>0</v>
      </c>
      <c r="S1779" s="1">
        <f t="shared" si="929"/>
        <v>7.5</v>
      </c>
      <c r="T1779" s="1">
        <f t="shared" si="930"/>
        <v>0.3</v>
      </c>
      <c r="U1779" s="1">
        <f t="shared" si="930"/>
        <v>0</v>
      </c>
      <c r="V1779" s="4">
        <f t="shared" si="931"/>
        <v>6.2905812268671051</v>
      </c>
      <c r="W1779" s="4">
        <f t="shared" si="932"/>
        <v>0</v>
      </c>
      <c r="X1779" s="4">
        <f t="shared" si="933"/>
        <v>369.28500000000003</v>
      </c>
      <c r="Y1779" s="4">
        <f t="shared" si="933"/>
        <v>0</v>
      </c>
      <c r="Z1779" s="4">
        <f t="shared" si="934"/>
        <v>58.704432338109214</v>
      </c>
      <c r="AA1779" s="4">
        <f t="shared" si="934"/>
        <v>0</v>
      </c>
      <c r="AD1779" s="5">
        <f t="shared" si="935"/>
        <v>58.704432338109214</v>
      </c>
      <c r="AE1779" s="23">
        <v>36235</v>
      </c>
      <c r="AF1779" s="24">
        <v>0</v>
      </c>
      <c r="AG1779" s="1">
        <f t="shared" si="949"/>
        <v>105.8617</v>
      </c>
      <c r="AH1779" s="1">
        <f t="shared" si="949"/>
        <v>0</v>
      </c>
      <c r="AI1779" s="1">
        <f t="shared" si="936"/>
        <v>30</v>
      </c>
      <c r="AJ1779" s="1">
        <f t="shared" si="936"/>
        <v>0</v>
      </c>
      <c r="AK1779" s="1">
        <f t="shared" si="937"/>
        <v>15.52941176470588</v>
      </c>
      <c r="AL1779" s="1">
        <f t="shared" si="937"/>
        <v>0</v>
      </c>
      <c r="AM1779" s="5">
        <f t="shared" si="938"/>
        <v>15.52941176470588</v>
      </c>
      <c r="AN1779" s="1">
        <f t="shared" si="950"/>
        <v>132.327125</v>
      </c>
      <c r="AO1779" s="1">
        <f t="shared" si="950"/>
        <v>0</v>
      </c>
      <c r="AP1779" s="1">
        <f t="shared" si="939"/>
        <v>30</v>
      </c>
      <c r="AQ1779" s="1">
        <f t="shared" si="939"/>
        <v>0</v>
      </c>
      <c r="AR1779" s="1">
        <f t="shared" si="940"/>
        <v>15.52941176470588</v>
      </c>
      <c r="AS1779" s="1">
        <f t="shared" si="940"/>
        <v>0</v>
      </c>
      <c r="AT1779" s="5">
        <f t="shared" si="941"/>
        <v>15.52941176470588</v>
      </c>
      <c r="AU1779" s="1">
        <f t="shared" si="942"/>
        <v>150</v>
      </c>
      <c r="AV1779" s="1">
        <f t="shared" si="942"/>
        <v>0</v>
      </c>
      <c r="AW1779" s="1">
        <f t="shared" si="943"/>
        <v>3.2352941176470589</v>
      </c>
      <c r="AX1779" s="1">
        <f t="shared" si="943"/>
        <v>0</v>
      </c>
      <c r="AY1779" s="5">
        <f t="shared" si="944"/>
        <v>3.2352941176470589</v>
      </c>
      <c r="AZ1779" s="1">
        <f t="shared" si="945"/>
        <v>75</v>
      </c>
      <c r="BA1779" s="1">
        <f t="shared" si="946"/>
        <v>55.392749999999999</v>
      </c>
      <c r="BB1779" s="1">
        <f t="shared" si="947"/>
        <v>223.39129998516805</v>
      </c>
      <c r="BC1779" s="23">
        <v>36235</v>
      </c>
      <c r="BD1779" s="24">
        <v>0</v>
      </c>
    </row>
    <row r="1780" spans="4:56" x14ac:dyDescent="0.15">
      <c r="D1780" s="17"/>
      <c r="E1780" s="14">
        <f t="shared" ref="E1780:E1802" si="952">$D$77</f>
        <v>2.4736624458804819</v>
      </c>
      <c r="F1780" s="23">
        <v>36235</v>
      </c>
      <c r="G1780" s="24">
        <v>1</v>
      </c>
      <c r="H1780" s="17">
        <v>105.97499999999999</v>
      </c>
      <c r="I1780" s="17">
        <f t="shared" si="948"/>
        <v>105.97499999999999</v>
      </c>
      <c r="J1780" s="17">
        <f t="shared" si="922"/>
        <v>262.14637770218405</v>
      </c>
      <c r="K1780" s="1">
        <v>12.67</v>
      </c>
      <c r="L1780" s="1">
        <f t="shared" si="923"/>
        <v>17.670000000000002</v>
      </c>
      <c r="M1780" s="1">
        <f t="shared" si="924"/>
        <v>18</v>
      </c>
      <c r="N1780" s="1">
        <f t="shared" si="925"/>
        <v>1</v>
      </c>
      <c r="O1780" s="1">
        <f t="shared" si="926"/>
        <v>1</v>
      </c>
      <c r="P1780" s="1">
        <f t="shared" si="927"/>
        <v>0</v>
      </c>
      <c r="Q1780" s="18">
        <f t="shared" si="920"/>
        <v>0.21296265299336614</v>
      </c>
      <c r="R1780" s="18">
        <f t="shared" si="928"/>
        <v>0</v>
      </c>
      <c r="S1780" s="1">
        <f t="shared" si="929"/>
        <v>7.5</v>
      </c>
      <c r="T1780" s="1">
        <f t="shared" si="930"/>
        <v>0.3</v>
      </c>
      <c r="U1780" s="1">
        <f t="shared" si="930"/>
        <v>0</v>
      </c>
      <c r="V1780" s="4">
        <f t="shared" si="931"/>
        <v>6.2905812268671051</v>
      </c>
      <c r="W1780" s="4">
        <f t="shared" si="932"/>
        <v>0</v>
      </c>
      <c r="X1780" s="4">
        <f t="shared" si="933"/>
        <v>369.28500000000003</v>
      </c>
      <c r="Y1780" s="4">
        <f t="shared" si="933"/>
        <v>0</v>
      </c>
      <c r="Z1780" s="4">
        <f t="shared" si="934"/>
        <v>58.704432338109214</v>
      </c>
      <c r="AA1780" s="4">
        <f t="shared" si="934"/>
        <v>0</v>
      </c>
      <c r="AD1780" s="5">
        <f t="shared" si="935"/>
        <v>58.704432338109214</v>
      </c>
      <c r="AE1780" s="23">
        <v>36235</v>
      </c>
      <c r="AF1780" s="24">
        <v>1</v>
      </c>
      <c r="AG1780" s="1">
        <f t="shared" si="949"/>
        <v>105.8617</v>
      </c>
      <c r="AH1780" s="1">
        <f t="shared" si="949"/>
        <v>0</v>
      </c>
      <c r="AI1780" s="1">
        <f t="shared" si="936"/>
        <v>30</v>
      </c>
      <c r="AJ1780" s="1">
        <f t="shared" si="936"/>
        <v>0</v>
      </c>
      <c r="AK1780" s="1">
        <f t="shared" si="937"/>
        <v>15.52941176470588</v>
      </c>
      <c r="AL1780" s="1">
        <f t="shared" si="937"/>
        <v>0</v>
      </c>
      <c r="AM1780" s="5">
        <f t="shared" si="938"/>
        <v>15.52941176470588</v>
      </c>
      <c r="AN1780" s="1">
        <f t="shared" si="950"/>
        <v>132.327125</v>
      </c>
      <c r="AO1780" s="1">
        <f t="shared" si="950"/>
        <v>0</v>
      </c>
      <c r="AP1780" s="1">
        <f t="shared" si="939"/>
        <v>30</v>
      </c>
      <c r="AQ1780" s="1">
        <f t="shared" si="939"/>
        <v>0</v>
      </c>
      <c r="AR1780" s="1">
        <f t="shared" si="940"/>
        <v>15.52941176470588</v>
      </c>
      <c r="AS1780" s="1">
        <f t="shared" si="940"/>
        <v>0</v>
      </c>
      <c r="AT1780" s="5">
        <f t="shared" si="941"/>
        <v>15.52941176470588</v>
      </c>
      <c r="AU1780" s="1">
        <f t="shared" si="942"/>
        <v>150</v>
      </c>
      <c r="AV1780" s="1">
        <f t="shared" si="942"/>
        <v>0</v>
      </c>
      <c r="AW1780" s="1">
        <f t="shared" si="943"/>
        <v>3.2352941176470589</v>
      </c>
      <c r="AX1780" s="1">
        <f t="shared" si="943"/>
        <v>0</v>
      </c>
      <c r="AY1780" s="5">
        <f t="shared" si="944"/>
        <v>3.2352941176470589</v>
      </c>
      <c r="AZ1780" s="1">
        <f t="shared" si="945"/>
        <v>75</v>
      </c>
      <c r="BA1780" s="1">
        <f t="shared" si="946"/>
        <v>55.392749999999999</v>
      </c>
      <c r="BB1780" s="1">
        <f t="shared" si="947"/>
        <v>223.39129998516805</v>
      </c>
      <c r="BC1780" s="23">
        <v>36235</v>
      </c>
      <c r="BD1780" s="24">
        <v>1</v>
      </c>
    </row>
    <row r="1781" spans="4:56" x14ac:dyDescent="0.15">
      <c r="D1781" s="17"/>
      <c r="E1781" s="14">
        <f t="shared" si="952"/>
        <v>2.4736624458804819</v>
      </c>
      <c r="F1781" s="23">
        <v>36235</v>
      </c>
      <c r="G1781" s="24">
        <v>2</v>
      </c>
      <c r="H1781" s="17">
        <v>97.213499999999996</v>
      </c>
      <c r="I1781" s="17">
        <f t="shared" si="948"/>
        <v>97.213499999999996</v>
      </c>
      <c r="J1781" s="17">
        <f t="shared" si="922"/>
        <v>240.47338418260222</v>
      </c>
      <c r="K1781" s="1">
        <v>12.8</v>
      </c>
      <c r="L1781" s="1">
        <f t="shared" si="923"/>
        <v>17.8</v>
      </c>
      <c r="M1781" s="1">
        <f t="shared" si="924"/>
        <v>18</v>
      </c>
      <c r="N1781" s="1">
        <f t="shared" si="925"/>
        <v>1</v>
      </c>
      <c r="O1781" s="1">
        <f t="shared" si="926"/>
        <v>1</v>
      </c>
      <c r="P1781" s="1">
        <f t="shared" si="927"/>
        <v>0</v>
      </c>
      <c r="Q1781" s="18">
        <f t="shared" si="920"/>
        <v>0.19535593174588911</v>
      </c>
      <c r="R1781" s="18">
        <f t="shared" si="928"/>
        <v>0</v>
      </c>
      <c r="S1781" s="1">
        <f t="shared" si="929"/>
        <v>7.5</v>
      </c>
      <c r="T1781" s="1">
        <f t="shared" si="930"/>
        <v>0.3</v>
      </c>
      <c r="U1781" s="1">
        <f t="shared" si="930"/>
        <v>0</v>
      </c>
      <c r="V1781" s="4">
        <f t="shared" si="931"/>
        <v>6.2905812268671051</v>
      </c>
      <c r="W1781" s="4">
        <f t="shared" si="932"/>
        <v>0</v>
      </c>
      <c r="X1781" s="4">
        <f t="shared" si="933"/>
        <v>369.28500000000003</v>
      </c>
      <c r="Y1781" s="4">
        <f t="shared" si="933"/>
        <v>0</v>
      </c>
      <c r="Z1781" s="4">
        <f t="shared" si="934"/>
        <v>58.704432338109214</v>
      </c>
      <c r="AA1781" s="4">
        <f t="shared" si="934"/>
        <v>0</v>
      </c>
      <c r="AD1781" s="5">
        <f t="shared" si="935"/>
        <v>58.704432338109214</v>
      </c>
      <c r="AE1781" s="23">
        <v>36235</v>
      </c>
      <c r="AF1781" s="24">
        <v>2</v>
      </c>
      <c r="AG1781" s="1">
        <f t="shared" si="949"/>
        <v>105.8617</v>
      </c>
      <c r="AH1781" s="1">
        <f t="shared" si="949"/>
        <v>0</v>
      </c>
      <c r="AI1781" s="1">
        <f t="shared" si="936"/>
        <v>30</v>
      </c>
      <c r="AJ1781" s="1">
        <f t="shared" si="936"/>
        <v>0</v>
      </c>
      <c r="AK1781" s="1">
        <f t="shared" si="937"/>
        <v>15.52941176470588</v>
      </c>
      <c r="AL1781" s="1">
        <f t="shared" si="937"/>
        <v>0</v>
      </c>
      <c r="AM1781" s="5">
        <f t="shared" si="938"/>
        <v>15.52941176470588</v>
      </c>
      <c r="AN1781" s="1">
        <f t="shared" si="950"/>
        <v>132.327125</v>
      </c>
      <c r="AO1781" s="1">
        <f t="shared" si="950"/>
        <v>0</v>
      </c>
      <c r="AP1781" s="1">
        <f t="shared" si="939"/>
        <v>30</v>
      </c>
      <c r="AQ1781" s="1">
        <f t="shared" si="939"/>
        <v>0</v>
      </c>
      <c r="AR1781" s="1">
        <f t="shared" si="940"/>
        <v>15.52941176470588</v>
      </c>
      <c r="AS1781" s="1">
        <f t="shared" si="940"/>
        <v>0</v>
      </c>
      <c r="AT1781" s="5">
        <f t="shared" si="941"/>
        <v>15.52941176470588</v>
      </c>
      <c r="AU1781" s="1">
        <f t="shared" si="942"/>
        <v>150</v>
      </c>
      <c r="AV1781" s="1">
        <f t="shared" si="942"/>
        <v>0</v>
      </c>
      <c r="AW1781" s="1">
        <f t="shared" si="943"/>
        <v>3.2352941176470589</v>
      </c>
      <c r="AX1781" s="1">
        <f t="shared" si="943"/>
        <v>0</v>
      </c>
      <c r="AY1781" s="5">
        <f t="shared" si="944"/>
        <v>3.2352941176470589</v>
      </c>
      <c r="AZ1781" s="1">
        <f t="shared" si="945"/>
        <v>75</v>
      </c>
      <c r="BA1781" s="1">
        <f t="shared" si="946"/>
        <v>55.392749999999999</v>
      </c>
      <c r="BB1781" s="1">
        <f t="shared" si="947"/>
        <v>223.39129998516805</v>
      </c>
      <c r="BC1781" s="23">
        <v>36235</v>
      </c>
      <c r="BD1781" s="24">
        <v>2</v>
      </c>
    </row>
    <row r="1782" spans="4:56" x14ac:dyDescent="0.15">
      <c r="D1782" s="17"/>
      <c r="E1782" s="14">
        <f t="shared" si="952"/>
        <v>2.4736624458804819</v>
      </c>
      <c r="F1782" s="23">
        <v>36235</v>
      </c>
      <c r="G1782" s="24">
        <v>3</v>
      </c>
      <c r="H1782" s="17">
        <v>97.467399999999998</v>
      </c>
      <c r="I1782" s="17">
        <f t="shared" si="948"/>
        <v>97.467399999999998</v>
      </c>
      <c r="J1782" s="17">
        <f t="shared" si="922"/>
        <v>241.10144707761128</v>
      </c>
      <c r="K1782" s="1">
        <v>12.43</v>
      </c>
      <c r="L1782" s="1">
        <f t="shared" si="923"/>
        <v>17.43</v>
      </c>
      <c r="M1782" s="1">
        <f t="shared" si="924"/>
        <v>18</v>
      </c>
      <c r="N1782" s="1">
        <f t="shared" si="925"/>
        <v>1</v>
      </c>
      <c r="O1782" s="1">
        <f t="shared" si="926"/>
        <v>1</v>
      </c>
      <c r="P1782" s="1">
        <f t="shared" si="927"/>
        <v>0</v>
      </c>
      <c r="Q1782" s="18">
        <f t="shared" si="920"/>
        <v>0.19586615790861633</v>
      </c>
      <c r="R1782" s="18">
        <f t="shared" si="928"/>
        <v>0</v>
      </c>
      <c r="S1782" s="1">
        <f t="shared" si="929"/>
        <v>7.5</v>
      </c>
      <c r="T1782" s="1">
        <f t="shared" si="930"/>
        <v>0.3</v>
      </c>
      <c r="U1782" s="1">
        <f t="shared" si="930"/>
        <v>0</v>
      </c>
      <c r="V1782" s="4">
        <f t="shared" si="931"/>
        <v>6.2905812268671051</v>
      </c>
      <c r="W1782" s="4">
        <f t="shared" si="932"/>
        <v>0</v>
      </c>
      <c r="X1782" s="4">
        <f t="shared" si="933"/>
        <v>369.28500000000003</v>
      </c>
      <c r="Y1782" s="4">
        <f t="shared" si="933"/>
        <v>0</v>
      </c>
      <c r="Z1782" s="4">
        <f t="shared" si="934"/>
        <v>58.704432338109214</v>
      </c>
      <c r="AA1782" s="4">
        <f t="shared" si="934"/>
        <v>0</v>
      </c>
      <c r="AD1782" s="5">
        <f t="shared" si="935"/>
        <v>58.704432338109214</v>
      </c>
      <c r="AE1782" s="23">
        <v>36235</v>
      </c>
      <c r="AF1782" s="24">
        <v>3</v>
      </c>
      <c r="AG1782" s="1">
        <f t="shared" si="949"/>
        <v>105.8617</v>
      </c>
      <c r="AH1782" s="1">
        <f t="shared" si="949"/>
        <v>0</v>
      </c>
      <c r="AI1782" s="1">
        <f t="shared" si="936"/>
        <v>30</v>
      </c>
      <c r="AJ1782" s="1">
        <f t="shared" si="936"/>
        <v>0</v>
      </c>
      <c r="AK1782" s="1">
        <f t="shared" si="937"/>
        <v>15.52941176470588</v>
      </c>
      <c r="AL1782" s="1">
        <f t="shared" si="937"/>
        <v>0</v>
      </c>
      <c r="AM1782" s="5">
        <f t="shared" si="938"/>
        <v>15.52941176470588</v>
      </c>
      <c r="AN1782" s="1">
        <f t="shared" si="950"/>
        <v>132.327125</v>
      </c>
      <c r="AO1782" s="1">
        <f t="shared" si="950"/>
        <v>0</v>
      </c>
      <c r="AP1782" s="1">
        <f t="shared" si="939"/>
        <v>30</v>
      </c>
      <c r="AQ1782" s="1">
        <f t="shared" si="939"/>
        <v>0</v>
      </c>
      <c r="AR1782" s="1">
        <f t="shared" si="940"/>
        <v>15.52941176470588</v>
      </c>
      <c r="AS1782" s="1">
        <f t="shared" si="940"/>
        <v>0</v>
      </c>
      <c r="AT1782" s="5">
        <f t="shared" si="941"/>
        <v>15.52941176470588</v>
      </c>
      <c r="AU1782" s="1">
        <f t="shared" si="942"/>
        <v>150</v>
      </c>
      <c r="AV1782" s="1">
        <f t="shared" si="942"/>
        <v>0</v>
      </c>
      <c r="AW1782" s="1">
        <f t="shared" si="943"/>
        <v>3.2352941176470589</v>
      </c>
      <c r="AX1782" s="1">
        <f t="shared" si="943"/>
        <v>0</v>
      </c>
      <c r="AY1782" s="5">
        <f t="shared" si="944"/>
        <v>3.2352941176470589</v>
      </c>
      <c r="AZ1782" s="1">
        <f t="shared" si="945"/>
        <v>75</v>
      </c>
      <c r="BA1782" s="1">
        <f t="shared" si="946"/>
        <v>55.392749999999999</v>
      </c>
      <c r="BB1782" s="1">
        <f t="shared" si="947"/>
        <v>223.39129998516805</v>
      </c>
      <c r="BC1782" s="23">
        <v>36235</v>
      </c>
      <c r="BD1782" s="24">
        <v>3</v>
      </c>
    </row>
    <row r="1783" spans="4:56" x14ac:dyDescent="0.15">
      <c r="D1783" s="17"/>
      <c r="E1783" s="14">
        <f t="shared" si="952"/>
        <v>2.4736624458804819</v>
      </c>
      <c r="F1783" s="23">
        <v>36235</v>
      </c>
      <c r="G1783" s="24">
        <v>4</v>
      </c>
      <c r="H1783" s="17">
        <v>99.2423</v>
      </c>
      <c r="I1783" s="17">
        <f t="shared" si="948"/>
        <v>99.2423</v>
      </c>
      <c r="J1783" s="17">
        <f t="shared" si="922"/>
        <v>245.49195055280455</v>
      </c>
      <c r="K1783" s="1">
        <v>11.76</v>
      </c>
      <c r="L1783" s="1">
        <f t="shared" si="923"/>
        <v>16.759999999999998</v>
      </c>
      <c r="M1783" s="1">
        <f t="shared" si="924"/>
        <v>18</v>
      </c>
      <c r="N1783" s="1">
        <f t="shared" si="925"/>
        <v>1</v>
      </c>
      <c r="O1783" s="1">
        <f t="shared" si="926"/>
        <v>1</v>
      </c>
      <c r="P1783" s="1">
        <f t="shared" si="927"/>
        <v>0</v>
      </c>
      <c r="Q1783" s="18">
        <f t="shared" si="920"/>
        <v>0.19943291811430566</v>
      </c>
      <c r="R1783" s="18">
        <f t="shared" si="928"/>
        <v>0</v>
      </c>
      <c r="S1783" s="1">
        <f t="shared" si="929"/>
        <v>7.5</v>
      </c>
      <c r="T1783" s="1">
        <f t="shared" si="930"/>
        <v>0.3</v>
      </c>
      <c r="U1783" s="1">
        <f t="shared" si="930"/>
        <v>0</v>
      </c>
      <c r="V1783" s="4">
        <f t="shared" si="931"/>
        <v>6.2905812268671051</v>
      </c>
      <c r="W1783" s="4">
        <f t="shared" si="932"/>
        <v>0</v>
      </c>
      <c r="X1783" s="4">
        <f t="shared" si="933"/>
        <v>369.28500000000003</v>
      </c>
      <c r="Y1783" s="4">
        <f t="shared" si="933"/>
        <v>0</v>
      </c>
      <c r="Z1783" s="4">
        <f t="shared" si="934"/>
        <v>58.704432338109214</v>
      </c>
      <c r="AA1783" s="4">
        <f t="shared" si="934"/>
        <v>0</v>
      </c>
      <c r="AD1783" s="5">
        <f t="shared" si="935"/>
        <v>58.704432338109214</v>
      </c>
      <c r="AE1783" s="23">
        <v>36235</v>
      </c>
      <c r="AF1783" s="24">
        <v>4</v>
      </c>
      <c r="AG1783" s="1">
        <f t="shared" si="949"/>
        <v>105.8617</v>
      </c>
      <c r="AH1783" s="1">
        <f t="shared" si="949"/>
        <v>0</v>
      </c>
      <c r="AI1783" s="1">
        <f t="shared" si="936"/>
        <v>30</v>
      </c>
      <c r="AJ1783" s="1">
        <f t="shared" si="936"/>
        <v>0</v>
      </c>
      <c r="AK1783" s="1">
        <f t="shared" si="937"/>
        <v>15.52941176470588</v>
      </c>
      <c r="AL1783" s="1">
        <f t="shared" si="937"/>
        <v>0</v>
      </c>
      <c r="AM1783" s="5">
        <f t="shared" si="938"/>
        <v>15.52941176470588</v>
      </c>
      <c r="AN1783" s="1">
        <f t="shared" si="950"/>
        <v>132.327125</v>
      </c>
      <c r="AO1783" s="1">
        <f t="shared" si="950"/>
        <v>0</v>
      </c>
      <c r="AP1783" s="1">
        <f t="shared" si="939"/>
        <v>30</v>
      </c>
      <c r="AQ1783" s="1">
        <f t="shared" si="939"/>
        <v>0</v>
      </c>
      <c r="AR1783" s="1">
        <f t="shared" si="940"/>
        <v>15.52941176470588</v>
      </c>
      <c r="AS1783" s="1">
        <f t="shared" si="940"/>
        <v>0</v>
      </c>
      <c r="AT1783" s="5">
        <f t="shared" si="941"/>
        <v>15.52941176470588</v>
      </c>
      <c r="AU1783" s="1">
        <f t="shared" si="942"/>
        <v>150</v>
      </c>
      <c r="AV1783" s="1">
        <f t="shared" si="942"/>
        <v>0</v>
      </c>
      <c r="AW1783" s="1">
        <f t="shared" si="943"/>
        <v>3.2352941176470589</v>
      </c>
      <c r="AX1783" s="1">
        <f t="shared" si="943"/>
        <v>0</v>
      </c>
      <c r="AY1783" s="5">
        <f t="shared" si="944"/>
        <v>3.2352941176470589</v>
      </c>
      <c r="AZ1783" s="1">
        <f t="shared" si="945"/>
        <v>75</v>
      </c>
      <c r="BA1783" s="1">
        <f t="shared" si="946"/>
        <v>55.392749999999999</v>
      </c>
      <c r="BB1783" s="1">
        <f t="shared" si="947"/>
        <v>223.39129998516805</v>
      </c>
      <c r="BC1783" s="23">
        <v>36235</v>
      </c>
      <c r="BD1783" s="24">
        <v>4</v>
      </c>
    </row>
    <row r="1784" spans="4:56" x14ac:dyDescent="0.15">
      <c r="D1784" s="17"/>
      <c r="E1784" s="14">
        <f t="shared" si="952"/>
        <v>2.4736624458804819</v>
      </c>
      <c r="F1784" s="23">
        <v>36235</v>
      </c>
      <c r="G1784" s="24">
        <v>5</v>
      </c>
      <c r="H1784" s="17">
        <v>136.13200000000001</v>
      </c>
      <c r="I1784" s="17">
        <f t="shared" si="948"/>
        <v>136.13200000000001</v>
      </c>
      <c r="J1784" s="17">
        <f t="shared" si="922"/>
        <v>336.74461608260179</v>
      </c>
      <c r="K1784" s="1">
        <v>11.09</v>
      </c>
      <c r="L1784" s="1">
        <f t="shared" si="923"/>
        <v>16.09</v>
      </c>
      <c r="M1784" s="1">
        <f t="shared" si="924"/>
        <v>18</v>
      </c>
      <c r="N1784" s="1">
        <f t="shared" si="925"/>
        <v>1</v>
      </c>
      <c r="O1784" s="1">
        <f t="shared" si="926"/>
        <v>1</v>
      </c>
      <c r="P1784" s="1">
        <f t="shared" si="927"/>
        <v>0</v>
      </c>
      <c r="Q1784" s="18">
        <f t="shared" si="920"/>
        <v>0.27356482073406863</v>
      </c>
      <c r="R1784" s="18">
        <f t="shared" si="928"/>
        <v>0</v>
      </c>
      <c r="S1784" s="1">
        <f t="shared" si="929"/>
        <v>7.5</v>
      </c>
      <c r="T1784" s="1">
        <f t="shared" si="930"/>
        <v>0.3</v>
      </c>
      <c r="U1784" s="1">
        <f t="shared" si="930"/>
        <v>0</v>
      </c>
      <c r="V1784" s="4">
        <f t="shared" si="931"/>
        <v>6.2905812268671051</v>
      </c>
      <c r="W1784" s="4">
        <f t="shared" si="932"/>
        <v>0</v>
      </c>
      <c r="X1784" s="4">
        <f t="shared" si="933"/>
        <v>369.28500000000003</v>
      </c>
      <c r="Y1784" s="4">
        <f t="shared" si="933"/>
        <v>0</v>
      </c>
      <c r="Z1784" s="4">
        <f t="shared" si="934"/>
        <v>58.704432338109214</v>
      </c>
      <c r="AA1784" s="4">
        <f t="shared" si="934"/>
        <v>0</v>
      </c>
      <c r="AD1784" s="5">
        <f t="shared" si="935"/>
        <v>58.704432338109214</v>
      </c>
      <c r="AE1784" s="23">
        <v>36235</v>
      </c>
      <c r="AF1784" s="24">
        <v>5</v>
      </c>
      <c r="AG1784" s="1">
        <f t="shared" si="949"/>
        <v>105.8617</v>
      </c>
      <c r="AH1784" s="1">
        <f t="shared" si="949"/>
        <v>0</v>
      </c>
      <c r="AI1784" s="1">
        <f t="shared" si="936"/>
        <v>30</v>
      </c>
      <c r="AJ1784" s="1">
        <f t="shared" si="936"/>
        <v>0</v>
      </c>
      <c r="AK1784" s="1">
        <f t="shared" si="937"/>
        <v>15.52941176470588</v>
      </c>
      <c r="AL1784" s="1">
        <f t="shared" si="937"/>
        <v>0</v>
      </c>
      <c r="AM1784" s="5">
        <f t="shared" si="938"/>
        <v>15.52941176470588</v>
      </c>
      <c r="AN1784" s="1">
        <f t="shared" si="950"/>
        <v>132.327125</v>
      </c>
      <c r="AO1784" s="1">
        <f t="shared" si="950"/>
        <v>0</v>
      </c>
      <c r="AP1784" s="1">
        <f t="shared" si="939"/>
        <v>30</v>
      </c>
      <c r="AQ1784" s="1">
        <f t="shared" si="939"/>
        <v>0</v>
      </c>
      <c r="AR1784" s="1">
        <f t="shared" si="940"/>
        <v>15.52941176470588</v>
      </c>
      <c r="AS1784" s="1">
        <f t="shared" si="940"/>
        <v>0</v>
      </c>
      <c r="AT1784" s="5">
        <f t="shared" si="941"/>
        <v>15.52941176470588</v>
      </c>
      <c r="AU1784" s="1">
        <f t="shared" si="942"/>
        <v>150</v>
      </c>
      <c r="AV1784" s="1">
        <f t="shared" si="942"/>
        <v>0</v>
      </c>
      <c r="AW1784" s="1">
        <f t="shared" si="943"/>
        <v>3.2352941176470589</v>
      </c>
      <c r="AX1784" s="1">
        <f t="shared" si="943"/>
        <v>0</v>
      </c>
      <c r="AY1784" s="5">
        <f t="shared" si="944"/>
        <v>3.2352941176470589</v>
      </c>
      <c r="AZ1784" s="1">
        <f t="shared" si="945"/>
        <v>75</v>
      </c>
      <c r="BA1784" s="1">
        <f t="shared" si="946"/>
        <v>55.392749999999999</v>
      </c>
      <c r="BB1784" s="1">
        <f t="shared" si="947"/>
        <v>223.39129998516805</v>
      </c>
      <c r="BC1784" s="23">
        <v>36235</v>
      </c>
      <c r="BD1784" s="24">
        <v>5</v>
      </c>
    </row>
    <row r="1785" spans="4:56" x14ac:dyDescent="0.15">
      <c r="D1785" s="17"/>
      <c r="E1785" s="14">
        <f t="shared" si="952"/>
        <v>2.4736624458804819</v>
      </c>
      <c r="F1785" s="23">
        <v>36235</v>
      </c>
      <c r="G1785" s="24">
        <v>6</v>
      </c>
      <c r="H1785" s="17">
        <v>151.417</v>
      </c>
      <c r="I1785" s="17">
        <f t="shared" si="948"/>
        <v>151.417</v>
      </c>
      <c r="J1785" s="17">
        <f t="shared" si="922"/>
        <v>374.55454656788493</v>
      </c>
      <c r="K1785" s="1">
        <v>10.69</v>
      </c>
      <c r="L1785" s="1">
        <f t="shared" si="923"/>
        <v>15.69</v>
      </c>
      <c r="M1785" s="1">
        <f t="shared" si="924"/>
        <v>18</v>
      </c>
      <c r="N1785" s="1">
        <f t="shared" si="925"/>
        <v>1</v>
      </c>
      <c r="O1785" s="1">
        <f t="shared" si="926"/>
        <v>1</v>
      </c>
      <c r="P1785" s="1">
        <f t="shared" si="927"/>
        <v>0</v>
      </c>
      <c r="Q1785" s="18">
        <f t="shared" si="920"/>
        <v>0.30428087783247487</v>
      </c>
      <c r="R1785" s="18">
        <f t="shared" si="928"/>
        <v>0</v>
      </c>
      <c r="S1785" s="1">
        <f t="shared" si="929"/>
        <v>7.5</v>
      </c>
      <c r="T1785" s="1">
        <f t="shared" si="930"/>
        <v>0.30428087783247487</v>
      </c>
      <c r="U1785" s="1">
        <f t="shared" si="930"/>
        <v>0</v>
      </c>
      <c r="V1785" s="4">
        <f t="shared" si="931"/>
        <v>6.2916785831592827</v>
      </c>
      <c r="W1785" s="4">
        <f t="shared" si="932"/>
        <v>0</v>
      </c>
      <c r="X1785" s="4">
        <f t="shared" si="933"/>
        <v>374.55454656788498</v>
      </c>
      <c r="Y1785" s="4">
        <f t="shared" si="933"/>
        <v>0</v>
      </c>
      <c r="Z1785" s="4">
        <f t="shared" si="934"/>
        <v>59.531735707294729</v>
      </c>
      <c r="AA1785" s="4">
        <f t="shared" si="934"/>
        <v>0</v>
      </c>
      <c r="AD1785" s="5">
        <f t="shared" si="935"/>
        <v>59.531735707294729</v>
      </c>
      <c r="AE1785" s="23">
        <v>36235</v>
      </c>
      <c r="AF1785" s="24">
        <v>6</v>
      </c>
      <c r="AG1785" s="1">
        <f t="shared" si="949"/>
        <v>107.37230334946037</v>
      </c>
      <c r="AH1785" s="1">
        <f t="shared" si="949"/>
        <v>0</v>
      </c>
      <c r="AI1785" s="1">
        <f t="shared" si="936"/>
        <v>30</v>
      </c>
      <c r="AJ1785" s="1">
        <f t="shared" si="936"/>
        <v>0</v>
      </c>
      <c r="AK1785" s="1">
        <f t="shared" si="937"/>
        <v>15.52941176470588</v>
      </c>
      <c r="AL1785" s="1">
        <f t="shared" si="937"/>
        <v>0</v>
      </c>
      <c r="AM1785" s="5">
        <f t="shared" si="938"/>
        <v>15.52941176470588</v>
      </c>
      <c r="AN1785" s="1">
        <f t="shared" si="950"/>
        <v>134.21537918682546</v>
      </c>
      <c r="AO1785" s="1">
        <f t="shared" si="950"/>
        <v>0</v>
      </c>
      <c r="AP1785" s="1">
        <f t="shared" si="939"/>
        <v>30</v>
      </c>
      <c r="AQ1785" s="1">
        <f t="shared" si="939"/>
        <v>0</v>
      </c>
      <c r="AR1785" s="1">
        <f t="shared" si="940"/>
        <v>15.52941176470588</v>
      </c>
      <c r="AS1785" s="1">
        <f t="shared" si="940"/>
        <v>0</v>
      </c>
      <c r="AT1785" s="5">
        <f t="shared" si="941"/>
        <v>15.52941176470588</v>
      </c>
      <c r="AU1785" s="1">
        <f t="shared" si="942"/>
        <v>150</v>
      </c>
      <c r="AV1785" s="1">
        <f t="shared" si="942"/>
        <v>0</v>
      </c>
      <c r="AW1785" s="1">
        <f t="shared" si="943"/>
        <v>3.2352941176470589</v>
      </c>
      <c r="AX1785" s="1">
        <f t="shared" si="943"/>
        <v>0</v>
      </c>
      <c r="AY1785" s="5">
        <f t="shared" si="944"/>
        <v>3.2352941176470589</v>
      </c>
      <c r="AZ1785" s="1">
        <f t="shared" si="945"/>
        <v>75</v>
      </c>
      <c r="BA1785" s="1">
        <f t="shared" si="946"/>
        <v>56.183181985182749</v>
      </c>
      <c r="BB1785" s="1">
        <f t="shared" si="947"/>
        <v>225.00903533953633</v>
      </c>
      <c r="BC1785" s="23">
        <v>36235</v>
      </c>
      <c r="BD1785" s="24">
        <v>6</v>
      </c>
    </row>
    <row r="1786" spans="4:56" x14ac:dyDescent="0.15">
      <c r="D1786" s="17"/>
      <c r="E1786" s="14">
        <f t="shared" si="952"/>
        <v>2.4736624458804819</v>
      </c>
      <c r="F1786" s="23">
        <v>36235</v>
      </c>
      <c r="G1786" s="24">
        <v>7</v>
      </c>
      <c r="H1786" s="17">
        <v>124.45099999999999</v>
      </c>
      <c r="I1786" s="17">
        <f t="shared" si="948"/>
        <v>124.45099999999999</v>
      </c>
      <c r="J1786" s="17">
        <f t="shared" si="922"/>
        <v>307.84976505227183</v>
      </c>
      <c r="K1786" s="1">
        <v>11.03</v>
      </c>
      <c r="L1786" s="1">
        <f t="shared" si="923"/>
        <v>16.03</v>
      </c>
      <c r="M1786" s="1">
        <f t="shared" si="924"/>
        <v>18</v>
      </c>
      <c r="N1786" s="1">
        <f t="shared" si="925"/>
        <v>1</v>
      </c>
      <c r="O1786" s="1">
        <f t="shared" si="926"/>
        <v>1</v>
      </c>
      <c r="P1786" s="1">
        <f t="shared" si="927"/>
        <v>0</v>
      </c>
      <c r="Q1786" s="18">
        <f t="shared" si="920"/>
        <v>0.25009120195968304</v>
      </c>
      <c r="R1786" s="18">
        <f t="shared" si="928"/>
        <v>0</v>
      </c>
      <c r="S1786" s="1">
        <f t="shared" si="929"/>
        <v>7.5</v>
      </c>
      <c r="T1786" s="1">
        <f t="shared" si="930"/>
        <v>0.3</v>
      </c>
      <c r="U1786" s="1">
        <f t="shared" si="930"/>
        <v>0</v>
      </c>
      <c r="V1786" s="4">
        <f t="shared" si="931"/>
        <v>6.2905812268671051</v>
      </c>
      <c r="W1786" s="4">
        <f t="shared" si="932"/>
        <v>0</v>
      </c>
      <c r="X1786" s="4">
        <f t="shared" si="933"/>
        <v>369.28500000000003</v>
      </c>
      <c r="Y1786" s="4">
        <f t="shared" si="933"/>
        <v>0</v>
      </c>
      <c r="Z1786" s="4">
        <f t="shared" si="934"/>
        <v>58.704432338109214</v>
      </c>
      <c r="AA1786" s="4">
        <f t="shared" si="934"/>
        <v>0</v>
      </c>
      <c r="AD1786" s="5">
        <f t="shared" si="935"/>
        <v>58.704432338109214</v>
      </c>
      <c r="AE1786" s="23">
        <v>36235</v>
      </c>
      <c r="AF1786" s="24">
        <v>7</v>
      </c>
      <c r="AG1786" s="1">
        <f t="shared" si="949"/>
        <v>105.8617</v>
      </c>
      <c r="AH1786" s="1">
        <f t="shared" si="949"/>
        <v>0</v>
      </c>
      <c r="AI1786" s="1">
        <f t="shared" si="936"/>
        <v>30</v>
      </c>
      <c r="AJ1786" s="1">
        <f t="shared" si="936"/>
        <v>0</v>
      </c>
      <c r="AK1786" s="1">
        <f t="shared" si="937"/>
        <v>15.52941176470588</v>
      </c>
      <c r="AL1786" s="1">
        <f t="shared" si="937"/>
        <v>0</v>
      </c>
      <c r="AM1786" s="5">
        <f t="shared" si="938"/>
        <v>15.52941176470588</v>
      </c>
      <c r="AN1786" s="1">
        <f t="shared" si="950"/>
        <v>132.327125</v>
      </c>
      <c r="AO1786" s="1">
        <f t="shared" si="950"/>
        <v>0</v>
      </c>
      <c r="AP1786" s="1">
        <f t="shared" si="939"/>
        <v>30</v>
      </c>
      <c r="AQ1786" s="1">
        <f t="shared" si="939"/>
        <v>0</v>
      </c>
      <c r="AR1786" s="1">
        <f t="shared" si="940"/>
        <v>15.52941176470588</v>
      </c>
      <c r="AS1786" s="1">
        <f t="shared" si="940"/>
        <v>0</v>
      </c>
      <c r="AT1786" s="5">
        <f t="shared" si="941"/>
        <v>15.52941176470588</v>
      </c>
      <c r="AU1786" s="1">
        <f t="shared" si="942"/>
        <v>150</v>
      </c>
      <c r="AV1786" s="1">
        <f t="shared" si="942"/>
        <v>0</v>
      </c>
      <c r="AW1786" s="1">
        <f t="shared" si="943"/>
        <v>3.2352941176470589</v>
      </c>
      <c r="AX1786" s="1">
        <f t="shared" si="943"/>
        <v>0</v>
      </c>
      <c r="AY1786" s="5">
        <f t="shared" si="944"/>
        <v>3.2352941176470589</v>
      </c>
      <c r="AZ1786" s="1">
        <f t="shared" si="945"/>
        <v>75</v>
      </c>
      <c r="BA1786" s="1">
        <f t="shared" si="946"/>
        <v>55.392749999999999</v>
      </c>
      <c r="BB1786" s="1">
        <f t="shared" si="947"/>
        <v>223.39129998516805</v>
      </c>
      <c r="BC1786" s="23">
        <v>36235</v>
      </c>
      <c r="BD1786" s="24">
        <v>7</v>
      </c>
    </row>
    <row r="1787" spans="4:56" x14ac:dyDescent="0.15">
      <c r="D1787" s="17"/>
      <c r="E1787" s="14">
        <f t="shared" si="952"/>
        <v>2.4736624458804819</v>
      </c>
      <c r="F1787" s="23">
        <v>36235</v>
      </c>
      <c r="G1787" s="24">
        <v>8</v>
      </c>
      <c r="H1787" s="17">
        <v>145.66499999999999</v>
      </c>
      <c r="I1787" s="17">
        <f t="shared" si="948"/>
        <v>145.66499999999999</v>
      </c>
      <c r="J1787" s="17">
        <f t="shared" si="922"/>
        <v>360.32604017918038</v>
      </c>
      <c r="K1787" s="1">
        <v>11.8</v>
      </c>
      <c r="L1787" s="1">
        <f t="shared" si="923"/>
        <v>16.8</v>
      </c>
      <c r="M1787" s="1">
        <f t="shared" si="924"/>
        <v>18</v>
      </c>
      <c r="N1787" s="1">
        <f t="shared" si="925"/>
        <v>1</v>
      </c>
      <c r="O1787" s="1">
        <f t="shared" si="926"/>
        <v>1</v>
      </c>
      <c r="P1787" s="1">
        <f t="shared" si="927"/>
        <v>0</v>
      </c>
      <c r="Q1787" s="18">
        <f t="shared" si="920"/>
        <v>0.29272191411444848</v>
      </c>
      <c r="R1787" s="18">
        <f t="shared" si="928"/>
        <v>0</v>
      </c>
      <c r="S1787" s="1">
        <f t="shared" si="929"/>
        <v>7.5</v>
      </c>
      <c r="T1787" s="1">
        <f t="shared" si="930"/>
        <v>0.3</v>
      </c>
      <c r="U1787" s="1">
        <f t="shared" si="930"/>
        <v>0</v>
      </c>
      <c r="V1787" s="4">
        <f t="shared" si="931"/>
        <v>6.2905812268671051</v>
      </c>
      <c r="W1787" s="4">
        <f t="shared" si="932"/>
        <v>0</v>
      </c>
      <c r="X1787" s="4">
        <f t="shared" si="933"/>
        <v>369.28500000000003</v>
      </c>
      <c r="Y1787" s="4">
        <f t="shared" si="933"/>
        <v>0</v>
      </c>
      <c r="Z1787" s="4">
        <f t="shared" si="934"/>
        <v>58.704432338109214</v>
      </c>
      <c r="AA1787" s="4">
        <f t="shared" si="934"/>
        <v>0</v>
      </c>
      <c r="AD1787" s="5">
        <f t="shared" si="935"/>
        <v>58.704432338109214</v>
      </c>
      <c r="AE1787" s="23">
        <v>36235</v>
      </c>
      <c r="AF1787" s="24">
        <v>8</v>
      </c>
      <c r="AG1787" s="1">
        <f t="shared" si="949"/>
        <v>105.8617</v>
      </c>
      <c r="AH1787" s="1">
        <f t="shared" si="949"/>
        <v>0</v>
      </c>
      <c r="AI1787" s="1">
        <f t="shared" si="936"/>
        <v>30</v>
      </c>
      <c r="AJ1787" s="1">
        <f t="shared" si="936"/>
        <v>0</v>
      </c>
      <c r="AK1787" s="1">
        <f t="shared" si="937"/>
        <v>15.52941176470588</v>
      </c>
      <c r="AL1787" s="1">
        <f t="shared" si="937"/>
        <v>0</v>
      </c>
      <c r="AM1787" s="5">
        <f t="shared" si="938"/>
        <v>15.52941176470588</v>
      </c>
      <c r="AN1787" s="1">
        <f t="shared" si="950"/>
        <v>132.327125</v>
      </c>
      <c r="AO1787" s="1">
        <f t="shared" si="950"/>
        <v>0</v>
      </c>
      <c r="AP1787" s="1">
        <f t="shared" si="939"/>
        <v>30</v>
      </c>
      <c r="AQ1787" s="1">
        <f t="shared" si="939"/>
        <v>0</v>
      </c>
      <c r="AR1787" s="1">
        <f t="shared" si="940"/>
        <v>15.52941176470588</v>
      </c>
      <c r="AS1787" s="1">
        <f t="shared" si="940"/>
        <v>0</v>
      </c>
      <c r="AT1787" s="5">
        <f t="shared" si="941"/>
        <v>15.52941176470588</v>
      </c>
      <c r="AU1787" s="1">
        <f t="shared" si="942"/>
        <v>150</v>
      </c>
      <c r="AV1787" s="1">
        <f t="shared" si="942"/>
        <v>0</v>
      </c>
      <c r="AW1787" s="1">
        <f t="shared" si="943"/>
        <v>3.2352941176470589</v>
      </c>
      <c r="AX1787" s="1">
        <f t="shared" si="943"/>
        <v>0</v>
      </c>
      <c r="AY1787" s="5">
        <f t="shared" si="944"/>
        <v>3.2352941176470589</v>
      </c>
      <c r="AZ1787" s="1">
        <f t="shared" si="945"/>
        <v>75</v>
      </c>
      <c r="BA1787" s="1">
        <f t="shared" si="946"/>
        <v>55.392749999999999</v>
      </c>
      <c r="BB1787" s="1">
        <f t="shared" si="947"/>
        <v>223.39129998516805</v>
      </c>
      <c r="BC1787" s="23">
        <v>36235</v>
      </c>
      <c r="BD1787" s="24">
        <v>8</v>
      </c>
    </row>
    <row r="1788" spans="4:56" x14ac:dyDescent="0.15">
      <c r="D1788" s="17"/>
      <c r="E1788" s="14">
        <f t="shared" si="952"/>
        <v>2.4736624458804819</v>
      </c>
      <c r="F1788" s="23">
        <v>36235</v>
      </c>
      <c r="G1788" s="24">
        <v>9</v>
      </c>
      <c r="H1788" s="17">
        <v>233.88900000000001</v>
      </c>
      <c r="I1788" s="17">
        <f t="shared" si="948"/>
        <v>233.88900000000001</v>
      </c>
      <c r="J1788" s="17">
        <f t="shared" si="922"/>
        <v>578.56243580454009</v>
      </c>
      <c r="K1788" s="1">
        <v>12.29</v>
      </c>
      <c r="L1788" s="1">
        <f t="shared" si="923"/>
        <v>17.29</v>
      </c>
      <c r="M1788" s="1">
        <f t="shared" si="924"/>
        <v>18</v>
      </c>
      <c r="N1788" s="1">
        <f t="shared" si="925"/>
        <v>1</v>
      </c>
      <c r="O1788" s="1">
        <f t="shared" si="926"/>
        <v>1</v>
      </c>
      <c r="P1788" s="1">
        <f t="shared" si="927"/>
        <v>0</v>
      </c>
      <c r="Q1788" s="18">
        <f t="shared" si="920"/>
        <v>0.4700129459397539</v>
      </c>
      <c r="R1788" s="18">
        <f t="shared" si="928"/>
        <v>0</v>
      </c>
      <c r="S1788" s="1">
        <f t="shared" si="929"/>
        <v>7.5</v>
      </c>
      <c r="T1788" s="1">
        <f t="shared" si="930"/>
        <v>0.4700129459397539</v>
      </c>
      <c r="U1788" s="1">
        <f t="shared" si="930"/>
        <v>0</v>
      </c>
      <c r="V1788" s="4">
        <f t="shared" si="931"/>
        <v>6.3343096751339703</v>
      </c>
      <c r="W1788" s="4">
        <f t="shared" si="932"/>
        <v>0</v>
      </c>
      <c r="X1788" s="4">
        <f t="shared" si="933"/>
        <v>578.56243580454009</v>
      </c>
      <c r="Y1788" s="4">
        <f t="shared" si="933"/>
        <v>0</v>
      </c>
      <c r="Z1788" s="4">
        <f t="shared" si="934"/>
        <v>91.337882970223347</v>
      </c>
      <c r="AA1788" s="4">
        <f t="shared" si="934"/>
        <v>0</v>
      </c>
      <c r="AD1788" s="5">
        <f t="shared" si="935"/>
        <v>91.337882970223347</v>
      </c>
      <c r="AE1788" s="23">
        <v>36235</v>
      </c>
      <c r="AF1788" s="24">
        <v>9</v>
      </c>
      <c r="AG1788" s="1">
        <f t="shared" si="949"/>
        <v>165.85456493063484</v>
      </c>
      <c r="AH1788" s="1">
        <f t="shared" si="949"/>
        <v>0</v>
      </c>
      <c r="AI1788" s="1">
        <f t="shared" si="936"/>
        <v>33.170912986126964</v>
      </c>
      <c r="AJ1788" s="1">
        <f t="shared" si="936"/>
        <v>0</v>
      </c>
      <c r="AK1788" s="1">
        <f t="shared" si="937"/>
        <v>20.992468807885835</v>
      </c>
      <c r="AL1788" s="1">
        <f t="shared" si="937"/>
        <v>0</v>
      </c>
      <c r="AM1788" s="5">
        <f t="shared" si="938"/>
        <v>20.992468807885835</v>
      </c>
      <c r="AN1788" s="1">
        <f t="shared" si="950"/>
        <v>207.31820616329355</v>
      </c>
      <c r="AO1788" s="1">
        <f t="shared" si="950"/>
        <v>0</v>
      </c>
      <c r="AP1788" s="1">
        <f t="shared" si="939"/>
        <v>34.553034360548921</v>
      </c>
      <c r="AQ1788" s="1">
        <f t="shared" si="939"/>
        <v>0</v>
      </c>
      <c r="AR1788" s="1">
        <f t="shared" si="940"/>
        <v>23.727381736343762</v>
      </c>
      <c r="AS1788" s="1">
        <f t="shared" si="940"/>
        <v>0</v>
      </c>
      <c r="AT1788" s="5">
        <f t="shared" si="941"/>
        <v>23.727381736343762</v>
      </c>
      <c r="AU1788" s="1">
        <f t="shared" si="942"/>
        <v>207.31820616329355</v>
      </c>
      <c r="AV1788" s="1">
        <f t="shared" si="942"/>
        <v>0</v>
      </c>
      <c r="AW1788" s="1">
        <f t="shared" si="943"/>
        <v>8.5418574250837551</v>
      </c>
      <c r="AX1788" s="1">
        <f t="shared" si="943"/>
        <v>0</v>
      </c>
      <c r="AY1788" s="5">
        <f t="shared" si="944"/>
        <v>8.5418574250837551</v>
      </c>
      <c r="AZ1788" s="1">
        <f t="shared" si="945"/>
        <v>75</v>
      </c>
      <c r="BA1788" s="1">
        <f t="shared" si="946"/>
        <v>86.784365370681016</v>
      </c>
      <c r="BB1788" s="1">
        <f t="shared" si="947"/>
        <v>306.38395631021774</v>
      </c>
      <c r="BC1788" s="23">
        <v>36235</v>
      </c>
      <c r="BD1788" s="24">
        <v>9</v>
      </c>
    </row>
    <row r="1789" spans="4:56" x14ac:dyDescent="0.15">
      <c r="D1789" s="17"/>
      <c r="E1789" s="14">
        <f t="shared" si="952"/>
        <v>2.4736624458804819</v>
      </c>
      <c r="F1789" s="23">
        <v>36235</v>
      </c>
      <c r="G1789" s="24">
        <v>10</v>
      </c>
      <c r="H1789" s="17">
        <v>288.21300000000002</v>
      </c>
      <c r="I1789" s="17">
        <f t="shared" si="948"/>
        <v>288.21300000000002</v>
      </c>
      <c r="J1789" s="17">
        <f t="shared" si="922"/>
        <v>712.94167451455144</v>
      </c>
      <c r="K1789" s="1">
        <v>12.5</v>
      </c>
      <c r="L1789" s="1">
        <f t="shared" si="923"/>
        <v>17.5</v>
      </c>
      <c r="M1789" s="1">
        <f t="shared" si="924"/>
        <v>18</v>
      </c>
      <c r="N1789" s="1">
        <f t="shared" si="925"/>
        <v>1</v>
      </c>
      <c r="O1789" s="1">
        <f t="shared" si="926"/>
        <v>1</v>
      </c>
      <c r="P1789" s="1">
        <f t="shared" si="927"/>
        <v>0</v>
      </c>
      <c r="Q1789" s="18">
        <f t="shared" si="920"/>
        <v>0.57918004347418772</v>
      </c>
      <c r="R1789" s="18">
        <f t="shared" si="928"/>
        <v>0</v>
      </c>
      <c r="S1789" s="1">
        <f t="shared" si="929"/>
        <v>7.5</v>
      </c>
      <c r="T1789" s="1">
        <f t="shared" si="930"/>
        <v>0.57918004347418772</v>
      </c>
      <c r="U1789" s="1">
        <f t="shared" si="930"/>
        <v>0</v>
      </c>
      <c r="V1789" s="4">
        <f t="shared" si="931"/>
        <v>6.3625482962036211</v>
      </c>
      <c r="W1789" s="4">
        <f t="shared" si="932"/>
        <v>0</v>
      </c>
      <c r="X1789" s="4">
        <f t="shared" si="933"/>
        <v>712.94167451455144</v>
      </c>
      <c r="Y1789" s="4">
        <f t="shared" si="933"/>
        <v>0</v>
      </c>
      <c r="Z1789" s="4">
        <f t="shared" si="934"/>
        <v>112.05285073277111</v>
      </c>
      <c r="AA1789" s="4">
        <f t="shared" si="934"/>
        <v>0</v>
      </c>
      <c r="AD1789" s="5">
        <f t="shared" si="935"/>
        <v>112.05285073277111</v>
      </c>
      <c r="AE1789" s="23">
        <v>36235</v>
      </c>
      <c r="AF1789" s="24">
        <v>10</v>
      </c>
      <c r="AG1789" s="1">
        <f t="shared" si="949"/>
        <v>204.37661336083806</v>
      </c>
      <c r="AH1789" s="1">
        <f t="shared" si="949"/>
        <v>0</v>
      </c>
      <c r="AI1789" s="1">
        <f t="shared" si="936"/>
        <v>40.875322672167613</v>
      </c>
      <c r="AJ1789" s="1">
        <f t="shared" si="936"/>
        <v>0</v>
      </c>
      <c r="AK1789" s="1">
        <f t="shared" si="937"/>
        <v>39.280302478260801</v>
      </c>
      <c r="AL1789" s="1">
        <f t="shared" si="937"/>
        <v>0</v>
      </c>
      <c r="AM1789" s="5">
        <f t="shared" si="938"/>
        <v>39.280302478260801</v>
      </c>
      <c r="AN1789" s="1">
        <f t="shared" si="950"/>
        <v>255.47076670104761</v>
      </c>
      <c r="AO1789" s="1">
        <f t="shared" si="950"/>
        <v>0</v>
      </c>
      <c r="AP1789" s="1">
        <f t="shared" si="939"/>
        <v>42.578461116841268</v>
      </c>
      <c r="AQ1789" s="1">
        <f t="shared" si="939"/>
        <v>0</v>
      </c>
      <c r="AR1789" s="1">
        <f t="shared" si="940"/>
        <v>44.397766653850212</v>
      </c>
      <c r="AS1789" s="1">
        <f t="shared" si="940"/>
        <v>0</v>
      </c>
      <c r="AT1789" s="5">
        <f t="shared" si="941"/>
        <v>44.397766653850212</v>
      </c>
      <c r="AU1789" s="1">
        <f t="shared" si="942"/>
        <v>255.47076670104761</v>
      </c>
      <c r="AV1789" s="1">
        <f t="shared" si="942"/>
        <v>0</v>
      </c>
      <c r="AW1789" s="1">
        <f t="shared" si="943"/>
        <v>15.983195995386076</v>
      </c>
      <c r="AX1789" s="1">
        <f t="shared" si="943"/>
        <v>0</v>
      </c>
      <c r="AY1789" s="5">
        <f t="shared" si="944"/>
        <v>15.983195995386076</v>
      </c>
      <c r="AZ1789" s="1">
        <f t="shared" si="945"/>
        <v>75</v>
      </c>
      <c r="BA1789" s="1">
        <f t="shared" si="946"/>
        <v>106.94125117718271</v>
      </c>
      <c r="BB1789" s="1">
        <f t="shared" si="947"/>
        <v>393.6553670374509</v>
      </c>
      <c r="BC1789" s="23">
        <v>36235</v>
      </c>
      <c r="BD1789" s="24">
        <v>10</v>
      </c>
    </row>
    <row r="1790" spans="4:56" x14ac:dyDescent="0.15">
      <c r="D1790" s="17"/>
      <c r="E1790" s="14">
        <f t="shared" si="952"/>
        <v>2.4736624458804819</v>
      </c>
      <c r="F1790" s="23">
        <v>36235</v>
      </c>
      <c r="G1790" s="24">
        <v>11</v>
      </c>
      <c r="H1790" s="17">
        <v>376.80399999999997</v>
      </c>
      <c r="I1790" s="17">
        <f t="shared" si="948"/>
        <v>376.80399999999997</v>
      </c>
      <c r="J1790" s="17">
        <f t="shared" si="922"/>
        <v>932.08590425754903</v>
      </c>
      <c r="K1790" s="1">
        <v>12.61</v>
      </c>
      <c r="L1790" s="1">
        <f t="shared" si="923"/>
        <v>17.61</v>
      </c>
      <c r="M1790" s="1">
        <f t="shared" si="924"/>
        <v>18</v>
      </c>
      <c r="N1790" s="1">
        <f t="shared" si="925"/>
        <v>1</v>
      </c>
      <c r="O1790" s="1">
        <f t="shared" si="926"/>
        <v>1</v>
      </c>
      <c r="P1790" s="1">
        <f t="shared" si="927"/>
        <v>0</v>
      </c>
      <c r="Q1790" s="18">
        <f t="shared" si="920"/>
        <v>0.75720858219874809</v>
      </c>
      <c r="R1790" s="18">
        <f t="shared" si="928"/>
        <v>0</v>
      </c>
      <c r="S1790" s="1">
        <f t="shared" si="929"/>
        <v>7.5</v>
      </c>
      <c r="T1790" s="1">
        <f t="shared" si="930"/>
        <v>0.75720858219874809</v>
      </c>
      <c r="U1790" s="1">
        <f t="shared" si="930"/>
        <v>0</v>
      </c>
      <c r="V1790" s="4">
        <f t="shared" si="931"/>
        <v>6.4088698398017501</v>
      </c>
      <c r="W1790" s="4">
        <f t="shared" si="932"/>
        <v>0</v>
      </c>
      <c r="X1790" s="4">
        <f t="shared" si="933"/>
        <v>932.08590425754903</v>
      </c>
      <c r="Y1790" s="4">
        <f t="shared" si="933"/>
        <v>0</v>
      </c>
      <c r="Z1790" s="4">
        <f t="shared" si="934"/>
        <v>145.43685978281343</v>
      </c>
      <c r="AA1790" s="4">
        <f t="shared" si="934"/>
        <v>0</v>
      </c>
      <c r="AD1790" s="5">
        <f t="shared" si="935"/>
        <v>145.43685978281343</v>
      </c>
      <c r="AE1790" s="23">
        <v>36235</v>
      </c>
      <c r="AF1790" s="24">
        <v>11</v>
      </c>
      <c r="AG1790" s="1">
        <f t="shared" si="949"/>
        <v>267.19795922049735</v>
      </c>
      <c r="AH1790" s="1">
        <f t="shared" si="949"/>
        <v>0</v>
      </c>
      <c r="AI1790" s="1">
        <f t="shared" si="936"/>
        <v>50</v>
      </c>
      <c r="AJ1790" s="1">
        <f t="shared" si="936"/>
        <v>0</v>
      </c>
      <c r="AK1790" s="1">
        <f t="shared" si="937"/>
        <v>55</v>
      </c>
      <c r="AL1790" s="1">
        <f t="shared" si="937"/>
        <v>0</v>
      </c>
      <c r="AM1790" s="5">
        <f t="shared" si="938"/>
        <v>55</v>
      </c>
      <c r="AN1790" s="1">
        <f t="shared" si="950"/>
        <v>333.99744902562173</v>
      </c>
      <c r="AO1790" s="1">
        <f t="shared" si="950"/>
        <v>0</v>
      </c>
      <c r="AP1790" s="1">
        <f t="shared" si="939"/>
        <v>50</v>
      </c>
      <c r="AQ1790" s="1">
        <f t="shared" si="939"/>
        <v>0</v>
      </c>
      <c r="AR1790" s="1">
        <f t="shared" si="940"/>
        <v>55</v>
      </c>
      <c r="AS1790" s="1">
        <f t="shared" si="940"/>
        <v>0</v>
      </c>
      <c r="AT1790" s="5">
        <f t="shared" si="941"/>
        <v>55</v>
      </c>
      <c r="AU1790" s="1">
        <f t="shared" si="942"/>
        <v>333.99744902562173</v>
      </c>
      <c r="AV1790" s="1">
        <f t="shared" si="942"/>
        <v>0</v>
      </c>
      <c r="AW1790" s="1">
        <f t="shared" si="943"/>
        <v>22</v>
      </c>
      <c r="AX1790" s="1">
        <f t="shared" si="943"/>
        <v>0</v>
      </c>
      <c r="AY1790" s="5">
        <f t="shared" si="944"/>
        <v>22</v>
      </c>
      <c r="AZ1790" s="1">
        <f t="shared" si="945"/>
        <v>75</v>
      </c>
      <c r="BA1790" s="1">
        <f t="shared" si="946"/>
        <v>139.81288563863234</v>
      </c>
      <c r="BB1790" s="1">
        <f t="shared" si="947"/>
        <v>492.24974542144577</v>
      </c>
      <c r="BC1790" s="23">
        <v>36235</v>
      </c>
      <c r="BD1790" s="24">
        <v>11</v>
      </c>
    </row>
    <row r="1791" spans="4:56" x14ac:dyDescent="0.15">
      <c r="D1791" s="17"/>
      <c r="E1791" s="14">
        <f t="shared" si="952"/>
        <v>2.4736624458804819</v>
      </c>
      <c r="F1791" s="23">
        <v>36235</v>
      </c>
      <c r="G1791" s="24">
        <v>12</v>
      </c>
      <c r="H1791" s="17">
        <v>441.27699999999999</v>
      </c>
      <c r="I1791" s="17">
        <f t="shared" si="948"/>
        <v>441.27699999999999</v>
      </c>
      <c r="J1791" s="17">
        <f t="shared" si="922"/>
        <v>1091.5703431308013</v>
      </c>
      <c r="K1791" s="1">
        <v>12.82</v>
      </c>
      <c r="L1791" s="1">
        <f t="shared" si="923"/>
        <v>17.82</v>
      </c>
      <c r="M1791" s="1">
        <f t="shared" si="924"/>
        <v>18</v>
      </c>
      <c r="N1791" s="1">
        <f t="shared" si="925"/>
        <v>1</v>
      </c>
      <c r="O1791" s="1">
        <f t="shared" si="926"/>
        <v>1</v>
      </c>
      <c r="P1791" s="1">
        <f t="shared" si="927"/>
        <v>0</v>
      </c>
      <c r="Q1791" s="18">
        <f t="shared" si="920"/>
        <v>0.88677065935318355</v>
      </c>
      <c r="R1791" s="18">
        <f t="shared" si="928"/>
        <v>0</v>
      </c>
      <c r="S1791" s="1">
        <f t="shared" si="929"/>
        <v>7.5</v>
      </c>
      <c r="T1791" s="1">
        <f t="shared" si="930"/>
        <v>0.88677065935318355</v>
      </c>
      <c r="U1791" s="1">
        <f t="shared" si="930"/>
        <v>0</v>
      </c>
      <c r="V1791" s="4">
        <f t="shared" si="931"/>
        <v>6.4427926937867408</v>
      </c>
      <c r="W1791" s="4">
        <f t="shared" si="932"/>
        <v>0</v>
      </c>
      <c r="X1791" s="4">
        <f t="shared" si="933"/>
        <v>1091.5703431308013</v>
      </c>
      <c r="Y1791" s="4">
        <f t="shared" si="933"/>
        <v>0</v>
      </c>
      <c r="Z1791" s="4">
        <f t="shared" si="934"/>
        <v>169.42502964335372</v>
      </c>
      <c r="AA1791" s="4">
        <f t="shared" si="934"/>
        <v>0</v>
      </c>
      <c r="AD1791" s="5">
        <f t="shared" si="935"/>
        <v>169.42502964335372</v>
      </c>
      <c r="AE1791" s="23">
        <v>36235</v>
      </c>
      <c r="AF1791" s="24">
        <v>12</v>
      </c>
      <c r="AG1791" s="1">
        <f t="shared" si="949"/>
        <v>312.91683169749638</v>
      </c>
      <c r="AH1791" s="1">
        <f t="shared" si="949"/>
        <v>0</v>
      </c>
      <c r="AI1791" s="1">
        <f t="shared" si="936"/>
        <v>50</v>
      </c>
      <c r="AJ1791" s="1">
        <f t="shared" si="936"/>
        <v>0</v>
      </c>
      <c r="AK1791" s="1">
        <f t="shared" si="937"/>
        <v>55</v>
      </c>
      <c r="AL1791" s="1">
        <f t="shared" si="937"/>
        <v>0</v>
      </c>
      <c r="AM1791" s="5">
        <f t="shared" si="938"/>
        <v>55</v>
      </c>
      <c r="AN1791" s="1">
        <f t="shared" si="950"/>
        <v>391.14603962187044</v>
      </c>
      <c r="AO1791" s="1">
        <f t="shared" si="950"/>
        <v>0</v>
      </c>
      <c r="AP1791" s="1">
        <f t="shared" si="939"/>
        <v>50</v>
      </c>
      <c r="AQ1791" s="1">
        <f t="shared" si="939"/>
        <v>0</v>
      </c>
      <c r="AR1791" s="1">
        <f t="shared" si="940"/>
        <v>55</v>
      </c>
      <c r="AS1791" s="1">
        <f t="shared" si="940"/>
        <v>0</v>
      </c>
      <c r="AT1791" s="5">
        <f t="shared" si="941"/>
        <v>55</v>
      </c>
      <c r="AU1791" s="1">
        <f t="shared" si="942"/>
        <v>391.14603962187044</v>
      </c>
      <c r="AV1791" s="1">
        <f t="shared" si="942"/>
        <v>0</v>
      </c>
      <c r="AW1791" s="1">
        <f t="shared" si="943"/>
        <v>22</v>
      </c>
      <c r="AX1791" s="1">
        <f t="shared" si="943"/>
        <v>0</v>
      </c>
      <c r="AY1791" s="5">
        <f t="shared" si="944"/>
        <v>22</v>
      </c>
      <c r="AZ1791" s="1">
        <f t="shared" si="945"/>
        <v>75</v>
      </c>
      <c r="BA1791" s="1">
        <f t="shared" si="946"/>
        <v>163.73555146962019</v>
      </c>
      <c r="BB1791" s="1">
        <f t="shared" si="947"/>
        <v>540.16058111297389</v>
      </c>
      <c r="BC1791" s="23">
        <v>36235</v>
      </c>
      <c r="BD1791" s="24">
        <v>12</v>
      </c>
    </row>
    <row r="1792" spans="4:56" x14ac:dyDescent="0.15">
      <c r="D1792" s="17"/>
      <c r="E1792" s="14">
        <f t="shared" si="952"/>
        <v>2.4736624458804819</v>
      </c>
      <c r="F1792" s="23">
        <v>36235</v>
      </c>
      <c r="G1792" s="24">
        <v>13</v>
      </c>
      <c r="H1792" s="17">
        <v>452.154</v>
      </c>
      <c r="I1792" s="17">
        <f t="shared" si="948"/>
        <v>452.154</v>
      </c>
      <c r="J1792" s="17">
        <f t="shared" si="922"/>
        <v>1118.4763695546435</v>
      </c>
      <c r="K1792" s="1">
        <v>13.29</v>
      </c>
      <c r="L1792" s="1">
        <f t="shared" si="923"/>
        <v>18.29</v>
      </c>
      <c r="M1792" s="1">
        <f t="shared" si="924"/>
        <v>18.29</v>
      </c>
      <c r="N1792" s="1">
        <f t="shared" si="925"/>
        <v>1</v>
      </c>
      <c r="O1792" s="1">
        <f t="shared" si="926"/>
        <v>1</v>
      </c>
      <c r="P1792" s="1">
        <f t="shared" si="927"/>
        <v>0</v>
      </c>
      <c r="Q1792" s="18">
        <f t="shared" si="920"/>
        <v>0.90862859543819285</v>
      </c>
      <c r="R1792" s="18">
        <f t="shared" si="928"/>
        <v>0</v>
      </c>
      <c r="S1792" s="1">
        <f t="shared" si="929"/>
        <v>7.5</v>
      </c>
      <c r="T1792" s="1">
        <f t="shared" si="930"/>
        <v>0.90862859543819285</v>
      </c>
      <c r="U1792" s="1">
        <f t="shared" si="930"/>
        <v>0</v>
      </c>
      <c r="V1792" s="4">
        <f t="shared" si="931"/>
        <v>6.3886806380293146</v>
      </c>
      <c r="W1792" s="4">
        <f t="shared" si="932"/>
        <v>0</v>
      </c>
      <c r="X1792" s="4">
        <f t="shared" si="933"/>
        <v>1118.4763695546435</v>
      </c>
      <c r="Y1792" s="4">
        <f t="shared" si="933"/>
        <v>0</v>
      </c>
      <c r="Z1792" s="4">
        <f t="shared" si="934"/>
        <v>175.0715731346456</v>
      </c>
      <c r="AA1792" s="4">
        <f t="shared" si="934"/>
        <v>0</v>
      </c>
      <c r="AD1792" s="5">
        <f t="shared" si="935"/>
        <v>175.0715731346456</v>
      </c>
      <c r="AE1792" s="23">
        <v>36235</v>
      </c>
      <c r="AF1792" s="24">
        <v>13</v>
      </c>
      <c r="AG1792" s="1">
        <f t="shared" si="949"/>
        <v>320.62989260566445</v>
      </c>
      <c r="AH1792" s="1">
        <f t="shared" si="949"/>
        <v>0</v>
      </c>
      <c r="AI1792" s="1">
        <f t="shared" si="936"/>
        <v>50</v>
      </c>
      <c r="AJ1792" s="1">
        <f t="shared" si="936"/>
        <v>0</v>
      </c>
      <c r="AK1792" s="1">
        <f t="shared" si="937"/>
        <v>55</v>
      </c>
      <c r="AL1792" s="1">
        <f t="shared" si="937"/>
        <v>0</v>
      </c>
      <c r="AM1792" s="5">
        <f t="shared" si="938"/>
        <v>55</v>
      </c>
      <c r="AN1792" s="1">
        <f t="shared" si="950"/>
        <v>400.78736575708058</v>
      </c>
      <c r="AO1792" s="1">
        <f t="shared" si="950"/>
        <v>0</v>
      </c>
      <c r="AP1792" s="1">
        <f t="shared" si="939"/>
        <v>50</v>
      </c>
      <c r="AQ1792" s="1">
        <f t="shared" si="939"/>
        <v>0</v>
      </c>
      <c r="AR1792" s="1">
        <f t="shared" si="940"/>
        <v>55</v>
      </c>
      <c r="AS1792" s="1">
        <f t="shared" si="940"/>
        <v>0</v>
      </c>
      <c r="AT1792" s="5">
        <f t="shared" si="941"/>
        <v>55</v>
      </c>
      <c r="AU1792" s="1">
        <f t="shared" si="942"/>
        <v>400.78736575708058</v>
      </c>
      <c r="AV1792" s="1">
        <f t="shared" si="942"/>
        <v>0</v>
      </c>
      <c r="AW1792" s="1">
        <f t="shared" si="943"/>
        <v>22</v>
      </c>
      <c r="AX1792" s="1">
        <f t="shared" si="943"/>
        <v>0</v>
      </c>
      <c r="AY1792" s="5">
        <f t="shared" si="944"/>
        <v>22</v>
      </c>
      <c r="AZ1792" s="1">
        <f t="shared" si="945"/>
        <v>75</v>
      </c>
      <c r="BA1792" s="1">
        <f t="shared" si="946"/>
        <v>167.77145543319651</v>
      </c>
      <c r="BB1792" s="1">
        <f t="shared" si="947"/>
        <v>549.84302856784211</v>
      </c>
      <c r="BC1792" s="23">
        <v>36235</v>
      </c>
      <c r="BD1792" s="24">
        <v>13</v>
      </c>
    </row>
    <row r="1793" spans="4:56" x14ac:dyDescent="0.15">
      <c r="D1793" s="17"/>
      <c r="E1793" s="14">
        <f t="shared" si="952"/>
        <v>2.4736624458804819</v>
      </c>
      <c r="F1793" s="23">
        <v>36235</v>
      </c>
      <c r="G1793" s="24">
        <v>14</v>
      </c>
      <c r="H1793" s="17">
        <v>528.08199999999999</v>
      </c>
      <c r="I1793" s="17">
        <f t="shared" si="948"/>
        <v>528.08199999999999</v>
      </c>
      <c r="J1793" s="17">
        <f t="shared" si="922"/>
        <v>1306.2966117454566</v>
      </c>
      <c r="K1793" s="1">
        <v>14.2</v>
      </c>
      <c r="L1793" s="1">
        <f t="shared" si="923"/>
        <v>19.2</v>
      </c>
      <c r="M1793" s="1">
        <f t="shared" si="924"/>
        <v>19.2</v>
      </c>
      <c r="N1793" s="1">
        <f t="shared" si="925"/>
        <v>2</v>
      </c>
      <c r="O1793" s="1">
        <f t="shared" si="926"/>
        <v>1</v>
      </c>
      <c r="P1793" s="1">
        <f t="shared" si="927"/>
        <v>1</v>
      </c>
      <c r="Q1793" s="18">
        <f t="shared" si="920"/>
        <v>0.53060506590253731</v>
      </c>
      <c r="R1793" s="18">
        <f t="shared" si="928"/>
        <v>0.53060506590253731</v>
      </c>
      <c r="S1793" s="1">
        <f t="shared" si="929"/>
        <v>7.5</v>
      </c>
      <c r="T1793" s="1">
        <f t="shared" si="930"/>
        <v>0.53060506590253731</v>
      </c>
      <c r="U1793" s="1">
        <f t="shared" si="930"/>
        <v>0.53060506590253731</v>
      </c>
      <c r="V1793" s="4">
        <f t="shared" si="931"/>
        <v>6.1096149269096314</v>
      </c>
      <c r="W1793" s="4">
        <f t="shared" si="932"/>
        <v>6.1096149269096314</v>
      </c>
      <c r="X1793" s="4">
        <f t="shared" si="933"/>
        <v>653.14830587272832</v>
      </c>
      <c r="Y1793" s="4">
        <f t="shared" si="933"/>
        <v>653.14830587272832</v>
      </c>
      <c r="Z1793" s="4">
        <f t="shared" si="934"/>
        <v>106.90498725148036</v>
      </c>
      <c r="AA1793" s="4">
        <f t="shared" si="934"/>
        <v>106.90498725148036</v>
      </c>
      <c r="AD1793" s="5">
        <f t="shared" si="935"/>
        <v>213.80997450296073</v>
      </c>
      <c r="AE1793" s="23">
        <v>36235</v>
      </c>
      <c r="AF1793" s="24">
        <v>14</v>
      </c>
      <c r="AG1793" s="1">
        <f t="shared" si="949"/>
        <v>187.23584768351543</v>
      </c>
      <c r="AH1793" s="1">
        <f t="shared" si="949"/>
        <v>187.23584768351543</v>
      </c>
      <c r="AI1793" s="1">
        <f t="shared" si="936"/>
        <v>37.447169536703086</v>
      </c>
      <c r="AJ1793" s="1">
        <f t="shared" si="936"/>
        <v>37.447169536703086</v>
      </c>
      <c r="AK1793" s="1">
        <f t="shared" si="937"/>
        <v>30.202871300639888</v>
      </c>
      <c r="AL1793" s="1">
        <f t="shared" si="937"/>
        <v>30.202871300639888</v>
      </c>
      <c r="AM1793" s="5">
        <f t="shared" si="938"/>
        <v>60.405742601279776</v>
      </c>
      <c r="AN1793" s="1">
        <f t="shared" si="950"/>
        <v>234.04480960439432</v>
      </c>
      <c r="AO1793" s="1">
        <f t="shared" si="950"/>
        <v>234.04480960439432</v>
      </c>
      <c r="AP1793" s="1">
        <f t="shared" si="939"/>
        <v>39.007468267399055</v>
      </c>
      <c r="AQ1793" s="1">
        <f t="shared" si="939"/>
        <v>39.007468267399055</v>
      </c>
      <c r="AR1793" s="1">
        <f t="shared" si="940"/>
        <v>34.137721648762913</v>
      </c>
      <c r="AS1793" s="1">
        <f t="shared" si="940"/>
        <v>34.137721648762913</v>
      </c>
      <c r="AT1793" s="5">
        <f t="shared" si="941"/>
        <v>68.275443297525825</v>
      </c>
      <c r="AU1793" s="1">
        <f t="shared" si="942"/>
        <v>234.04480960439432</v>
      </c>
      <c r="AV1793" s="1">
        <f t="shared" si="942"/>
        <v>234.04480960439432</v>
      </c>
      <c r="AW1793" s="1">
        <f t="shared" si="943"/>
        <v>12.289579793554649</v>
      </c>
      <c r="AX1793" s="1">
        <f t="shared" si="943"/>
        <v>12.289579793554649</v>
      </c>
      <c r="AY1793" s="5">
        <f t="shared" si="944"/>
        <v>24.579159587109299</v>
      </c>
      <c r="AZ1793" s="1">
        <f t="shared" si="945"/>
        <v>75</v>
      </c>
      <c r="BA1793" s="1">
        <f t="shared" si="946"/>
        <v>195.94449176181848</v>
      </c>
      <c r="BB1793" s="1">
        <f t="shared" si="947"/>
        <v>638.01481175069421</v>
      </c>
      <c r="BC1793" s="23">
        <v>36235</v>
      </c>
      <c r="BD1793" s="24">
        <v>14</v>
      </c>
    </row>
    <row r="1794" spans="4:56" x14ac:dyDescent="0.15">
      <c r="D1794" s="17"/>
      <c r="E1794" s="14">
        <f t="shared" si="952"/>
        <v>2.4736624458804819</v>
      </c>
      <c r="F1794" s="23">
        <v>36235</v>
      </c>
      <c r="G1794" s="24">
        <v>15</v>
      </c>
      <c r="H1794" s="17">
        <v>576.89599999999996</v>
      </c>
      <c r="I1794" s="17">
        <f t="shared" si="948"/>
        <v>576.89599999999996</v>
      </c>
      <c r="J1794" s="17">
        <f t="shared" si="922"/>
        <v>1427.0459703786664</v>
      </c>
      <c r="K1794" s="1">
        <v>15.62</v>
      </c>
      <c r="L1794" s="1">
        <f t="shared" si="923"/>
        <v>20.619999999999997</v>
      </c>
      <c r="M1794" s="1">
        <f t="shared" si="924"/>
        <v>20.619999999999997</v>
      </c>
      <c r="N1794" s="1">
        <f t="shared" si="925"/>
        <v>2</v>
      </c>
      <c r="O1794" s="1">
        <f t="shared" si="926"/>
        <v>1</v>
      </c>
      <c r="P1794" s="1">
        <f t="shared" si="927"/>
        <v>1</v>
      </c>
      <c r="Q1794" s="18">
        <f t="shared" si="920"/>
        <v>0.579652289036381</v>
      </c>
      <c r="R1794" s="18">
        <f t="shared" si="928"/>
        <v>0.579652289036381</v>
      </c>
      <c r="S1794" s="1">
        <f t="shared" si="929"/>
        <v>7.5</v>
      </c>
      <c r="T1794" s="1">
        <f t="shared" si="930"/>
        <v>0.579652289036381</v>
      </c>
      <c r="U1794" s="1">
        <f t="shared" si="930"/>
        <v>0.579652289036381</v>
      </c>
      <c r="V1794" s="4">
        <f t="shared" si="931"/>
        <v>5.8485990334481537</v>
      </c>
      <c r="W1794" s="4">
        <f t="shared" si="932"/>
        <v>5.8485990334481537</v>
      </c>
      <c r="X1794" s="4">
        <f t="shared" si="933"/>
        <v>713.52298518933321</v>
      </c>
      <c r="Y1794" s="4">
        <f t="shared" si="933"/>
        <v>713.52298518933321</v>
      </c>
      <c r="Z1794" s="4">
        <f t="shared" si="934"/>
        <v>121.99895754670364</v>
      </c>
      <c r="AA1794" s="4">
        <f t="shared" si="934"/>
        <v>121.99895754670364</v>
      </c>
      <c r="AD1794" s="5">
        <f t="shared" si="935"/>
        <v>243.99791509340727</v>
      </c>
      <c r="AE1794" s="23">
        <v>36235</v>
      </c>
      <c r="AF1794" s="24">
        <v>15</v>
      </c>
      <c r="AG1794" s="1">
        <f t="shared" si="949"/>
        <v>204.54325575427552</v>
      </c>
      <c r="AH1794" s="1">
        <f t="shared" si="949"/>
        <v>204.54325575427552</v>
      </c>
      <c r="AI1794" s="1">
        <f t="shared" si="936"/>
        <v>40.9086511508551</v>
      </c>
      <c r="AJ1794" s="1">
        <f t="shared" si="936"/>
        <v>40.9086511508551</v>
      </c>
      <c r="AK1794" s="1">
        <f t="shared" si="937"/>
        <v>39.376464688458462</v>
      </c>
      <c r="AL1794" s="1">
        <f t="shared" si="937"/>
        <v>39.376464688458462</v>
      </c>
      <c r="AM1794" s="5">
        <f t="shared" si="938"/>
        <v>78.752929376916924</v>
      </c>
      <c r="AN1794" s="1">
        <f t="shared" si="950"/>
        <v>255.67906969284442</v>
      </c>
      <c r="AO1794" s="1">
        <f t="shared" si="950"/>
        <v>255.67906969284442</v>
      </c>
      <c r="AP1794" s="1">
        <f t="shared" si="939"/>
        <v>42.613178282140737</v>
      </c>
      <c r="AQ1794" s="1">
        <f t="shared" si="939"/>
        <v>42.613178282140737</v>
      </c>
      <c r="AR1794" s="1">
        <f t="shared" si="940"/>
        <v>44.506456941345739</v>
      </c>
      <c r="AS1794" s="1">
        <f t="shared" si="940"/>
        <v>44.506456941345739</v>
      </c>
      <c r="AT1794" s="5">
        <f t="shared" si="941"/>
        <v>89.012913882691478</v>
      </c>
      <c r="AU1794" s="1">
        <f t="shared" si="942"/>
        <v>255.67906969284442</v>
      </c>
      <c r="AV1794" s="1">
        <f t="shared" si="942"/>
        <v>255.67906969284442</v>
      </c>
      <c r="AW1794" s="1">
        <f t="shared" si="943"/>
        <v>16.022324498884466</v>
      </c>
      <c r="AX1794" s="1">
        <f t="shared" si="943"/>
        <v>16.022324498884466</v>
      </c>
      <c r="AY1794" s="5">
        <f t="shared" si="944"/>
        <v>32.044648997768931</v>
      </c>
      <c r="AZ1794" s="1">
        <f t="shared" si="945"/>
        <v>75</v>
      </c>
      <c r="BA1794" s="1">
        <f t="shared" si="946"/>
        <v>214.05689555679996</v>
      </c>
      <c r="BB1794" s="1">
        <f t="shared" si="947"/>
        <v>732.86530290758458</v>
      </c>
      <c r="BC1794" s="23">
        <v>36235</v>
      </c>
      <c r="BD1794" s="24">
        <v>15</v>
      </c>
    </row>
    <row r="1795" spans="4:56" x14ac:dyDescent="0.15">
      <c r="D1795" s="17"/>
      <c r="E1795" s="14">
        <f t="shared" si="952"/>
        <v>2.4736624458804819</v>
      </c>
      <c r="F1795" s="23">
        <v>36235</v>
      </c>
      <c r="G1795" s="24">
        <v>16</v>
      </c>
      <c r="H1795" s="17">
        <v>386.99700000000001</v>
      </c>
      <c r="I1795" s="17">
        <f t="shared" si="948"/>
        <v>386.99700000000001</v>
      </c>
      <c r="J1795" s="17">
        <f t="shared" si="922"/>
        <v>957.29994556840893</v>
      </c>
      <c r="K1795" s="1">
        <v>17.03</v>
      </c>
      <c r="L1795" s="1">
        <f t="shared" si="923"/>
        <v>22.03</v>
      </c>
      <c r="M1795" s="1">
        <f t="shared" si="924"/>
        <v>22.03</v>
      </c>
      <c r="N1795" s="1">
        <f t="shared" si="925"/>
        <v>1</v>
      </c>
      <c r="O1795" s="1">
        <f t="shared" si="926"/>
        <v>1</v>
      </c>
      <c r="P1795" s="1">
        <f t="shared" si="927"/>
        <v>0</v>
      </c>
      <c r="Q1795" s="18">
        <f t="shared" ref="Q1795:Q1858" si="953">IF(O1795=0,0,J1795/(350*3.517*O1795+350*3.517*P1795))</f>
        <v>0.77769198226443714</v>
      </c>
      <c r="R1795" s="18">
        <f t="shared" si="928"/>
        <v>0</v>
      </c>
      <c r="S1795" s="1">
        <f t="shared" si="929"/>
        <v>7.5</v>
      </c>
      <c r="T1795" s="1">
        <f t="shared" si="930"/>
        <v>0.77769198226443714</v>
      </c>
      <c r="U1795" s="1">
        <f t="shared" si="930"/>
        <v>0</v>
      </c>
      <c r="V1795" s="4">
        <f t="shared" si="931"/>
        <v>5.6346383608791752</v>
      </c>
      <c r="W1795" s="4">
        <f t="shared" si="932"/>
        <v>0</v>
      </c>
      <c r="X1795" s="4">
        <f t="shared" si="933"/>
        <v>957.29994556840893</v>
      </c>
      <c r="Y1795" s="4">
        <f t="shared" si="933"/>
        <v>0</v>
      </c>
      <c r="Z1795" s="4">
        <f t="shared" si="934"/>
        <v>169.89554329073943</v>
      </c>
      <c r="AA1795" s="4">
        <f t="shared" si="934"/>
        <v>0</v>
      </c>
      <c r="AD1795" s="5">
        <f t="shared" si="935"/>
        <v>169.89554329073943</v>
      </c>
      <c r="AE1795" s="23">
        <v>36235</v>
      </c>
      <c r="AF1795" s="24">
        <v>16</v>
      </c>
      <c r="AG1795" s="1">
        <f t="shared" si="949"/>
        <v>274.42598439627722</v>
      </c>
      <c r="AH1795" s="1">
        <f t="shared" si="949"/>
        <v>0</v>
      </c>
      <c r="AI1795" s="1">
        <f t="shared" si="936"/>
        <v>50</v>
      </c>
      <c r="AJ1795" s="1">
        <f t="shared" si="936"/>
        <v>0</v>
      </c>
      <c r="AK1795" s="1">
        <f t="shared" si="937"/>
        <v>55</v>
      </c>
      <c r="AL1795" s="1">
        <f t="shared" si="937"/>
        <v>0</v>
      </c>
      <c r="AM1795" s="5">
        <f t="shared" si="938"/>
        <v>55</v>
      </c>
      <c r="AN1795" s="1">
        <f t="shared" si="950"/>
        <v>343.03248049534653</v>
      </c>
      <c r="AO1795" s="1">
        <f t="shared" si="950"/>
        <v>0</v>
      </c>
      <c r="AP1795" s="1">
        <f t="shared" si="939"/>
        <v>50</v>
      </c>
      <c r="AQ1795" s="1">
        <f t="shared" si="939"/>
        <v>0</v>
      </c>
      <c r="AR1795" s="1">
        <f t="shared" si="940"/>
        <v>55</v>
      </c>
      <c r="AS1795" s="1">
        <f t="shared" si="940"/>
        <v>0</v>
      </c>
      <c r="AT1795" s="5">
        <f t="shared" si="941"/>
        <v>55</v>
      </c>
      <c r="AU1795" s="1">
        <f t="shared" si="942"/>
        <v>343.03248049534653</v>
      </c>
      <c r="AV1795" s="1">
        <f t="shared" si="942"/>
        <v>0</v>
      </c>
      <c r="AW1795" s="1">
        <f t="shared" si="943"/>
        <v>22</v>
      </c>
      <c r="AX1795" s="1">
        <f t="shared" si="943"/>
        <v>0</v>
      </c>
      <c r="AY1795" s="5">
        <f t="shared" si="944"/>
        <v>22</v>
      </c>
      <c r="AZ1795" s="1">
        <f t="shared" si="945"/>
        <v>75</v>
      </c>
      <c r="BA1795" s="1">
        <f t="shared" si="946"/>
        <v>143.59499183526134</v>
      </c>
      <c r="BB1795" s="1">
        <f t="shared" si="947"/>
        <v>520.49053512600074</v>
      </c>
      <c r="BC1795" s="23">
        <v>36235</v>
      </c>
      <c r="BD1795" s="24">
        <v>16</v>
      </c>
    </row>
    <row r="1796" spans="4:56" x14ac:dyDescent="0.15">
      <c r="D1796" s="17"/>
      <c r="E1796" s="14">
        <f t="shared" si="952"/>
        <v>2.4736624458804819</v>
      </c>
      <c r="F1796" s="23">
        <v>36235</v>
      </c>
      <c r="G1796" s="24">
        <v>17</v>
      </c>
      <c r="H1796" s="17">
        <v>252.381</v>
      </c>
      <c r="I1796" s="17">
        <f t="shared" si="948"/>
        <v>252.381</v>
      </c>
      <c r="J1796" s="17">
        <f t="shared" ref="J1796:J1859" si="954">I1796*E1796</f>
        <v>624.30540175376188</v>
      </c>
      <c r="K1796" s="1">
        <v>17.8</v>
      </c>
      <c r="L1796" s="1">
        <f t="shared" ref="L1796:L1859" si="955">K1796+5</f>
        <v>22.8</v>
      </c>
      <c r="M1796" s="1">
        <f t="shared" ref="M1796:M1859" si="956">IF(L1796&lt;18,18,L1796)</f>
        <v>22.8</v>
      </c>
      <c r="N1796" s="1">
        <f t="shared" ref="N1796:N1859" si="957">IF(J1796=0,0,ROUNDUP(J1796/350/3.517,0))</f>
        <v>1</v>
      </c>
      <c r="O1796" s="1">
        <f t="shared" ref="O1796:O1859" si="958">IF(N1796&gt;=1,1,0)</f>
        <v>1</v>
      </c>
      <c r="P1796" s="1">
        <f t="shared" ref="P1796:P1859" si="959">IF(N1796&gt;=2,1,0)</f>
        <v>0</v>
      </c>
      <c r="Q1796" s="18">
        <f t="shared" si="953"/>
        <v>0.50717364779541152</v>
      </c>
      <c r="R1796" s="18">
        <f t="shared" ref="R1796:R1859" si="960">IF(P1796=0,0,J1796/(350*3.517*O1796+350*3.517*P1796))</f>
        <v>0</v>
      </c>
      <c r="S1796" s="1">
        <f t="shared" ref="S1796:S1859" si="961">$S$1</f>
        <v>7.5</v>
      </c>
      <c r="T1796" s="1">
        <f t="shared" ref="T1796:U1859" si="962">IF(AND(Q1796&lt;0.1),0,IF(AND(Q1796&gt;=0.1,Q1796&lt;0.3),0.3,IF(AND(Q1796&gt;1),1,Q1796)))</f>
        <v>0.50717364779541152</v>
      </c>
      <c r="U1796" s="1">
        <f t="shared" si="962"/>
        <v>0</v>
      </c>
      <c r="V1796" s="4">
        <f t="shared" ref="V1796:V1859" si="963">IF(T1796=0,0,EXP($AC$4*(T1796*100)+$AC$5*S1796+$AC$6*M1796+$AC$7))*(1-2%*10)*$V$1</f>
        <v>5.4365847396739477</v>
      </c>
      <c r="W1796" s="4">
        <f t="shared" ref="W1796:W1859" si="964">IF(U1796=0,0,EXP($AC$4*(U1796*100)+$AC$5*S1796+$AC$6*M1796+$AC$7))*(1-2%*10)*$W$1</f>
        <v>0</v>
      </c>
      <c r="X1796" s="4">
        <f t="shared" ref="X1796:Y1859" si="965">350*3.517*T1796</f>
        <v>624.30540175376188</v>
      </c>
      <c r="Y1796" s="4">
        <f t="shared" si="965"/>
        <v>0</v>
      </c>
      <c r="Z1796" s="4">
        <f t="shared" ref="Z1796:AA1859" si="966">IF(V1796=0,0,X1796/V1796)</f>
        <v>114.83411583706939</v>
      </c>
      <c r="AA1796" s="4">
        <f t="shared" si="966"/>
        <v>0</v>
      </c>
      <c r="AD1796" s="5">
        <f t="shared" ref="AD1796:AD1859" si="967">Z1796+AA1796</f>
        <v>114.83411583706939</v>
      </c>
      <c r="AE1796" s="23">
        <v>36235</v>
      </c>
      <c r="AF1796" s="24">
        <v>17</v>
      </c>
      <c r="AG1796" s="1">
        <f t="shared" si="949"/>
        <v>178.96754850274507</v>
      </c>
      <c r="AH1796" s="1">
        <f t="shared" si="949"/>
        <v>0</v>
      </c>
      <c r="AI1796" s="1">
        <f t="shared" ref="AI1796:AJ1859" si="968">IF(AND(AG1796/250=0),0,IF(AND(AG1796/250*50&gt;0,AG1796/250*50&lt;30),30,IF(AND(AG1796/250*50&gt;50),50,AG1796/250*50)))</f>
        <v>35.793509700549016</v>
      </c>
      <c r="AJ1796" s="1">
        <f t="shared" si="968"/>
        <v>0</v>
      </c>
      <c r="AK1796" s="1">
        <f t="shared" ref="AK1796:AL1859" si="969">IF(55*(AI1796/50)^3/0.85/0.9&gt;55,55,55*(AI1796/50)^3/0.85/0.9)</f>
        <v>26.375706157304837</v>
      </c>
      <c r="AL1796" s="1">
        <f t="shared" si="969"/>
        <v>0</v>
      </c>
      <c r="AM1796" s="5">
        <f t="shared" ref="AM1796:AM1859" si="970">AK1796+AL1796</f>
        <v>26.375706157304837</v>
      </c>
      <c r="AN1796" s="1">
        <f t="shared" si="950"/>
        <v>223.70943562843135</v>
      </c>
      <c r="AO1796" s="1">
        <f t="shared" si="950"/>
        <v>0</v>
      </c>
      <c r="AP1796" s="1">
        <f t="shared" ref="AP1796:AQ1859" si="971">IF(AND(AN1796/300=0),0,IF(AND(AN1796/300*50&gt;0,AN1796/300*50&lt;30),30,IF(AND(AN1796/300*50&gt;50),50,AN1796/300*50)))</f>
        <v>37.284905938071894</v>
      </c>
      <c r="AQ1796" s="1">
        <f t="shared" si="971"/>
        <v>0</v>
      </c>
      <c r="AR1796" s="1">
        <f t="shared" ref="AR1796:AS1859" si="972">IF(55*(AP1796/50)^3/0.85/0.9&gt;55,55,55*(AP1796/50)^3/0.85/0.9)</f>
        <v>29.811950861392372</v>
      </c>
      <c r="AS1796" s="1">
        <f t="shared" si="972"/>
        <v>0</v>
      </c>
      <c r="AT1796" s="5">
        <f t="shared" ref="AT1796:AT1859" si="973">AR1796+AS1796</f>
        <v>29.811950861392372</v>
      </c>
      <c r="AU1796" s="1">
        <f t="shared" ref="AU1796:AV1859" si="974">IF(AND(AN1796=0),0,IF(AND(AN1796&gt;0,AN1796&lt;300*25/50),300*25/50,AN1796))</f>
        <v>223.70943562843135</v>
      </c>
      <c r="AV1796" s="1">
        <f t="shared" si="974"/>
        <v>0</v>
      </c>
      <c r="AW1796" s="1">
        <f t="shared" ref="AW1796:AX1859" si="975">IF(22*(AU1796/300)^3/0.85&gt;22,22,22*(AU1796/300)^3/0.85)</f>
        <v>10.732302310101254</v>
      </c>
      <c r="AX1796" s="1">
        <f t="shared" si="975"/>
        <v>0</v>
      </c>
      <c r="AY1796" s="5">
        <f t="shared" ref="AY1796:AY1859" si="976">AW1796+AX1796</f>
        <v>10.732302310101254</v>
      </c>
      <c r="AZ1796" s="1">
        <f t="shared" ref="AZ1796:AZ1859" si="977">IF(AG1796=0,0,75)</f>
        <v>75</v>
      </c>
      <c r="BA1796" s="1">
        <f t="shared" ref="BA1796:BA1859" si="978">IF(AZ1796=0,0,0.15*(X1796+Y1796))</f>
        <v>93.645810263064277</v>
      </c>
      <c r="BB1796" s="1">
        <f t="shared" ref="BB1796:BB1859" si="979">AD1796+AM1796+AT1796+AY1796+AZ1796+BA1796</f>
        <v>350.39988542893218</v>
      </c>
      <c r="BC1796" s="23">
        <v>36235</v>
      </c>
      <c r="BD1796" s="24">
        <v>17</v>
      </c>
    </row>
    <row r="1797" spans="4:56" x14ac:dyDescent="0.15">
      <c r="D1797" s="17"/>
      <c r="E1797" s="14">
        <f t="shared" si="952"/>
        <v>2.4736624458804819</v>
      </c>
      <c r="F1797" s="23">
        <v>36235</v>
      </c>
      <c r="G1797" s="24">
        <v>18</v>
      </c>
      <c r="H1797" s="17">
        <v>228.69800000000001</v>
      </c>
      <c r="I1797" s="17">
        <f t="shared" si="948"/>
        <v>228.69800000000001</v>
      </c>
      <c r="J1797" s="17">
        <f t="shared" si="954"/>
        <v>565.72165404797443</v>
      </c>
      <c r="K1797" s="1">
        <v>17.27</v>
      </c>
      <c r="L1797" s="1">
        <f t="shared" si="955"/>
        <v>22.27</v>
      </c>
      <c r="M1797" s="1">
        <f t="shared" si="956"/>
        <v>22.27</v>
      </c>
      <c r="N1797" s="1">
        <f t="shared" si="957"/>
        <v>1</v>
      </c>
      <c r="O1797" s="1">
        <f t="shared" si="958"/>
        <v>1</v>
      </c>
      <c r="P1797" s="1">
        <f t="shared" si="959"/>
        <v>0</v>
      </c>
      <c r="Q1797" s="18">
        <f t="shared" si="953"/>
        <v>0.45958134290424013</v>
      </c>
      <c r="R1797" s="18">
        <f t="shared" si="960"/>
        <v>0</v>
      </c>
      <c r="S1797" s="1">
        <f t="shared" si="961"/>
        <v>7.5</v>
      </c>
      <c r="T1797" s="1">
        <f t="shared" si="962"/>
        <v>0.45958134290424013</v>
      </c>
      <c r="U1797" s="1">
        <f t="shared" si="962"/>
        <v>0</v>
      </c>
      <c r="V1797" s="4">
        <f t="shared" si="963"/>
        <v>5.51931633236374</v>
      </c>
      <c r="W1797" s="4">
        <f t="shared" si="964"/>
        <v>0</v>
      </c>
      <c r="X1797" s="4">
        <f t="shared" si="965"/>
        <v>565.72165404797443</v>
      </c>
      <c r="Y1797" s="4">
        <f t="shared" si="965"/>
        <v>0</v>
      </c>
      <c r="Z1797" s="4">
        <f t="shared" si="966"/>
        <v>102.49850162251792</v>
      </c>
      <c r="AA1797" s="4">
        <f t="shared" si="966"/>
        <v>0</v>
      </c>
      <c r="AD1797" s="5">
        <f t="shared" si="967"/>
        <v>102.49850162251792</v>
      </c>
      <c r="AE1797" s="23">
        <v>36235</v>
      </c>
      <c r="AF1797" s="24">
        <v>18</v>
      </c>
      <c r="AG1797" s="1">
        <f t="shared" si="949"/>
        <v>162.17354082708599</v>
      </c>
      <c r="AH1797" s="1">
        <f t="shared" si="949"/>
        <v>0</v>
      </c>
      <c r="AI1797" s="1">
        <f t="shared" si="968"/>
        <v>32.434708165417199</v>
      </c>
      <c r="AJ1797" s="1">
        <f t="shared" si="968"/>
        <v>0</v>
      </c>
      <c r="AK1797" s="1">
        <f t="shared" si="969"/>
        <v>19.62552238023294</v>
      </c>
      <c r="AL1797" s="1">
        <f t="shared" si="969"/>
        <v>0</v>
      </c>
      <c r="AM1797" s="5">
        <f t="shared" si="970"/>
        <v>19.62552238023294</v>
      </c>
      <c r="AN1797" s="1">
        <f t="shared" si="950"/>
        <v>202.7169260338575</v>
      </c>
      <c r="AO1797" s="1">
        <f t="shared" si="950"/>
        <v>0</v>
      </c>
      <c r="AP1797" s="1">
        <f t="shared" si="971"/>
        <v>33.786154338976246</v>
      </c>
      <c r="AQ1797" s="1">
        <f t="shared" si="971"/>
        <v>0</v>
      </c>
      <c r="AR1797" s="1">
        <f t="shared" si="972"/>
        <v>22.182348610470175</v>
      </c>
      <c r="AS1797" s="1">
        <f t="shared" si="972"/>
        <v>0</v>
      </c>
      <c r="AT1797" s="5">
        <f t="shared" si="973"/>
        <v>22.182348610470175</v>
      </c>
      <c r="AU1797" s="1">
        <f t="shared" si="974"/>
        <v>202.7169260338575</v>
      </c>
      <c r="AV1797" s="1">
        <f t="shared" si="974"/>
        <v>0</v>
      </c>
      <c r="AW1797" s="1">
        <f t="shared" si="975"/>
        <v>7.9856454997692632</v>
      </c>
      <c r="AX1797" s="1">
        <f t="shared" si="975"/>
        <v>0</v>
      </c>
      <c r="AY1797" s="5">
        <f t="shared" si="976"/>
        <v>7.9856454997692632</v>
      </c>
      <c r="AZ1797" s="1">
        <f t="shared" si="977"/>
        <v>75</v>
      </c>
      <c r="BA1797" s="1">
        <f t="shared" si="978"/>
        <v>84.858248107196161</v>
      </c>
      <c r="BB1797" s="1">
        <f t="shared" si="979"/>
        <v>312.1502662201865</v>
      </c>
      <c r="BC1797" s="23">
        <v>36235</v>
      </c>
      <c r="BD1797" s="24">
        <v>18</v>
      </c>
    </row>
    <row r="1798" spans="4:56" x14ac:dyDescent="0.15">
      <c r="D1798" s="17"/>
      <c r="E1798" s="14">
        <f t="shared" si="952"/>
        <v>2.4736624458804819</v>
      </c>
      <c r="F1798" s="23">
        <v>36235</v>
      </c>
      <c r="G1798" s="24">
        <v>19</v>
      </c>
      <c r="H1798" s="17">
        <v>165.102</v>
      </c>
      <c r="I1798" s="17">
        <f t="shared" si="948"/>
        <v>165.102</v>
      </c>
      <c r="J1798" s="17">
        <f t="shared" si="954"/>
        <v>408.40661713975931</v>
      </c>
      <c r="K1798" s="1">
        <v>15.83</v>
      </c>
      <c r="L1798" s="1">
        <f t="shared" si="955"/>
        <v>20.83</v>
      </c>
      <c r="M1798" s="1">
        <f t="shared" si="956"/>
        <v>20.83</v>
      </c>
      <c r="N1798" s="1">
        <f t="shared" si="957"/>
        <v>1</v>
      </c>
      <c r="O1798" s="1">
        <f t="shared" si="958"/>
        <v>1</v>
      </c>
      <c r="P1798" s="1">
        <f t="shared" si="959"/>
        <v>0</v>
      </c>
      <c r="Q1798" s="18">
        <f t="shared" si="953"/>
        <v>0.33178164599679866</v>
      </c>
      <c r="R1798" s="18">
        <f t="shared" si="960"/>
        <v>0</v>
      </c>
      <c r="S1798" s="1">
        <f t="shared" si="961"/>
        <v>7.5</v>
      </c>
      <c r="T1798" s="1">
        <f t="shared" si="962"/>
        <v>0.33178164599679866</v>
      </c>
      <c r="U1798" s="1">
        <f t="shared" si="962"/>
        <v>0</v>
      </c>
      <c r="V1798" s="4">
        <f t="shared" si="963"/>
        <v>5.7508624742721928</v>
      </c>
      <c r="W1798" s="4">
        <f t="shared" si="964"/>
        <v>0</v>
      </c>
      <c r="X1798" s="4">
        <f t="shared" si="965"/>
        <v>408.40661713975931</v>
      </c>
      <c r="Y1798" s="4">
        <f t="shared" si="965"/>
        <v>0</v>
      </c>
      <c r="Z1798" s="4">
        <f t="shared" si="966"/>
        <v>71.016585593354094</v>
      </c>
      <c r="AA1798" s="4">
        <f t="shared" si="966"/>
        <v>0</v>
      </c>
      <c r="AD1798" s="5">
        <f t="shared" si="967"/>
        <v>71.016585593354094</v>
      </c>
      <c r="AE1798" s="23">
        <v>36235</v>
      </c>
      <c r="AF1798" s="24">
        <v>19</v>
      </c>
      <c r="AG1798" s="1">
        <f t="shared" si="949"/>
        <v>117.07656358006432</v>
      </c>
      <c r="AH1798" s="1">
        <f t="shared" si="949"/>
        <v>0</v>
      </c>
      <c r="AI1798" s="1">
        <f t="shared" si="968"/>
        <v>30</v>
      </c>
      <c r="AJ1798" s="1">
        <f t="shared" si="968"/>
        <v>0</v>
      </c>
      <c r="AK1798" s="1">
        <f t="shared" si="969"/>
        <v>15.52941176470588</v>
      </c>
      <c r="AL1798" s="1">
        <f t="shared" si="969"/>
        <v>0</v>
      </c>
      <c r="AM1798" s="5">
        <f t="shared" si="970"/>
        <v>15.52941176470588</v>
      </c>
      <c r="AN1798" s="1">
        <f t="shared" si="950"/>
        <v>146.34570447508042</v>
      </c>
      <c r="AO1798" s="1">
        <f t="shared" si="950"/>
        <v>0</v>
      </c>
      <c r="AP1798" s="1">
        <f t="shared" si="971"/>
        <v>30</v>
      </c>
      <c r="AQ1798" s="1">
        <f t="shared" si="971"/>
        <v>0</v>
      </c>
      <c r="AR1798" s="1">
        <f t="shared" si="972"/>
        <v>15.52941176470588</v>
      </c>
      <c r="AS1798" s="1">
        <f t="shared" si="972"/>
        <v>0</v>
      </c>
      <c r="AT1798" s="5">
        <f t="shared" si="973"/>
        <v>15.52941176470588</v>
      </c>
      <c r="AU1798" s="1">
        <f t="shared" si="974"/>
        <v>150</v>
      </c>
      <c r="AV1798" s="1">
        <f t="shared" si="974"/>
        <v>0</v>
      </c>
      <c r="AW1798" s="1">
        <f t="shared" si="975"/>
        <v>3.2352941176470589</v>
      </c>
      <c r="AX1798" s="1">
        <f t="shared" si="975"/>
        <v>0</v>
      </c>
      <c r="AY1798" s="5">
        <f t="shared" si="976"/>
        <v>3.2352941176470589</v>
      </c>
      <c r="AZ1798" s="1">
        <f t="shared" si="977"/>
        <v>75</v>
      </c>
      <c r="BA1798" s="1">
        <f t="shared" si="978"/>
        <v>61.260992570963893</v>
      </c>
      <c r="BB1798" s="1">
        <f t="shared" si="979"/>
        <v>241.5716958113768</v>
      </c>
      <c r="BC1798" s="23">
        <v>36235</v>
      </c>
      <c r="BD1798" s="24">
        <v>19</v>
      </c>
    </row>
    <row r="1799" spans="4:56" x14ac:dyDescent="0.15">
      <c r="D1799" s="17"/>
      <c r="E1799" s="14">
        <f t="shared" si="952"/>
        <v>2.4736624458804819</v>
      </c>
      <c r="F1799" s="23">
        <v>36235</v>
      </c>
      <c r="G1799" s="24">
        <v>20</v>
      </c>
      <c r="H1799" s="17">
        <v>169.315</v>
      </c>
      <c r="I1799" s="17">
        <f t="shared" si="948"/>
        <v>169.315</v>
      </c>
      <c r="J1799" s="17">
        <f t="shared" si="954"/>
        <v>418.82815702425381</v>
      </c>
      <c r="K1799" s="1">
        <v>14.48</v>
      </c>
      <c r="L1799" s="1">
        <f t="shared" si="955"/>
        <v>19.48</v>
      </c>
      <c r="M1799" s="1">
        <f t="shared" si="956"/>
        <v>19.48</v>
      </c>
      <c r="N1799" s="1">
        <f t="shared" si="957"/>
        <v>1</v>
      </c>
      <c r="O1799" s="1">
        <f t="shared" si="958"/>
        <v>1</v>
      </c>
      <c r="P1799" s="1">
        <f t="shared" si="959"/>
        <v>0</v>
      </c>
      <c r="Q1799" s="18">
        <f t="shared" si="953"/>
        <v>0.34024790367135449</v>
      </c>
      <c r="R1799" s="18">
        <f t="shared" si="960"/>
        <v>0</v>
      </c>
      <c r="S1799" s="1">
        <f t="shared" si="961"/>
        <v>7.5</v>
      </c>
      <c r="T1799" s="1">
        <f t="shared" si="962"/>
        <v>0.34024790367135449</v>
      </c>
      <c r="U1799" s="1">
        <f t="shared" si="962"/>
        <v>0</v>
      </c>
      <c r="V1799" s="4">
        <f t="shared" si="963"/>
        <v>6.0080728353626256</v>
      </c>
      <c r="W1799" s="4">
        <f t="shared" si="964"/>
        <v>0</v>
      </c>
      <c r="X1799" s="4">
        <f t="shared" si="965"/>
        <v>418.82815702425381</v>
      </c>
      <c r="Y1799" s="4">
        <f t="shared" si="965"/>
        <v>0</v>
      </c>
      <c r="Z1799" s="4">
        <f t="shared" si="966"/>
        <v>69.710898735962957</v>
      </c>
      <c r="AA1799" s="4">
        <f t="shared" si="966"/>
        <v>0</v>
      </c>
      <c r="AD1799" s="5">
        <f t="shared" si="967"/>
        <v>69.710898735962957</v>
      </c>
      <c r="AE1799" s="23">
        <v>36235</v>
      </c>
      <c r="AF1799" s="24">
        <v>20</v>
      </c>
      <c r="AG1799" s="1">
        <f t="shared" si="949"/>
        <v>120.06407168028609</v>
      </c>
      <c r="AH1799" s="1">
        <f t="shared" si="949"/>
        <v>0</v>
      </c>
      <c r="AI1799" s="1">
        <f t="shared" si="968"/>
        <v>30</v>
      </c>
      <c r="AJ1799" s="1">
        <f t="shared" si="968"/>
        <v>0</v>
      </c>
      <c r="AK1799" s="1">
        <f t="shared" si="969"/>
        <v>15.52941176470588</v>
      </c>
      <c r="AL1799" s="1">
        <f t="shared" si="969"/>
        <v>0</v>
      </c>
      <c r="AM1799" s="5">
        <f t="shared" si="970"/>
        <v>15.52941176470588</v>
      </c>
      <c r="AN1799" s="1">
        <f t="shared" si="950"/>
        <v>150.08008960035761</v>
      </c>
      <c r="AO1799" s="1">
        <f t="shared" si="950"/>
        <v>0</v>
      </c>
      <c r="AP1799" s="1">
        <f t="shared" si="971"/>
        <v>30</v>
      </c>
      <c r="AQ1799" s="1">
        <f t="shared" si="971"/>
        <v>0</v>
      </c>
      <c r="AR1799" s="1">
        <f t="shared" si="972"/>
        <v>15.52941176470588</v>
      </c>
      <c r="AS1799" s="1">
        <f t="shared" si="972"/>
        <v>0</v>
      </c>
      <c r="AT1799" s="5">
        <f t="shared" si="973"/>
        <v>15.52941176470588</v>
      </c>
      <c r="AU1799" s="1">
        <f t="shared" si="974"/>
        <v>150.08008960035761</v>
      </c>
      <c r="AV1799" s="1">
        <f t="shared" si="974"/>
        <v>0</v>
      </c>
      <c r="AW1799" s="1">
        <f t="shared" si="975"/>
        <v>3.2404791533699093</v>
      </c>
      <c r="AX1799" s="1">
        <f t="shared" si="975"/>
        <v>0</v>
      </c>
      <c r="AY1799" s="5">
        <f t="shared" si="976"/>
        <v>3.2404791533699093</v>
      </c>
      <c r="AZ1799" s="1">
        <f t="shared" si="977"/>
        <v>75</v>
      </c>
      <c r="BA1799" s="1">
        <f t="shared" si="978"/>
        <v>62.82422355363807</v>
      </c>
      <c r="BB1799" s="1">
        <f t="shared" si="979"/>
        <v>241.83442497238269</v>
      </c>
      <c r="BC1799" s="23">
        <v>36235</v>
      </c>
      <c r="BD1799" s="24">
        <v>20</v>
      </c>
    </row>
    <row r="1800" spans="4:56" x14ac:dyDescent="0.15">
      <c r="D1800" s="17"/>
      <c r="E1800" s="14">
        <f t="shared" si="952"/>
        <v>2.4736624458804819</v>
      </c>
      <c r="F1800" s="23">
        <v>36235</v>
      </c>
      <c r="G1800" s="24">
        <v>21</v>
      </c>
      <c r="H1800" s="17">
        <v>200.512</v>
      </c>
      <c r="I1800" s="17">
        <f t="shared" si="948"/>
        <v>200.512</v>
      </c>
      <c r="J1800" s="17">
        <f t="shared" si="954"/>
        <v>495.99900434838719</v>
      </c>
      <c r="K1800" s="1">
        <v>13.96</v>
      </c>
      <c r="L1800" s="1">
        <f t="shared" si="955"/>
        <v>18.96</v>
      </c>
      <c r="M1800" s="1">
        <f t="shared" si="956"/>
        <v>18.96</v>
      </c>
      <c r="N1800" s="1">
        <f t="shared" si="957"/>
        <v>1</v>
      </c>
      <c r="O1800" s="1">
        <f t="shared" si="958"/>
        <v>1</v>
      </c>
      <c r="P1800" s="1">
        <f t="shared" si="959"/>
        <v>0</v>
      </c>
      <c r="Q1800" s="18">
        <f t="shared" si="953"/>
        <v>0.40294000921921053</v>
      </c>
      <c r="R1800" s="18">
        <f t="shared" si="960"/>
        <v>0</v>
      </c>
      <c r="S1800" s="1">
        <f t="shared" si="961"/>
        <v>7.5</v>
      </c>
      <c r="T1800" s="1">
        <f t="shared" si="962"/>
        <v>0.40294000921921053</v>
      </c>
      <c r="U1800" s="1">
        <f t="shared" si="962"/>
        <v>0</v>
      </c>
      <c r="V1800" s="4">
        <f t="shared" si="963"/>
        <v>6.1250020417756819</v>
      </c>
      <c r="W1800" s="4">
        <f t="shared" si="964"/>
        <v>0</v>
      </c>
      <c r="X1800" s="4">
        <f t="shared" si="965"/>
        <v>495.99900434838719</v>
      </c>
      <c r="Y1800" s="4">
        <f t="shared" si="965"/>
        <v>0</v>
      </c>
      <c r="Z1800" s="4">
        <f t="shared" si="966"/>
        <v>80.979402286793942</v>
      </c>
      <c r="AA1800" s="4">
        <f t="shared" si="966"/>
        <v>0</v>
      </c>
      <c r="AD1800" s="5">
        <f t="shared" si="967"/>
        <v>80.979402286793942</v>
      </c>
      <c r="AE1800" s="23">
        <v>36235</v>
      </c>
      <c r="AF1800" s="24">
        <v>21</v>
      </c>
      <c r="AG1800" s="1">
        <f t="shared" si="949"/>
        <v>142.18638124653765</v>
      </c>
      <c r="AH1800" s="1">
        <f t="shared" si="949"/>
        <v>0</v>
      </c>
      <c r="AI1800" s="1">
        <f t="shared" si="968"/>
        <v>30</v>
      </c>
      <c r="AJ1800" s="1">
        <f t="shared" si="968"/>
        <v>0</v>
      </c>
      <c r="AK1800" s="1">
        <f t="shared" si="969"/>
        <v>15.52941176470588</v>
      </c>
      <c r="AL1800" s="1">
        <f t="shared" si="969"/>
        <v>0</v>
      </c>
      <c r="AM1800" s="5">
        <f t="shared" si="970"/>
        <v>15.52941176470588</v>
      </c>
      <c r="AN1800" s="1">
        <f t="shared" si="950"/>
        <v>177.73297655817206</v>
      </c>
      <c r="AO1800" s="1">
        <f t="shared" si="950"/>
        <v>0</v>
      </c>
      <c r="AP1800" s="1">
        <f t="shared" si="971"/>
        <v>30</v>
      </c>
      <c r="AQ1800" s="1">
        <f t="shared" si="971"/>
        <v>0</v>
      </c>
      <c r="AR1800" s="1">
        <f t="shared" si="972"/>
        <v>15.52941176470588</v>
      </c>
      <c r="AS1800" s="1">
        <f t="shared" si="972"/>
        <v>0</v>
      </c>
      <c r="AT1800" s="5">
        <f t="shared" si="973"/>
        <v>15.52941176470588</v>
      </c>
      <c r="AU1800" s="1">
        <f t="shared" si="974"/>
        <v>177.73297655817206</v>
      </c>
      <c r="AV1800" s="1">
        <f t="shared" si="974"/>
        <v>0</v>
      </c>
      <c r="AW1800" s="1">
        <f t="shared" si="975"/>
        <v>5.3820042162587987</v>
      </c>
      <c r="AX1800" s="1">
        <f t="shared" si="975"/>
        <v>0</v>
      </c>
      <c r="AY1800" s="5">
        <f t="shared" si="976"/>
        <v>5.3820042162587987</v>
      </c>
      <c r="AZ1800" s="1">
        <f t="shared" si="977"/>
        <v>75</v>
      </c>
      <c r="BA1800" s="1">
        <f t="shared" si="978"/>
        <v>74.399850652258081</v>
      </c>
      <c r="BB1800" s="1">
        <f t="shared" si="979"/>
        <v>266.8200806847226</v>
      </c>
      <c r="BC1800" s="23">
        <v>36235</v>
      </c>
      <c r="BD1800" s="24">
        <v>21</v>
      </c>
    </row>
    <row r="1801" spans="4:56" x14ac:dyDescent="0.15">
      <c r="D1801" s="17"/>
      <c r="E1801" s="14">
        <f t="shared" si="952"/>
        <v>2.4736624458804819</v>
      </c>
      <c r="F1801" s="23">
        <v>36235</v>
      </c>
      <c r="G1801" s="24">
        <v>22</v>
      </c>
      <c r="H1801" s="17">
        <v>200.512</v>
      </c>
      <c r="I1801" s="17">
        <f t="shared" si="948"/>
        <v>200.512</v>
      </c>
      <c r="J1801" s="17">
        <f t="shared" si="954"/>
        <v>495.99900434838719</v>
      </c>
      <c r="K1801" s="1">
        <v>14.04</v>
      </c>
      <c r="L1801" s="1">
        <f t="shared" si="955"/>
        <v>19.04</v>
      </c>
      <c r="M1801" s="1">
        <f t="shared" si="956"/>
        <v>19.04</v>
      </c>
      <c r="N1801" s="1">
        <f t="shared" si="957"/>
        <v>1</v>
      </c>
      <c r="O1801" s="1">
        <f t="shared" si="958"/>
        <v>1</v>
      </c>
      <c r="P1801" s="1">
        <f t="shared" si="959"/>
        <v>0</v>
      </c>
      <c r="Q1801" s="18">
        <f t="shared" si="953"/>
        <v>0.40294000921921053</v>
      </c>
      <c r="R1801" s="18">
        <f t="shared" si="960"/>
        <v>0</v>
      </c>
      <c r="S1801" s="1">
        <f t="shared" si="961"/>
        <v>7.5</v>
      </c>
      <c r="T1801" s="1">
        <f t="shared" si="962"/>
        <v>0.40294000921921053</v>
      </c>
      <c r="U1801" s="1">
        <f t="shared" si="962"/>
        <v>0</v>
      </c>
      <c r="V1801" s="4">
        <f t="shared" si="963"/>
        <v>6.1092663412434556</v>
      </c>
      <c r="W1801" s="4">
        <f t="shared" si="964"/>
        <v>0</v>
      </c>
      <c r="X1801" s="4">
        <f t="shared" si="965"/>
        <v>495.99900434838719</v>
      </c>
      <c r="Y1801" s="4">
        <f t="shared" si="965"/>
        <v>0</v>
      </c>
      <c r="Z1801" s="4">
        <f t="shared" si="966"/>
        <v>81.18798177121765</v>
      </c>
      <c r="AA1801" s="4">
        <f t="shared" si="966"/>
        <v>0</v>
      </c>
      <c r="AD1801" s="5">
        <f t="shared" si="967"/>
        <v>81.18798177121765</v>
      </c>
      <c r="AE1801" s="23">
        <v>36235</v>
      </c>
      <c r="AF1801" s="24">
        <v>22</v>
      </c>
      <c r="AG1801" s="1">
        <f t="shared" si="949"/>
        <v>142.18638124653765</v>
      </c>
      <c r="AH1801" s="1">
        <f t="shared" si="949"/>
        <v>0</v>
      </c>
      <c r="AI1801" s="1">
        <f t="shared" si="968"/>
        <v>30</v>
      </c>
      <c r="AJ1801" s="1">
        <f t="shared" si="968"/>
        <v>0</v>
      </c>
      <c r="AK1801" s="1">
        <f t="shared" si="969"/>
        <v>15.52941176470588</v>
      </c>
      <c r="AL1801" s="1">
        <f t="shared" si="969"/>
        <v>0</v>
      </c>
      <c r="AM1801" s="5">
        <f t="shared" si="970"/>
        <v>15.52941176470588</v>
      </c>
      <c r="AN1801" s="1">
        <f t="shared" si="950"/>
        <v>177.73297655817206</v>
      </c>
      <c r="AO1801" s="1">
        <f t="shared" si="950"/>
        <v>0</v>
      </c>
      <c r="AP1801" s="1">
        <f t="shared" si="971"/>
        <v>30</v>
      </c>
      <c r="AQ1801" s="1">
        <f t="shared" si="971"/>
        <v>0</v>
      </c>
      <c r="AR1801" s="1">
        <f t="shared" si="972"/>
        <v>15.52941176470588</v>
      </c>
      <c r="AS1801" s="1">
        <f t="shared" si="972"/>
        <v>0</v>
      </c>
      <c r="AT1801" s="5">
        <f t="shared" si="973"/>
        <v>15.52941176470588</v>
      </c>
      <c r="AU1801" s="1">
        <f t="shared" si="974"/>
        <v>177.73297655817206</v>
      </c>
      <c r="AV1801" s="1">
        <f t="shared" si="974"/>
        <v>0</v>
      </c>
      <c r="AW1801" s="1">
        <f t="shared" si="975"/>
        <v>5.3820042162587987</v>
      </c>
      <c r="AX1801" s="1">
        <f t="shared" si="975"/>
        <v>0</v>
      </c>
      <c r="AY1801" s="5">
        <f t="shared" si="976"/>
        <v>5.3820042162587987</v>
      </c>
      <c r="AZ1801" s="1">
        <f t="shared" si="977"/>
        <v>75</v>
      </c>
      <c r="BA1801" s="1">
        <f t="shared" si="978"/>
        <v>74.399850652258081</v>
      </c>
      <c r="BB1801" s="1">
        <f t="shared" si="979"/>
        <v>267.02866016914629</v>
      </c>
      <c r="BC1801" s="23">
        <v>36235</v>
      </c>
      <c r="BD1801" s="24">
        <v>22</v>
      </c>
    </row>
    <row r="1802" spans="4:56" x14ac:dyDescent="0.15">
      <c r="D1802" s="17"/>
      <c r="E1802" s="14">
        <f t="shared" si="952"/>
        <v>2.4736624458804819</v>
      </c>
      <c r="F1802" s="23">
        <v>36235</v>
      </c>
      <c r="G1802" s="24">
        <v>23</v>
      </c>
      <c r="H1802" s="17">
        <v>200.512</v>
      </c>
      <c r="I1802" s="17">
        <f t="shared" si="948"/>
        <v>200.512</v>
      </c>
      <c r="J1802" s="17">
        <f t="shared" si="954"/>
        <v>495.99900434838719</v>
      </c>
      <c r="K1802" s="1">
        <v>14.24</v>
      </c>
      <c r="L1802" s="1">
        <f t="shared" si="955"/>
        <v>19.240000000000002</v>
      </c>
      <c r="M1802" s="1">
        <f t="shared" si="956"/>
        <v>19.240000000000002</v>
      </c>
      <c r="N1802" s="1">
        <f t="shared" si="957"/>
        <v>1</v>
      </c>
      <c r="O1802" s="1">
        <f t="shared" si="958"/>
        <v>1</v>
      </c>
      <c r="P1802" s="1">
        <f t="shared" si="959"/>
        <v>0</v>
      </c>
      <c r="Q1802" s="18">
        <f t="shared" si="953"/>
        <v>0.40294000921921053</v>
      </c>
      <c r="R1802" s="18">
        <f t="shared" si="960"/>
        <v>0</v>
      </c>
      <c r="S1802" s="1">
        <f t="shared" si="961"/>
        <v>7.5</v>
      </c>
      <c r="T1802" s="1">
        <f t="shared" si="962"/>
        <v>0.40294000921921053</v>
      </c>
      <c r="U1802" s="1">
        <f t="shared" si="962"/>
        <v>0</v>
      </c>
      <c r="V1802" s="4">
        <f t="shared" si="963"/>
        <v>6.0701037286425201</v>
      </c>
      <c r="W1802" s="4">
        <f t="shared" si="964"/>
        <v>0</v>
      </c>
      <c r="X1802" s="4">
        <f t="shared" si="965"/>
        <v>495.99900434838719</v>
      </c>
      <c r="Y1802" s="4">
        <f t="shared" si="965"/>
        <v>0</v>
      </c>
      <c r="Z1802" s="4">
        <f t="shared" si="966"/>
        <v>81.71178393673172</v>
      </c>
      <c r="AA1802" s="4">
        <f t="shared" si="966"/>
        <v>0</v>
      </c>
      <c r="AD1802" s="5">
        <f t="shared" si="967"/>
        <v>81.71178393673172</v>
      </c>
      <c r="AE1802" s="23">
        <v>36235</v>
      </c>
      <c r="AF1802" s="24">
        <v>23</v>
      </c>
      <c r="AG1802" s="1">
        <f t="shared" si="949"/>
        <v>142.18638124653765</v>
      </c>
      <c r="AH1802" s="1">
        <f t="shared" si="949"/>
        <v>0</v>
      </c>
      <c r="AI1802" s="1">
        <f t="shared" si="968"/>
        <v>30</v>
      </c>
      <c r="AJ1802" s="1">
        <f t="shared" si="968"/>
        <v>0</v>
      </c>
      <c r="AK1802" s="1">
        <f t="shared" si="969"/>
        <v>15.52941176470588</v>
      </c>
      <c r="AL1802" s="1">
        <f t="shared" si="969"/>
        <v>0</v>
      </c>
      <c r="AM1802" s="5">
        <f t="shared" si="970"/>
        <v>15.52941176470588</v>
      </c>
      <c r="AN1802" s="1">
        <f t="shared" si="950"/>
        <v>177.73297655817206</v>
      </c>
      <c r="AO1802" s="1">
        <f t="shared" si="950"/>
        <v>0</v>
      </c>
      <c r="AP1802" s="1">
        <f t="shared" si="971"/>
        <v>30</v>
      </c>
      <c r="AQ1802" s="1">
        <f t="shared" si="971"/>
        <v>0</v>
      </c>
      <c r="AR1802" s="1">
        <f t="shared" si="972"/>
        <v>15.52941176470588</v>
      </c>
      <c r="AS1802" s="1">
        <f t="shared" si="972"/>
        <v>0</v>
      </c>
      <c r="AT1802" s="5">
        <f t="shared" si="973"/>
        <v>15.52941176470588</v>
      </c>
      <c r="AU1802" s="1">
        <f t="shared" si="974"/>
        <v>177.73297655817206</v>
      </c>
      <c r="AV1802" s="1">
        <f t="shared" si="974"/>
        <v>0</v>
      </c>
      <c r="AW1802" s="1">
        <f t="shared" si="975"/>
        <v>5.3820042162587987</v>
      </c>
      <c r="AX1802" s="1">
        <f t="shared" si="975"/>
        <v>0</v>
      </c>
      <c r="AY1802" s="5">
        <f t="shared" si="976"/>
        <v>5.3820042162587987</v>
      </c>
      <c r="AZ1802" s="1">
        <f t="shared" si="977"/>
        <v>75</v>
      </c>
      <c r="BA1802" s="1">
        <f t="shared" si="978"/>
        <v>74.399850652258081</v>
      </c>
      <c r="BB1802" s="1">
        <f t="shared" si="979"/>
        <v>267.55246233466033</v>
      </c>
      <c r="BC1802" s="23">
        <v>36235</v>
      </c>
      <c r="BD1802" s="24">
        <v>23</v>
      </c>
    </row>
    <row r="1803" spans="4:56" x14ac:dyDescent="0.15">
      <c r="D1803" s="17"/>
      <c r="E1803" s="14">
        <f>$D$78</f>
        <v>2.4736624458804819</v>
      </c>
      <c r="F1803" s="23">
        <v>36236</v>
      </c>
      <c r="G1803" s="24">
        <v>0</v>
      </c>
      <c r="H1803" s="17">
        <v>181.77500000000001</v>
      </c>
      <c r="I1803" s="17">
        <f t="shared" si="948"/>
        <v>181.77500000000001</v>
      </c>
      <c r="J1803" s="17">
        <f t="shared" si="954"/>
        <v>449.64999109992459</v>
      </c>
      <c r="K1803" s="1">
        <v>14.46</v>
      </c>
      <c r="L1803" s="1">
        <f t="shared" si="955"/>
        <v>19.46</v>
      </c>
      <c r="M1803" s="1">
        <f t="shared" si="956"/>
        <v>19.46</v>
      </c>
      <c r="N1803" s="1">
        <f t="shared" si="957"/>
        <v>1</v>
      </c>
      <c r="O1803" s="1">
        <f t="shared" si="958"/>
        <v>1</v>
      </c>
      <c r="P1803" s="1">
        <f t="shared" si="959"/>
        <v>0</v>
      </c>
      <c r="Q1803" s="18">
        <f t="shared" si="953"/>
        <v>0.36528696624552143</v>
      </c>
      <c r="R1803" s="18">
        <f t="shared" si="960"/>
        <v>0</v>
      </c>
      <c r="S1803" s="1">
        <f t="shared" si="961"/>
        <v>7.5</v>
      </c>
      <c r="T1803" s="1">
        <f t="shared" si="962"/>
        <v>0.36528696624552143</v>
      </c>
      <c r="U1803" s="1">
        <f t="shared" si="962"/>
        <v>0</v>
      </c>
      <c r="V1803" s="4">
        <f t="shared" si="963"/>
        <v>6.0180746441756607</v>
      </c>
      <c r="W1803" s="4">
        <f t="shared" si="964"/>
        <v>0</v>
      </c>
      <c r="X1803" s="4">
        <f t="shared" si="965"/>
        <v>449.64999109992459</v>
      </c>
      <c r="Y1803" s="4">
        <f t="shared" si="965"/>
        <v>0</v>
      </c>
      <c r="Z1803" s="4">
        <f t="shared" si="966"/>
        <v>74.716585899295765</v>
      </c>
      <c r="AA1803" s="4">
        <f t="shared" si="966"/>
        <v>0</v>
      </c>
      <c r="AD1803" s="5">
        <f t="shared" si="967"/>
        <v>74.716585899295765</v>
      </c>
      <c r="AE1803" s="23">
        <v>36236</v>
      </c>
      <c r="AF1803" s="24">
        <v>0</v>
      </c>
      <c r="AG1803" s="1">
        <f t="shared" si="949"/>
        <v>128.89966411531171</v>
      </c>
      <c r="AH1803" s="1">
        <f t="shared" si="949"/>
        <v>0</v>
      </c>
      <c r="AI1803" s="1">
        <f t="shared" si="968"/>
        <v>30</v>
      </c>
      <c r="AJ1803" s="1">
        <f t="shared" si="968"/>
        <v>0</v>
      </c>
      <c r="AK1803" s="1">
        <f t="shared" si="969"/>
        <v>15.52941176470588</v>
      </c>
      <c r="AL1803" s="1">
        <f t="shared" si="969"/>
        <v>0</v>
      </c>
      <c r="AM1803" s="5">
        <f t="shared" si="970"/>
        <v>15.52941176470588</v>
      </c>
      <c r="AN1803" s="1">
        <f t="shared" si="950"/>
        <v>161.12458014413963</v>
      </c>
      <c r="AO1803" s="1">
        <f t="shared" si="950"/>
        <v>0</v>
      </c>
      <c r="AP1803" s="1">
        <f t="shared" si="971"/>
        <v>30</v>
      </c>
      <c r="AQ1803" s="1">
        <f t="shared" si="971"/>
        <v>0</v>
      </c>
      <c r="AR1803" s="1">
        <f t="shared" si="972"/>
        <v>15.52941176470588</v>
      </c>
      <c r="AS1803" s="1">
        <f t="shared" si="972"/>
        <v>0</v>
      </c>
      <c r="AT1803" s="5">
        <f t="shared" si="973"/>
        <v>15.52941176470588</v>
      </c>
      <c r="AU1803" s="1">
        <f t="shared" si="974"/>
        <v>161.12458014413963</v>
      </c>
      <c r="AV1803" s="1">
        <f t="shared" si="974"/>
        <v>0</v>
      </c>
      <c r="AW1803" s="1">
        <f t="shared" si="975"/>
        <v>4.0098247026921712</v>
      </c>
      <c r="AX1803" s="1">
        <f t="shared" si="975"/>
        <v>0</v>
      </c>
      <c r="AY1803" s="5">
        <f t="shared" si="976"/>
        <v>4.0098247026921712</v>
      </c>
      <c r="AZ1803" s="1">
        <f t="shared" si="977"/>
        <v>75</v>
      </c>
      <c r="BA1803" s="1">
        <f t="shared" si="978"/>
        <v>67.447498664988686</v>
      </c>
      <c r="BB1803" s="1">
        <f t="shared" si="979"/>
        <v>252.2327327963884</v>
      </c>
      <c r="BC1803" s="23">
        <v>36236</v>
      </c>
      <c r="BD1803" s="24">
        <v>0</v>
      </c>
    </row>
    <row r="1804" spans="4:56" x14ac:dyDescent="0.15">
      <c r="D1804" s="17"/>
      <c r="E1804" s="14">
        <f t="shared" ref="E1804:E1826" si="980">$D$78</f>
        <v>2.4736624458804819</v>
      </c>
      <c r="F1804" s="23">
        <v>36236</v>
      </c>
      <c r="G1804" s="24">
        <v>1</v>
      </c>
      <c r="H1804" s="17">
        <v>152.09100000000001</v>
      </c>
      <c r="I1804" s="17">
        <f t="shared" ref="I1804:I1867" si="981">H1804*$CC$5</f>
        <v>152.09100000000001</v>
      </c>
      <c r="J1804" s="17">
        <f t="shared" si="954"/>
        <v>376.22179505640838</v>
      </c>
      <c r="K1804" s="1">
        <v>14.82</v>
      </c>
      <c r="L1804" s="1">
        <f t="shared" si="955"/>
        <v>19.82</v>
      </c>
      <c r="M1804" s="1">
        <f t="shared" si="956"/>
        <v>19.82</v>
      </c>
      <c r="N1804" s="1">
        <f t="shared" si="957"/>
        <v>1</v>
      </c>
      <c r="O1804" s="1">
        <f t="shared" si="958"/>
        <v>1</v>
      </c>
      <c r="P1804" s="1">
        <f t="shared" si="959"/>
        <v>0</v>
      </c>
      <c r="Q1804" s="18">
        <f t="shared" si="953"/>
        <v>0.30563531829595708</v>
      </c>
      <c r="R1804" s="18">
        <f t="shared" si="960"/>
        <v>0</v>
      </c>
      <c r="S1804" s="1">
        <f t="shared" si="961"/>
        <v>7.5</v>
      </c>
      <c r="T1804" s="1">
        <f t="shared" si="962"/>
        <v>0.30563531829595708</v>
      </c>
      <c r="U1804" s="1">
        <f t="shared" si="962"/>
        <v>0</v>
      </c>
      <c r="V1804" s="4">
        <f t="shared" si="963"/>
        <v>5.9343708392584054</v>
      </c>
      <c r="W1804" s="4">
        <f t="shared" si="964"/>
        <v>0</v>
      </c>
      <c r="X1804" s="4">
        <f t="shared" si="965"/>
        <v>376.22179505640838</v>
      </c>
      <c r="Y1804" s="4">
        <f t="shared" si="965"/>
        <v>0</v>
      </c>
      <c r="Z1804" s="4">
        <f t="shared" si="966"/>
        <v>63.39708205755192</v>
      </c>
      <c r="AA1804" s="4">
        <f t="shared" si="966"/>
        <v>0</v>
      </c>
      <c r="AD1804" s="5">
        <f t="shared" si="967"/>
        <v>63.39708205755192</v>
      </c>
      <c r="AE1804" s="23">
        <v>36236</v>
      </c>
      <c r="AF1804" s="24">
        <v>1</v>
      </c>
      <c r="AG1804" s="1">
        <f t="shared" ref="AG1804:AH1867" si="982">X1804*0.172*5/$AC$11</f>
        <v>107.8502479161704</v>
      </c>
      <c r="AH1804" s="1">
        <f t="shared" si="982"/>
        <v>0</v>
      </c>
      <c r="AI1804" s="1">
        <f t="shared" si="968"/>
        <v>30</v>
      </c>
      <c r="AJ1804" s="1">
        <f t="shared" si="968"/>
        <v>0</v>
      </c>
      <c r="AK1804" s="1">
        <f t="shared" si="969"/>
        <v>15.52941176470588</v>
      </c>
      <c r="AL1804" s="1">
        <f t="shared" si="969"/>
        <v>0</v>
      </c>
      <c r="AM1804" s="5">
        <f t="shared" si="970"/>
        <v>15.52941176470588</v>
      </c>
      <c r="AN1804" s="1">
        <f t="shared" ref="AN1804:AO1867" si="983">X1804*0.215*5/$AC$24</f>
        <v>134.81280989521301</v>
      </c>
      <c r="AO1804" s="1">
        <f t="shared" si="983"/>
        <v>0</v>
      </c>
      <c r="AP1804" s="1">
        <f t="shared" si="971"/>
        <v>30</v>
      </c>
      <c r="AQ1804" s="1">
        <f t="shared" si="971"/>
        <v>0</v>
      </c>
      <c r="AR1804" s="1">
        <f t="shared" si="972"/>
        <v>15.52941176470588</v>
      </c>
      <c r="AS1804" s="1">
        <f t="shared" si="972"/>
        <v>0</v>
      </c>
      <c r="AT1804" s="5">
        <f t="shared" si="973"/>
        <v>15.52941176470588</v>
      </c>
      <c r="AU1804" s="1">
        <f t="shared" si="974"/>
        <v>150</v>
      </c>
      <c r="AV1804" s="1">
        <f t="shared" si="974"/>
        <v>0</v>
      </c>
      <c r="AW1804" s="1">
        <f t="shared" si="975"/>
        <v>3.2352941176470589</v>
      </c>
      <c r="AX1804" s="1">
        <f t="shared" si="975"/>
        <v>0</v>
      </c>
      <c r="AY1804" s="5">
        <f t="shared" si="976"/>
        <v>3.2352941176470589</v>
      </c>
      <c r="AZ1804" s="1">
        <f t="shared" si="977"/>
        <v>75</v>
      </c>
      <c r="BA1804" s="1">
        <f t="shared" si="978"/>
        <v>56.433269258461259</v>
      </c>
      <c r="BB1804" s="1">
        <f t="shared" si="979"/>
        <v>229.12446896307199</v>
      </c>
      <c r="BC1804" s="23">
        <v>36236</v>
      </c>
      <c r="BD1804" s="24">
        <v>1</v>
      </c>
    </row>
    <row r="1805" spans="4:56" x14ac:dyDescent="0.15">
      <c r="D1805" s="17"/>
      <c r="E1805" s="14">
        <f t="shared" si="980"/>
        <v>2.4736624458804819</v>
      </c>
      <c r="F1805" s="23">
        <v>36236</v>
      </c>
      <c r="G1805" s="24">
        <v>2</v>
      </c>
      <c r="H1805" s="17">
        <v>142.227</v>
      </c>
      <c r="I1805" s="17">
        <f t="shared" si="981"/>
        <v>142.227</v>
      </c>
      <c r="J1805" s="17">
        <f t="shared" si="954"/>
        <v>351.82158869024329</v>
      </c>
      <c r="K1805" s="1">
        <v>15.2</v>
      </c>
      <c r="L1805" s="1">
        <f t="shared" si="955"/>
        <v>20.2</v>
      </c>
      <c r="M1805" s="1">
        <f t="shared" si="956"/>
        <v>20.2</v>
      </c>
      <c r="N1805" s="1">
        <f t="shared" si="957"/>
        <v>1</v>
      </c>
      <c r="O1805" s="1">
        <f t="shared" si="958"/>
        <v>1</v>
      </c>
      <c r="P1805" s="1">
        <f t="shared" si="959"/>
        <v>0</v>
      </c>
      <c r="Q1805" s="18">
        <f t="shared" si="953"/>
        <v>0.28581306201733886</v>
      </c>
      <c r="R1805" s="18">
        <f t="shared" si="960"/>
        <v>0</v>
      </c>
      <c r="S1805" s="1">
        <f t="shared" si="961"/>
        <v>7.5</v>
      </c>
      <c r="T1805" s="1">
        <f t="shared" si="962"/>
        <v>0.3</v>
      </c>
      <c r="U1805" s="1">
        <f t="shared" si="962"/>
        <v>0</v>
      </c>
      <c r="V1805" s="4">
        <f t="shared" si="963"/>
        <v>5.860954661576133</v>
      </c>
      <c r="W1805" s="4">
        <f t="shared" si="964"/>
        <v>0</v>
      </c>
      <c r="X1805" s="4">
        <f t="shared" si="965"/>
        <v>369.28500000000003</v>
      </c>
      <c r="Y1805" s="4">
        <f t="shared" si="965"/>
        <v>0</v>
      </c>
      <c r="Z1805" s="4">
        <f t="shared" si="966"/>
        <v>63.007653415406487</v>
      </c>
      <c r="AA1805" s="4">
        <f t="shared" si="966"/>
        <v>0</v>
      </c>
      <c r="AD1805" s="5">
        <f t="shared" si="967"/>
        <v>63.007653415406487</v>
      </c>
      <c r="AE1805" s="23">
        <v>36236</v>
      </c>
      <c r="AF1805" s="24">
        <v>2</v>
      </c>
      <c r="AG1805" s="1">
        <f t="shared" si="982"/>
        <v>105.8617</v>
      </c>
      <c r="AH1805" s="1">
        <f t="shared" si="982"/>
        <v>0</v>
      </c>
      <c r="AI1805" s="1">
        <f t="shared" si="968"/>
        <v>30</v>
      </c>
      <c r="AJ1805" s="1">
        <f t="shared" si="968"/>
        <v>0</v>
      </c>
      <c r="AK1805" s="1">
        <f t="shared" si="969"/>
        <v>15.52941176470588</v>
      </c>
      <c r="AL1805" s="1">
        <f t="shared" si="969"/>
        <v>0</v>
      </c>
      <c r="AM1805" s="5">
        <f t="shared" si="970"/>
        <v>15.52941176470588</v>
      </c>
      <c r="AN1805" s="1">
        <f t="shared" si="983"/>
        <v>132.327125</v>
      </c>
      <c r="AO1805" s="1">
        <f t="shared" si="983"/>
        <v>0</v>
      </c>
      <c r="AP1805" s="1">
        <f t="shared" si="971"/>
        <v>30</v>
      </c>
      <c r="AQ1805" s="1">
        <f t="shared" si="971"/>
        <v>0</v>
      </c>
      <c r="AR1805" s="1">
        <f t="shared" si="972"/>
        <v>15.52941176470588</v>
      </c>
      <c r="AS1805" s="1">
        <f t="shared" si="972"/>
        <v>0</v>
      </c>
      <c r="AT1805" s="5">
        <f t="shared" si="973"/>
        <v>15.52941176470588</v>
      </c>
      <c r="AU1805" s="1">
        <f t="shared" si="974"/>
        <v>150</v>
      </c>
      <c r="AV1805" s="1">
        <f t="shared" si="974"/>
        <v>0</v>
      </c>
      <c r="AW1805" s="1">
        <f t="shared" si="975"/>
        <v>3.2352941176470589</v>
      </c>
      <c r="AX1805" s="1">
        <f t="shared" si="975"/>
        <v>0</v>
      </c>
      <c r="AY1805" s="5">
        <f t="shared" si="976"/>
        <v>3.2352941176470589</v>
      </c>
      <c r="AZ1805" s="1">
        <f t="shared" si="977"/>
        <v>75</v>
      </c>
      <c r="BA1805" s="1">
        <f t="shared" si="978"/>
        <v>55.392749999999999</v>
      </c>
      <c r="BB1805" s="1">
        <f t="shared" si="979"/>
        <v>227.69452106246533</v>
      </c>
      <c r="BC1805" s="23">
        <v>36236</v>
      </c>
      <c r="BD1805" s="24">
        <v>2</v>
      </c>
    </row>
    <row r="1806" spans="4:56" x14ac:dyDescent="0.15">
      <c r="D1806" s="17"/>
      <c r="E1806" s="14">
        <f t="shared" si="980"/>
        <v>2.4736624458804819</v>
      </c>
      <c r="F1806" s="23">
        <v>36236</v>
      </c>
      <c r="G1806" s="24">
        <v>3</v>
      </c>
      <c r="H1806" s="17">
        <v>143.26</v>
      </c>
      <c r="I1806" s="17">
        <f t="shared" si="981"/>
        <v>143.26</v>
      </c>
      <c r="J1806" s="17">
        <f t="shared" si="954"/>
        <v>354.37688199683782</v>
      </c>
      <c r="K1806" s="1">
        <v>15.51</v>
      </c>
      <c r="L1806" s="1">
        <f t="shared" si="955"/>
        <v>20.509999999999998</v>
      </c>
      <c r="M1806" s="1">
        <f t="shared" si="956"/>
        <v>20.509999999999998</v>
      </c>
      <c r="N1806" s="1">
        <f t="shared" si="957"/>
        <v>1</v>
      </c>
      <c r="O1806" s="1">
        <f t="shared" si="958"/>
        <v>1</v>
      </c>
      <c r="P1806" s="1">
        <f t="shared" si="959"/>
        <v>0</v>
      </c>
      <c r="Q1806" s="18">
        <f t="shared" si="953"/>
        <v>0.28788893293540585</v>
      </c>
      <c r="R1806" s="18">
        <f t="shared" si="960"/>
        <v>0</v>
      </c>
      <c r="S1806" s="1">
        <f t="shared" si="961"/>
        <v>7.5</v>
      </c>
      <c r="T1806" s="1">
        <f t="shared" si="962"/>
        <v>0.3</v>
      </c>
      <c r="U1806" s="1">
        <f t="shared" si="962"/>
        <v>0</v>
      </c>
      <c r="V1806" s="4">
        <f t="shared" si="963"/>
        <v>5.8028226104648573</v>
      </c>
      <c r="W1806" s="4">
        <f t="shared" si="964"/>
        <v>0</v>
      </c>
      <c r="X1806" s="4">
        <f t="shared" si="965"/>
        <v>369.28500000000003</v>
      </c>
      <c r="Y1806" s="4">
        <f t="shared" si="965"/>
        <v>0</v>
      </c>
      <c r="Z1806" s="4">
        <f t="shared" si="966"/>
        <v>63.638857292316409</v>
      </c>
      <c r="AA1806" s="4">
        <f t="shared" si="966"/>
        <v>0</v>
      </c>
      <c r="AD1806" s="5">
        <f t="shared" si="967"/>
        <v>63.638857292316409</v>
      </c>
      <c r="AE1806" s="23">
        <v>36236</v>
      </c>
      <c r="AF1806" s="24">
        <v>3</v>
      </c>
      <c r="AG1806" s="1">
        <f t="shared" si="982"/>
        <v>105.8617</v>
      </c>
      <c r="AH1806" s="1">
        <f t="shared" si="982"/>
        <v>0</v>
      </c>
      <c r="AI1806" s="1">
        <f t="shared" si="968"/>
        <v>30</v>
      </c>
      <c r="AJ1806" s="1">
        <f t="shared" si="968"/>
        <v>0</v>
      </c>
      <c r="AK1806" s="1">
        <f t="shared" si="969"/>
        <v>15.52941176470588</v>
      </c>
      <c r="AL1806" s="1">
        <f t="shared" si="969"/>
        <v>0</v>
      </c>
      <c r="AM1806" s="5">
        <f t="shared" si="970"/>
        <v>15.52941176470588</v>
      </c>
      <c r="AN1806" s="1">
        <f t="shared" si="983"/>
        <v>132.327125</v>
      </c>
      <c r="AO1806" s="1">
        <f t="shared" si="983"/>
        <v>0</v>
      </c>
      <c r="AP1806" s="1">
        <f t="shared" si="971"/>
        <v>30</v>
      </c>
      <c r="AQ1806" s="1">
        <f t="shared" si="971"/>
        <v>0</v>
      </c>
      <c r="AR1806" s="1">
        <f t="shared" si="972"/>
        <v>15.52941176470588</v>
      </c>
      <c r="AS1806" s="1">
        <f t="shared" si="972"/>
        <v>0</v>
      </c>
      <c r="AT1806" s="5">
        <f t="shared" si="973"/>
        <v>15.52941176470588</v>
      </c>
      <c r="AU1806" s="1">
        <f t="shared" si="974"/>
        <v>150</v>
      </c>
      <c r="AV1806" s="1">
        <f t="shared" si="974"/>
        <v>0</v>
      </c>
      <c r="AW1806" s="1">
        <f t="shared" si="975"/>
        <v>3.2352941176470589</v>
      </c>
      <c r="AX1806" s="1">
        <f t="shared" si="975"/>
        <v>0</v>
      </c>
      <c r="AY1806" s="5">
        <f t="shared" si="976"/>
        <v>3.2352941176470589</v>
      </c>
      <c r="AZ1806" s="1">
        <f t="shared" si="977"/>
        <v>75</v>
      </c>
      <c r="BA1806" s="1">
        <f t="shared" si="978"/>
        <v>55.392749999999999</v>
      </c>
      <c r="BB1806" s="1">
        <f t="shared" si="979"/>
        <v>228.32572493937525</v>
      </c>
      <c r="BC1806" s="23">
        <v>36236</v>
      </c>
      <c r="BD1806" s="24">
        <v>3</v>
      </c>
    </row>
    <row r="1807" spans="4:56" x14ac:dyDescent="0.15">
      <c r="D1807" s="17"/>
      <c r="E1807" s="14">
        <f t="shared" si="980"/>
        <v>2.4736624458804819</v>
      </c>
      <c r="F1807" s="23">
        <v>36236</v>
      </c>
      <c r="G1807" s="24">
        <v>4</v>
      </c>
      <c r="H1807" s="17">
        <v>144.68799999999999</v>
      </c>
      <c r="I1807" s="17">
        <f t="shared" si="981"/>
        <v>144.68799999999999</v>
      </c>
      <c r="J1807" s="17">
        <f t="shared" si="954"/>
        <v>357.90927196955516</v>
      </c>
      <c r="K1807" s="1">
        <v>15.74</v>
      </c>
      <c r="L1807" s="1">
        <f t="shared" si="955"/>
        <v>20.740000000000002</v>
      </c>
      <c r="M1807" s="1">
        <f t="shared" si="956"/>
        <v>20.740000000000002</v>
      </c>
      <c r="N1807" s="1">
        <f t="shared" si="957"/>
        <v>1</v>
      </c>
      <c r="O1807" s="1">
        <f t="shared" si="958"/>
        <v>1</v>
      </c>
      <c r="P1807" s="1">
        <f t="shared" si="959"/>
        <v>0</v>
      </c>
      <c r="Q1807" s="18">
        <f t="shared" si="953"/>
        <v>0.29075857830907442</v>
      </c>
      <c r="R1807" s="18">
        <f t="shared" si="960"/>
        <v>0</v>
      </c>
      <c r="S1807" s="1">
        <f t="shared" si="961"/>
        <v>7.5</v>
      </c>
      <c r="T1807" s="1">
        <f t="shared" si="962"/>
        <v>0.3</v>
      </c>
      <c r="U1807" s="1">
        <f t="shared" si="962"/>
        <v>0</v>
      </c>
      <c r="V1807" s="4">
        <f t="shared" si="963"/>
        <v>5.7600652878443235</v>
      </c>
      <c r="W1807" s="4">
        <f t="shared" si="964"/>
        <v>0</v>
      </c>
      <c r="X1807" s="4">
        <f t="shared" si="965"/>
        <v>369.28500000000003</v>
      </c>
      <c r="Y1807" s="4">
        <f t="shared" si="965"/>
        <v>0</v>
      </c>
      <c r="Z1807" s="4">
        <f t="shared" si="966"/>
        <v>64.111252485161174</v>
      </c>
      <c r="AA1807" s="4">
        <f t="shared" si="966"/>
        <v>0</v>
      </c>
      <c r="AD1807" s="5">
        <f t="shared" si="967"/>
        <v>64.111252485161174</v>
      </c>
      <c r="AE1807" s="23">
        <v>36236</v>
      </c>
      <c r="AF1807" s="24">
        <v>4</v>
      </c>
      <c r="AG1807" s="1">
        <f t="shared" si="982"/>
        <v>105.8617</v>
      </c>
      <c r="AH1807" s="1">
        <f t="shared" si="982"/>
        <v>0</v>
      </c>
      <c r="AI1807" s="1">
        <f t="shared" si="968"/>
        <v>30</v>
      </c>
      <c r="AJ1807" s="1">
        <f t="shared" si="968"/>
        <v>0</v>
      </c>
      <c r="AK1807" s="1">
        <f t="shared" si="969"/>
        <v>15.52941176470588</v>
      </c>
      <c r="AL1807" s="1">
        <f t="shared" si="969"/>
        <v>0</v>
      </c>
      <c r="AM1807" s="5">
        <f t="shared" si="970"/>
        <v>15.52941176470588</v>
      </c>
      <c r="AN1807" s="1">
        <f t="shared" si="983"/>
        <v>132.327125</v>
      </c>
      <c r="AO1807" s="1">
        <f t="shared" si="983"/>
        <v>0</v>
      </c>
      <c r="AP1807" s="1">
        <f t="shared" si="971"/>
        <v>30</v>
      </c>
      <c r="AQ1807" s="1">
        <f t="shared" si="971"/>
        <v>0</v>
      </c>
      <c r="AR1807" s="1">
        <f t="shared" si="972"/>
        <v>15.52941176470588</v>
      </c>
      <c r="AS1807" s="1">
        <f t="shared" si="972"/>
        <v>0</v>
      </c>
      <c r="AT1807" s="5">
        <f t="shared" si="973"/>
        <v>15.52941176470588</v>
      </c>
      <c r="AU1807" s="1">
        <f t="shared" si="974"/>
        <v>150</v>
      </c>
      <c r="AV1807" s="1">
        <f t="shared" si="974"/>
        <v>0</v>
      </c>
      <c r="AW1807" s="1">
        <f t="shared" si="975"/>
        <v>3.2352941176470589</v>
      </c>
      <c r="AX1807" s="1">
        <f t="shared" si="975"/>
        <v>0</v>
      </c>
      <c r="AY1807" s="5">
        <f t="shared" si="976"/>
        <v>3.2352941176470589</v>
      </c>
      <c r="AZ1807" s="1">
        <f t="shared" si="977"/>
        <v>75</v>
      </c>
      <c r="BA1807" s="1">
        <f t="shared" si="978"/>
        <v>55.392749999999999</v>
      </c>
      <c r="BB1807" s="1">
        <f t="shared" si="979"/>
        <v>228.79812013222002</v>
      </c>
      <c r="BC1807" s="23">
        <v>36236</v>
      </c>
      <c r="BD1807" s="24">
        <v>4</v>
      </c>
    </row>
    <row r="1808" spans="4:56" x14ac:dyDescent="0.15">
      <c r="D1808" s="17"/>
      <c r="E1808" s="14">
        <f t="shared" si="980"/>
        <v>2.4736624458804819</v>
      </c>
      <c r="F1808" s="23">
        <v>36236</v>
      </c>
      <c r="G1808" s="24">
        <v>5</v>
      </c>
      <c r="H1808" s="17">
        <v>172.18</v>
      </c>
      <c r="I1808" s="17">
        <f t="shared" si="981"/>
        <v>172.18</v>
      </c>
      <c r="J1808" s="17">
        <f t="shared" si="954"/>
        <v>425.91519993170141</v>
      </c>
      <c r="K1808" s="1">
        <v>15.92</v>
      </c>
      <c r="L1808" s="1">
        <f t="shared" si="955"/>
        <v>20.92</v>
      </c>
      <c r="M1808" s="1">
        <f t="shared" si="956"/>
        <v>20.92</v>
      </c>
      <c r="N1808" s="1">
        <f t="shared" si="957"/>
        <v>1</v>
      </c>
      <c r="O1808" s="1">
        <f t="shared" si="958"/>
        <v>1</v>
      </c>
      <c r="P1808" s="1">
        <f t="shared" si="959"/>
        <v>0</v>
      </c>
      <c r="Q1808" s="18">
        <f t="shared" si="953"/>
        <v>0.34600528041894585</v>
      </c>
      <c r="R1808" s="18">
        <f t="shared" si="960"/>
        <v>0</v>
      </c>
      <c r="S1808" s="1">
        <f t="shared" si="961"/>
        <v>7.5</v>
      </c>
      <c r="T1808" s="1">
        <f t="shared" si="962"/>
        <v>0.34600528041894585</v>
      </c>
      <c r="U1808" s="1">
        <f t="shared" si="962"/>
        <v>0</v>
      </c>
      <c r="V1808" s="4">
        <f t="shared" si="963"/>
        <v>5.737568120283167</v>
      </c>
      <c r="W1808" s="4">
        <f t="shared" si="964"/>
        <v>0</v>
      </c>
      <c r="X1808" s="4">
        <f t="shared" si="965"/>
        <v>425.91519993170141</v>
      </c>
      <c r="Y1808" s="4">
        <f t="shared" si="965"/>
        <v>0</v>
      </c>
      <c r="Z1808" s="4">
        <f t="shared" si="966"/>
        <v>74.232704693479292</v>
      </c>
      <c r="AA1808" s="4">
        <f t="shared" si="966"/>
        <v>0</v>
      </c>
      <c r="AD1808" s="5">
        <f t="shared" si="967"/>
        <v>74.232704693479292</v>
      </c>
      <c r="AE1808" s="23">
        <v>36236</v>
      </c>
      <c r="AF1808" s="24">
        <v>5</v>
      </c>
      <c r="AG1808" s="1">
        <f t="shared" si="982"/>
        <v>122.09569064708774</v>
      </c>
      <c r="AH1808" s="1">
        <f t="shared" si="982"/>
        <v>0</v>
      </c>
      <c r="AI1808" s="1">
        <f t="shared" si="968"/>
        <v>30</v>
      </c>
      <c r="AJ1808" s="1">
        <f t="shared" si="968"/>
        <v>0</v>
      </c>
      <c r="AK1808" s="1">
        <f t="shared" si="969"/>
        <v>15.52941176470588</v>
      </c>
      <c r="AL1808" s="1">
        <f t="shared" si="969"/>
        <v>0</v>
      </c>
      <c r="AM1808" s="5">
        <f t="shared" si="970"/>
        <v>15.52941176470588</v>
      </c>
      <c r="AN1808" s="1">
        <f t="shared" si="983"/>
        <v>152.61961330885967</v>
      </c>
      <c r="AO1808" s="1">
        <f t="shared" si="983"/>
        <v>0</v>
      </c>
      <c r="AP1808" s="1">
        <f t="shared" si="971"/>
        <v>30</v>
      </c>
      <c r="AQ1808" s="1">
        <f t="shared" si="971"/>
        <v>0</v>
      </c>
      <c r="AR1808" s="1">
        <f t="shared" si="972"/>
        <v>15.52941176470588</v>
      </c>
      <c r="AS1808" s="1">
        <f t="shared" si="972"/>
        <v>0</v>
      </c>
      <c r="AT1808" s="5">
        <f t="shared" si="973"/>
        <v>15.52941176470588</v>
      </c>
      <c r="AU1808" s="1">
        <f t="shared" si="974"/>
        <v>152.61961330885967</v>
      </c>
      <c r="AV1808" s="1">
        <f t="shared" si="974"/>
        <v>0</v>
      </c>
      <c r="AW1808" s="1">
        <f t="shared" si="975"/>
        <v>3.4077759805663894</v>
      </c>
      <c r="AX1808" s="1">
        <f t="shared" si="975"/>
        <v>0</v>
      </c>
      <c r="AY1808" s="5">
        <f t="shared" si="976"/>
        <v>3.4077759805663894</v>
      </c>
      <c r="AZ1808" s="1">
        <f t="shared" si="977"/>
        <v>75</v>
      </c>
      <c r="BA1808" s="1">
        <f t="shared" si="978"/>
        <v>63.887279989755207</v>
      </c>
      <c r="BB1808" s="1">
        <f t="shared" si="979"/>
        <v>247.58658419321264</v>
      </c>
      <c r="BC1808" s="23">
        <v>36236</v>
      </c>
      <c r="BD1808" s="24">
        <v>5</v>
      </c>
    </row>
    <row r="1809" spans="4:56" x14ac:dyDescent="0.15">
      <c r="D1809" s="17"/>
      <c r="E1809" s="14">
        <f t="shared" si="980"/>
        <v>2.4736624458804819</v>
      </c>
      <c r="F1809" s="23">
        <v>36236</v>
      </c>
      <c r="G1809" s="24">
        <v>6</v>
      </c>
      <c r="H1809" s="17">
        <v>191.25299999999999</v>
      </c>
      <c r="I1809" s="17">
        <f t="shared" si="981"/>
        <v>191.25299999999999</v>
      </c>
      <c r="J1809" s="17">
        <f t="shared" si="954"/>
        <v>473.0953637619798</v>
      </c>
      <c r="K1809" s="1">
        <v>16.059999999999999</v>
      </c>
      <c r="L1809" s="1">
        <f t="shared" si="955"/>
        <v>21.06</v>
      </c>
      <c r="M1809" s="1">
        <f t="shared" si="956"/>
        <v>21.06</v>
      </c>
      <c r="N1809" s="1">
        <f t="shared" si="957"/>
        <v>1</v>
      </c>
      <c r="O1809" s="1">
        <f t="shared" si="958"/>
        <v>1</v>
      </c>
      <c r="P1809" s="1">
        <f t="shared" si="959"/>
        <v>0</v>
      </c>
      <c r="Q1809" s="18">
        <f t="shared" si="953"/>
        <v>0.38433353406879223</v>
      </c>
      <c r="R1809" s="18">
        <f t="shared" si="960"/>
        <v>0</v>
      </c>
      <c r="S1809" s="1">
        <f t="shared" si="961"/>
        <v>7.5</v>
      </c>
      <c r="T1809" s="1">
        <f t="shared" si="962"/>
        <v>0.38433353406879223</v>
      </c>
      <c r="U1809" s="1">
        <f t="shared" si="962"/>
        <v>0</v>
      </c>
      <c r="V1809" s="4">
        <f t="shared" si="963"/>
        <v>5.7207246096699178</v>
      </c>
      <c r="W1809" s="4">
        <f t="shared" si="964"/>
        <v>0</v>
      </c>
      <c r="X1809" s="4">
        <f t="shared" si="965"/>
        <v>473.0953637619798</v>
      </c>
      <c r="Y1809" s="4">
        <f t="shared" si="965"/>
        <v>0</v>
      </c>
      <c r="Z1809" s="4">
        <f t="shared" si="966"/>
        <v>82.698503431242273</v>
      </c>
      <c r="AA1809" s="4">
        <f t="shared" si="966"/>
        <v>0</v>
      </c>
      <c r="AD1809" s="5">
        <f t="shared" si="967"/>
        <v>82.698503431242273</v>
      </c>
      <c r="AE1809" s="23">
        <v>36236</v>
      </c>
      <c r="AF1809" s="24">
        <v>6</v>
      </c>
      <c r="AG1809" s="1">
        <f t="shared" si="982"/>
        <v>135.62067094510087</v>
      </c>
      <c r="AH1809" s="1">
        <f t="shared" si="982"/>
        <v>0</v>
      </c>
      <c r="AI1809" s="1">
        <f t="shared" si="968"/>
        <v>30</v>
      </c>
      <c r="AJ1809" s="1">
        <f t="shared" si="968"/>
        <v>0</v>
      </c>
      <c r="AK1809" s="1">
        <f t="shared" si="969"/>
        <v>15.52941176470588</v>
      </c>
      <c r="AL1809" s="1">
        <f t="shared" si="969"/>
        <v>0</v>
      </c>
      <c r="AM1809" s="5">
        <f t="shared" si="970"/>
        <v>15.52941176470588</v>
      </c>
      <c r="AN1809" s="1">
        <f t="shared" si="983"/>
        <v>169.52583868137609</v>
      </c>
      <c r="AO1809" s="1">
        <f t="shared" si="983"/>
        <v>0</v>
      </c>
      <c r="AP1809" s="1">
        <f t="shared" si="971"/>
        <v>30</v>
      </c>
      <c r="AQ1809" s="1">
        <f t="shared" si="971"/>
        <v>0</v>
      </c>
      <c r="AR1809" s="1">
        <f t="shared" si="972"/>
        <v>15.52941176470588</v>
      </c>
      <c r="AS1809" s="1">
        <f t="shared" si="972"/>
        <v>0</v>
      </c>
      <c r="AT1809" s="5">
        <f t="shared" si="973"/>
        <v>15.52941176470588</v>
      </c>
      <c r="AU1809" s="1">
        <f t="shared" si="974"/>
        <v>169.52583868137609</v>
      </c>
      <c r="AV1809" s="1">
        <f t="shared" si="974"/>
        <v>0</v>
      </c>
      <c r="AW1809" s="1">
        <f t="shared" si="975"/>
        <v>4.6703313697790723</v>
      </c>
      <c r="AX1809" s="1">
        <f t="shared" si="975"/>
        <v>0</v>
      </c>
      <c r="AY1809" s="5">
        <f t="shared" si="976"/>
        <v>4.6703313697790723</v>
      </c>
      <c r="AZ1809" s="1">
        <f t="shared" si="977"/>
        <v>75</v>
      </c>
      <c r="BA1809" s="1">
        <f t="shared" si="978"/>
        <v>70.964304564296967</v>
      </c>
      <c r="BB1809" s="1">
        <f t="shared" si="979"/>
        <v>264.39196289473011</v>
      </c>
      <c r="BC1809" s="23">
        <v>36236</v>
      </c>
      <c r="BD1809" s="24">
        <v>6</v>
      </c>
    </row>
    <row r="1810" spans="4:56" x14ac:dyDescent="0.15">
      <c r="D1810" s="17"/>
      <c r="E1810" s="14">
        <f t="shared" si="980"/>
        <v>2.4736624458804819</v>
      </c>
      <c r="F1810" s="23">
        <v>36236</v>
      </c>
      <c r="G1810" s="24">
        <v>7</v>
      </c>
      <c r="H1810" s="17">
        <v>164.499</v>
      </c>
      <c r="I1810" s="17">
        <f t="shared" si="981"/>
        <v>164.499</v>
      </c>
      <c r="J1810" s="17">
        <f t="shared" si="954"/>
        <v>406.91499868489336</v>
      </c>
      <c r="K1810" s="1">
        <v>16.170000000000002</v>
      </c>
      <c r="L1810" s="1">
        <f t="shared" si="955"/>
        <v>21.17</v>
      </c>
      <c r="M1810" s="1">
        <f t="shared" si="956"/>
        <v>21.17</v>
      </c>
      <c r="N1810" s="1">
        <f t="shared" si="957"/>
        <v>1</v>
      </c>
      <c r="O1810" s="1">
        <f t="shared" si="958"/>
        <v>1</v>
      </c>
      <c r="P1810" s="1">
        <f t="shared" si="959"/>
        <v>0</v>
      </c>
      <c r="Q1810" s="18">
        <f t="shared" si="953"/>
        <v>0.33056988397976633</v>
      </c>
      <c r="R1810" s="18">
        <f t="shared" si="960"/>
        <v>0</v>
      </c>
      <c r="S1810" s="1">
        <f t="shared" si="961"/>
        <v>7.5</v>
      </c>
      <c r="T1810" s="1">
        <f t="shared" si="962"/>
        <v>0.33056988397976633</v>
      </c>
      <c r="U1810" s="1">
        <f t="shared" si="962"/>
        <v>0</v>
      </c>
      <c r="V1810" s="4">
        <f t="shared" si="963"/>
        <v>5.6880516285550087</v>
      </c>
      <c r="W1810" s="4">
        <f t="shared" si="964"/>
        <v>0</v>
      </c>
      <c r="X1810" s="4">
        <f t="shared" si="965"/>
        <v>406.91499868489336</v>
      </c>
      <c r="Y1810" s="4">
        <f t="shared" si="965"/>
        <v>0</v>
      </c>
      <c r="Z1810" s="4">
        <f t="shared" si="966"/>
        <v>71.538555775779059</v>
      </c>
      <c r="AA1810" s="4">
        <f t="shared" si="966"/>
        <v>0</v>
      </c>
      <c r="AD1810" s="5">
        <f t="shared" si="967"/>
        <v>71.538555775779059</v>
      </c>
      <c r="AE1810" s="23">
        <v>36236</v>
      </c>
      <c r="AF1810" s="24">
        <v>7</v>
      </c>
      <c r="AG1810" s="1">
        <f t="shared" si="982"/>
        <v>116.64896628966943</v>
      </c>
      <c r="AH1810" s="1">
        <f t="shared" si="982"/>
        <v>0</v>
      </c>
      <c r="AI1810" s="1">
        <f t="shared" si="968"/>
        <v>30</v>
      </c>
      <c r="AJ1810" s="1">
        <f t="shared" si="968"/>
        <v>0</v>
      </c>
      <c r="AK1810" s="1">
        <f t="shared" si="969"/>
        <v>15.52941176470588</v>
      </c>
      <c r="AL1810" s="1">
        <f t="shared" si="969"/>
        <v>0</v>
      </c>
      <c r="AM1810" s="5">
        <f t="shared" si="970"/>
        <v>15.52941176470588</v>
      </c>
      <c r="AN1810" s="1">
        <f t="shared" si="983"/>
        <v>145.81120786208677</v>
      </c>
      <c r="AO1810" s="1">
        <f t="shared" si="983"/>
        <v>0</v>
      </c>
      <c r="AP1810" s="1">
        <f t="shared" si="971"/>
        <v>30</v>
      </c>
      <c r="AQ1810" s="1">
        <f t="shared" si="971"/>
        <v>0</v>
      </c>
      <c r="AR1810" s="1">
        <f t="shared" si="972"/>
        <v>15.52941176470588</v>
      </c>
      <c r="AS1810" s="1">
        <f t="shared" si="972"/>
        <v>0</v>
      </c>
      <c r="AT1810" s="5">
        <f t="shared" si="973"/>
        <v>15.52941176470588</v>
      </c>
      <c r="AU1810" s="1">
        <f t="shared" si="974"/>
        <v>150</v>
      </c>
      <c r="AV1810" s="1">
        <f t="shared" si="974"/>
        <v>0</v>
      </c>
      <c r="AW1810" s="1">
        <f t="shared" si="975"/>
        <v>3.2352941176470589</v>
      </c>
      <c r="AX1810" s="1">
        <f t="shared" si="975"/>
        <v>0</v>
      </c>
      <c r="AY1810" s="5">
        <f t="shared" si="976"/>
        <v>3.2352941176470589</v>
      </c>
      <c r="AZ1810" s="1">
        <f t="shared" si="977"/>
        <v>75</v>
      </c>
      <c r="BA1810" s="1">
        <f t="shared" si="978"/>
        <v>61.037249802734003</v>
      </c>
      <c r="BB1810" s="1">
        <f t="shared" si="979"/>
        <v>241.86992322557191</v>
      </c>
      <c r="BC1810" s="23">
        <v>36236</v>
      </c>
      <c r="BD1810" s="24">
        <v>7</v>
      </c>
    </row>
    <row r="1811" spans="4:56" x14ac:dyDescent="0.15">
      <c r="D1811" s="17"/>
      <c r="E1811" s="14">
        <f t="shared" si="980"/>
        <v>2.4736624458804819</v>
      </c>
      <c r="F1811" s="23">
        <v>36236</v>
      </c>
      <c r="G1811" s="24">
        <v>8</v>
      </c>
      <c r="H1811" s="17">
        <v>194.24</v>
      </c>
      <c r="I1811" s="17">
        <f t="shared" si="981"/>
        <v>194.24</v>
      </c>
      <c r="J1811" s="17">
        <f t="shared" si="954"/>
        <v>480.48419348782483</v>
      </c>
      <c r="K1811" s="1">
        <v>16.3</v>
      </c>
      <c r="L1811" s="1">
        <f t="shared" si="955"/>
        <v>21.3</v>
      </c>
      <c r="M1811" s="1">
        <f t="shared" si="956"/>
        <v>21.3</v>
      </c>
      <c r="N1811" s="1">
        <f t="shared" si="957"/>
        <v>1</v>
      </c>
      <c r="O1811" s="1">
        <f t="shared" si="958"/>
        <v>1</v>
      </c>
      <c r="P1811" s="1">
        <f t="shared" si="959"/>
        <v>0</v>
      </c>
      <c r="Q1811" s="18">
        <f t="shared" si="953"/>
        <v>0.39033607659760738</v>
      </c>
      <c r="R1811" s="18">
        <f t="shared" si="960"/>
        <v>0</v>
      </c>
      <c r="S1811" s="1">
        <f t="shared" si="961"/>
        <v>7.5</v>
      </c>
      <c r="T1811" s="1">
        <f t="shared" si="962"/>
        <v>0.39033607659760738</v>
      </c>
      <c r="U1811" s="1">
        <f t="shared" si="962"/>
        <v>0</v>
      </c>
      <c r="V1811" s="4">
        <f t="shared" si="963"/>
        <v>5.678135154623182</v>
      </c>
      <c r="W1811" s="4">
        <f t="shared" si="964"/>
        <v>0</v>
      </c>
      <c r="X1811" s="4">
        <f t="shared" si="965"/>
        <v>480.48419348782483</v>
      </c>
      <c r="Y1811" s="4">
        <f t="shared" si="965"/>
        <v>0</v>
      </c>
      <c r="Z1811" s="4">
        <f t="shared" si="966"/>
        <v>84.620069865123028</v>
      </c>
      <c r="AA1811" s="4">
        <f t="shared" si="966"/>
        <v>0</v>
      </c>
      <c r="AD1811" s="5">
        <f t="shared" si="967"/>
        <v>84.620069865123028</v>
      </c>
      <c r="AE1811" s="23">
        <v>36236</v>
      </c>
      <c r="AF1811" s="24">
        <v>8</v>
      </c>
      <c r="AG1811" s="1">
        <f t="shared" si="982"/>
        <v>137.73880213317645</v>
      </c>
      <c r="AH1811" s="1">
        <f t="shared" si="982"/>
        <v>0</v>
      </c>
      <c r="AI1811" s="1">
        <f t="shared" si="968"/>
        <v>30</v>
      </c>
      <c r="AJ1811" s="1">
        <f t="shared" si="968"/>
        <v>0</v>
      </c>
      <c r="AK1811" s="1">
        <f t="shared" si="969"/>
        <v>15.52941176470588</v>
      </c>
      <c r="AL1811" s="1">
        <f t="shared" si="969"/>
        <v>0</v>
      </c>
      <c r="AM1811" s="5">
        <f t="shared" si="970"/>
        <v>15.52941176470588</v>
      </c>
      <c r="AN1811" s="1">
        <f t="shared" si="983"/>
        <v>172.17350266647054</v>
      </c>
      <c r="AO1811" s="1">
        <f t="shared" si="983"/>
        <v>0</v>
      </c>
      <c r="AP1811" s="1">
        <f t="shared" si="971"/>
        <v>30</v>
      </c>
      <c r="AQ1811" s="1">
        <f t="shared" si="971"/>
        <v>0</v>
      </c>
      <c r="AR1811" s="1">
        <f t="shared" si="972"/>
        <v>15.52941176470588</v>
      </c>
      <c r="AS1811" s="1">
        <f t="shared" si="972"/>
        <v>0</v>
      </c>
      <c r="AT1811" s="5">
        <f t="shared" si="973"/>
        <v>15.52941176470588</v>
      </c>
      <c r="AU1811" s="1">
        <f t="shared" si="974"/>
        <v>172.17350266647054</v>
      </c>
      <c r="AV1811" s="1">
        <f t="shared" si="974"/>
        <v>0</v>
      </c>
      <c r="AW1811" s="1">
        <f t="shared" si="975"/>
        <v>4.8925912608519528</v>
      </c>
      <c r="AX1811" s="1">
        <f t="shared" si="975"/>
        <v>0</v>
      </c>
      <c r="AY1811" s="5">
        <f t="shared" si="976"/>
        <v>4.8925912608519528</v>
      </c>
      <c r="AZ1811" s="1">
        <f t="shared" si="977"/>
        <v>75</v>
      </c>
      <c r="BA1811" s="1">
        <f t="shared" si="978"/>
        <v>72.072629023173718</v>
      </c>
      <c r="BB1811" s="1">
        <f t="shared" si="979"/>
        <v>267.64411367856047</v>
      </c>
      <c r="BC1811" s="23">
        <v>36236</v>
      </c>
      <c r="BD1811" s="24">
        <v>8</v>
      </c>
    </row>
    <row r="1812" spans="4:56" x14ac:dyDescent="0.15">
      <c r="D1812" s="17"/>
      <c r="E1812" s="14">
        <f t="shared" si="980"/>
        <v>2.4736624458804819</v>
      </c>
      <c r="F1812" s="23">
        <v>36236</v>
      </c>
      <c r="G1812" s="24">
        <v>9</v>
      </c>
      <c r="H1812" s="17">
        <v>368.96699999999998</v>
      </c>
      <c r="I1812" s="17">
        <f t="shared" si="981"/>
        <v>368.96699999999998</v>
      </c>
      <c r="J1812" s="17">
        <f t="shared" si="954"/>
        <v>912.69981166918376</v>
      </c>
      <c r="K1812" s="1">
        <v>16.45</v>
      </c>
      <c r="L1812" s="1">
        <f t="shared" si="955"/>
        <v>21.45</v>
      </c>
      <c r="M1812" s="1">
        <f t="shared" si="956"/>
        <v>21.45</v>
      </c>
      <c r="N1812" s="1">
        <f t="shared" si="957"/>
        <v>1</v>
      </c>
      <c r="O1812" s="1">
        <f t="shared" si="958"/>
        <v>1</v>
      </c>
      <c r="P1812" s="1">
        <f t="shared" si="959"/>
        <v>0</v>
      </c>
      <c r="Q1812" s="18">
        <f t="shared" si="953"/>
        <v>0.74145969508849563</v>
      </c>
      <c r="R1812" s="18">
        <f t="shared" si="960"/>
        <v>0</v>
      </c>
      <c r="S1812" s="1">
        <f t="shared" si="961"/>
        <v>7.5</v>
      </c>
      <c r="T1812" s="1">
        <f t="shared" si="962"/>
        <v>0.74145969508849563</v>
      </c>
      <c r="U1812" s="1">
        <f t="shared" si="962"/>
        <v>0</v>
      </c>
      <c r="V1812" s="4">
        <f t="shared" si="963"/>
        <v>5.7322408940570329</v>
      </c>
      <c r="W1812" s="4">
        <f t="shared" si="964"/>
        <v>0</v>
      </c>
      <c r="X1812" s="4">
        <f t="shared" si="965"/>
        <v>912.69981166918376</v>
      </c>
      <c r="Y1812" s="4">
        <f t="shared" si="965"/>
        <v>0</v>
      </c>
      <c r="Z1812" s="4">
        <f t="shared" si="966"/>
        <v>159.22216608437301</v>
      </c>
      <c r="AA1812" s="4">
        <f t="shared" si="966"/>
        <v>0</v>
      </c>
      <c r="AD1812" s="5">
        <f t="shared" si="967"/>
        <v>159.22216608437301</v>
      </c>
      <c r="AE1812" s="23">
        <v>36236</v>
      </c>
      <c r="AF1812" s="24">
        <v>9</v>
      </c>
      <c r="AG1812" s="1">
        <f t="shared" si="982"/>
        <v>261.64061267849928</v>
      </c>
      <c r="AH1812" s="1">
        <f t="shared" si="982"/>
        <v>0</v>
      </c>
      <c r="AI1812" s="1">
        <f t="shared" si="968"/>
        <v>50</v>
      </c>
      <c r="AJ1812" s="1">
        <f t="shared" si="968"/>
        <v>0</v>
      </c>
      <c r="AK1812" s="1">
        <f t="shared" si="969"/>
        <v>55</v>
      </c>
      <c r="AL1812" s="1">
        <f t="shared" si="969"/>
        <v>0</v>
      </c>
      <c r="AM1812" s="5">
        <f t="shared" si="970"/>
        <v>55</v>
      </c>
      <c r="AN1812" s="1">
        <f t="shared" si="983"/>
        <v>327.05076584812417</v>
      </c>
      <c r="AO1812" s="1">
        <f t="shared" si="983"/>
        <v>0</v>
      </c>
      <c r="AP1812" s="1">
        <f t="shared" si="971"/>
        <v>50</v>
      </c>
      <c r="AQ1812" s="1">
        <f t="shared" si="971"/>
        <v>0</v>
      </c>
      <c r="AR1812" s="1">
        <f t="shared" si="972"/>
        <v>55</v>
      </c>
      <c r="AS1812" s="1">
        <f t="shared" si="972"/>
        <v>0</v>
      </c>
      <c r="AT1812" s="5">
        <f t="shared" si="973"/>
        <v>55</v>
      </c>
      <c r="AU1812" s="1">
        <f t="shared" si="974"/>
        <v>327.05076584812417</v>
      </c>
      <c r="AV1812" s="1">
        <f t="shared" si="974"/>
        <v>0</v>
      </c>
      <c r="AW1812" s="1">
        <f t="shared" si="975"/>
        <v>22</v>
      </c>
      <c r="AX1812" s="1">
        <f t="shared" si="975"/>
        <v>0</v>
      </c>
      <c r="AY1812" s="5">
        <f t="shared" si="976"/>
        <v>22</v>
      </c>
      <c r="AZ1812" s="1">
        <f t="shared" si="977"/>
        <v>75</v>
      </c>
      <c r="BA1812" s="1">
        <f t="shared" si="978"/>
        <v>136.90497175037757</v>
      </c>
      <c r="BB1812" s="1">
        <f t="shared" si="979"/>
        <v>503.12713783475061</v>
      </c>
      <c r="BC1812" s="23">
        <v>36236</v>
      </c>
      <c r="BD1812" s="24">
        <v>9</v>
      </c>
    </row>
    <row r="1813" spans="4:56" x14ac:dyDescent="0.15">
      <c r="D1813" s="17"/>
      <c r="E1813" s="14">
        <f t="shared" si="980"/>
        <v>2.4736624458804819</v>
      </c>
      <c r="F1813" s="23">
        <v>36236</v>
      </c>
      <c r="G1813" s="24">
        <v>10</v>
      </c>
      <c r="H1813" s="17">
        <v>400.584</v>
      </c>
      <c r="I1813" s="17">
        <f t="shared" si="981"/>
        <v>400.584</v>
      </c>
      <c r="J1813" s="17">
        <f t="shared" si="954"/>
        <v>990.90959722058699</v>
      </c>
      <c r="K1813" s="1">
        <v>16.62</v>
      </c>
      <c r="L1813" s="1">
        <f t="shared" si="955"/>
        <v>21.62</v>
      </c>
      <c r="M1813" s="1">
        <f t="shared" si="956"/>
        <v>21.62</v>
      </c>
      <c r="N1813" s="1">
        <f t="shared" si="957"/>
        <v>1</v>
      </c>
      <c r="O1813" s="1">
        <f t="shared" si="958"/>
        <v>1</v>
      </c>
      <c r="P1813" s="1">
        <f t="shared" si="959"/>
        <v>0</v>
      </c>
      <c r="Q1813" s="18">
        <f t="shared" si="953"/>
        <v>0.8049958139815484</v>
      </c>
      <c r="R1813" s="18">
        <f t="shared" si="960"/>
        <v>0</v>
      </c>
      <c r="S1813" s="1">
        <f t="shared" si="961"/>
        <v>7.5</v>
      </c>
      <c r="T1813" s="1">
        <f t="shared" si="962"/>
        <v>0.8049958139815484</v>
      </c>
      <c r="U1813" s="1">
        <f t="shared" si="962"/>
        <v>0</v>
      </c>
      <c r="V1813" s="4">
        <f t="shared" si="963"/>
        <v>5.7157700919736039</v>
      </c>
      <c r="W1813" s="4">
        <f t="shared" si="964"/>
        <v>0</v>
      </c>
      <c r="X1813" s="4">
        <f t="shared" si="965"/>
        <v>990.90959722058699</v>
      </c>
      <c r="Y1813" s="4">
        <f t="shared" si="965"/>
        <v>0</v>
      </c>
      <c r="Z1813" s="4">
        <f t="shared" si="966"/>
        <v>173.36414538647668</v>
      </c>
      <c r="AA1813" s="4">
        <f t="shared" si="966"/>
        <v>0</v>
      </c>
      <c r="AD1813" s="5">
        <f t="shared" si="967"/>
        <v>173.36414538647668</v>
      </c>
      <c r="AE1813" s="23">
        <v>36236</v>
      </c>
      <c r="AF1813" s="24">
        <v>10</v>
      </c>
      <c r="AG1813" s="1">
        <f t="shared" si="982"/>
        <v>284.06075120323493</v>
      </c>
      <c r="AH1813" s="1">
        <f t="shared" si="982"/>
        <v>0</v>
      </c>
      <c r="AI1813" s="1">
        <f t="shared" si="968"/>
        <v>50</v>
      </c>
      <c r="AJ1813" s="1">
        <f t="shared" si="968"/>
        <v>0</v>
      </c>
      <c r="AK1813" s="1">
        <f t="shared" si="969"/>
        <v>55</v>
      </c>
      <c r="AL1813" s="1">
        <f t="shared" si="969"/>
        <v>0</v>
      </c>
      <c r="AM1813" s="5">
        <f t="shared" si="970"/>
        <v>55</v>
      </c>
      <c r="AN1813" s="1">
        <f t="shared" si="983"/>
        <v>355.07593900404368</v>
      </c>
      <c r="AO1813" s="1">
        <f t="shared" si="983"/>
        <v>0</v>
      </c>
      <c r="AP1813" s="1">
        <f t="shared" si="971"/>
        <v>50</v>
      </c>
      <c r="AQ1813" s="1">
        <f t="shared" si="971"/>
        <v>0</v>
      </c>
      <c r="AR1813" s="1">
        <f t="shared" si="972"/>
        <v>55</v>
      </c>
      <c r="AS1813" s="1">
        <f t="shared" si="972"/>
        <v>0</v>
      </c>
      <c r="AT1813" s="5">
        <f t="shared" si="973"/>
        <v>55</v>
      </c>
      <c r="AU1813" s="1">
        <f t="shared" si="974"/>
        <v>355.07593900404368</v>
      </c>
      <c r="AV1813" s="1">
        <f t="shared" si="974"/>
        <v>0</v>
      </c>
      <c r="AW1813" s="1">
        <f t="shared" si="975"/>
        <v>22</v>
      </c>
      <c r="AX1813" s="1">
        <f t="shared" si="975"/>
        <v>0</v>
      </c>
      <c r="AY1813" s="5">
        <f t="shared" si="976"/>
        <v>22</v>
      </c>
      <c r="AZ1813" s="1">
        <f t="shared" si="977"/>
        <v>75</v>
      </c>
      <c r="BA1813" s="1">
        <f t="shared" si="978"/>
        <v>148.63643958308805</v>
      </c>
      <c r="BB1813" s="1">
        <f t="shared" si="979"/>
        <v>529.00058496956478</v>
      </c>
      <c r="BC1813" s="23">
        <v>36236</v>
      </c>
      <c r="BD1813" s="24">
        <v>10</v>
      </c>
    </row>
    <row r="1814" spans="4:56" x14ac:dyDescent="0.15">
      <c r="D1814" s="17"/>
      <c r="E1814" s="14">
        <f t="shared" si="980"/>
        <v>2.4736624458804819</v>
      </c>
      <c r="F1814" s="23">
        <v>36236</v>
      </c>
      <c r="G1814" s="24">
        <v>11</v>
      </c>
      <c r="H1814" s="17">
        <v>525.15800000000002</v>
      </c>
      <c r="I1814" s="17">
        <f t="shared" si="981"/>
        <v>525.15800000000002</v>
      </c>
      <c r="J1814" s="17">
        <f t="shared" si="954"/>
        <v>1299.0636227537022</v>
      </c>
      <c r="K1814" s="1">
        <v>16.829999999999998</v>
      </c>
      <c r="L1814" s="1">
        <f t="shared" si="955"/>
        <v>21.83</v>
      </c>
      <c r="M1814" s="1">
        <f t="shared" si="956"/>
        <v>21.83</v>
      </c>
      <c r="N1814" s="1">
        <f t="shared" si="957"/>
        <v>2</v>
      </c>
      <c r="O1814" s="1">
        <f t="shared" si="958"/>
        <v>1</v>
      </c>
      <c r="P1814" s="1">
        <f t="shared" si="959"/>
        <v>1</v>
      </c>
      <c r="Q1814" s="18">
        <f t="shared" si="953"/>
        <v>0.52766709563901959</v>
      </c>
      <c r="R1814" s="18">
        <f t="shared" si="960"/>
        <v>0.52766709563901959</v>
      </c>
      <c r="S1814" s="1">
        <f t="shared" si="961"/>
        <v>7.5</v>
      </c>
      <c r="T1814" s="1">
        <f t="shared" si="962"/>
        <v>0.52766709563901959</v>
      </c>
      <c r="U1814" s="1">
        <f t="shared" si="962"/>
        <v>0.52766709563901959</v>
      </c>
      <c r="V1814" s="4">
        <f t="shared" si="963"/>
        <v>5.613511296955787</v>
      </c>
      <c r="W1814" s="4">
        <f t="shared" si="964"/>
        <v>5.613511296955787</v>
      </c>
      <c r="X1814" s="4">
        <f t="shared" si="965"/>
        <v>649.53181137685124</v>
      </c>
      <c r="Y1814" s="4">
        <f t="shared" si="965"/>
        <v>649.53181137685124</v>
      </c>
      <c r="Z1814" s="4">
        <f t="shared" si="966"/>
        <v>115.70864954508829</v>
      </c>
      <c r="AA1814" s="4">
        <f t="shared" si="966"/>
        <v>115.70864954508829</v>
      </c>
      <c r="AD1814" s="5">
        <f t="shared" si="967"/>
        <v>231.41729909017658</v>
      </c>
      <c r="AE1814" s="23">
        <v>36236</v>
      </c>
      <c r="AF1814" s="24">
        <v>11</v>
      </c>
      <c r="AG1814" s="1">
        <f t="shared" si="982"/>
        <v>186.19911926136402</v>
      </c>
      <c r="AH1814" s="1">
        <f t="shared" si="982"/>
        <v>186.19911926136402</v>
      </c>
      <c r="AI1814" s="1">
        <f t="shared" si="968"/>
        <v>37.239823852272799</v>
      </c>
      <c r="AJ1814" s="1">
        <f t="shared" si="968"/>
        <v>37.239823852272799</v>
      </c>
      <c r="AK1814" s="1">
        <f t="shared" si="969"/>
        <v>29.703942499596216</v>
      </c>
      <c r="AL1814" s="1">
        <f t="shared" si="969"/>
        <v>29.703942499596216</v>
      </c>
      <c r="AM1814" s="5">
        <f t="shared" si="970"/>
        <v>59.407884999192433</v>
      </c>
      <c r="AN1814" s="1">
        <f t="shared" si="983"/>
        <v>232.74889907670504</v>
      </c>
      <c r="AO1814" s="1">
        <f t="shared" si="983"/>
        <v>232.74889907670504</v>
      </c>
      <c r="AP1814" s="1">
        <f t="shared" si="971"/>
        <v>38.791483179450843</v>
      </c>
      <c r="AQ1814" s="1">
        <f t="shared" si="971"/>
        <v>38.791483179450843</v>
      </c>
      <c r="AR1814" s="1">
        <f t="shared" si="972"/>
        <v>33.573792068590222</v>
      </c>
      <c r="AS1814" s="1">
        <f t="shared" si="972"/>
        <v>33.573792068590222</v>
      </c>
      <c r="AT1814" s="5">
        <f t="shared" si="973"/>
        <v>67.147584137180445</v>
      </c>
      <c r="AU1814" s="1">
        <f t="shared" si="974"/>
        <v>232.74889907670504</v>
      </c>
      <c r="AV1814" s="1">
        <f t="shared" si="974"/>
        <v>232.74889907670504</v>
      </c>
      <c r="AW1814" s="1">
        <f t="shared" si="975"/>
        <v>12.08656514469248</v>
      </c>
      <c r="AX1814" s="1">
        <f t="shared" si="975"/>
        <v>12.08656514469248</v>
      </c>
      <c r="AY1814" s="5">
        <f t="shared" si="976"/>
        <v>24.173130289384961</v>
      </c>
      <c r="AZ1814" s="1">
        <f t="shared" si="977"/>
        <v>75</v>
      </c>
      <c r="BA1814" s="1">
        <f t="shared" si="978"/>
        <v>194.85954341305538</v>
      </c>
      <c r="BB1814" s="1">
        <f t="shared" si="979"/>
        <v>652.00544192898985</v>
      </c>
      <c r="BC1814" s="23">
        <v>36236</v>
      </c>
      <c r="BD1814" s="24">
        <v>11</v>
      </c>
    </row>
    <row r="1815" spans="4:56" x14ac:dyDescent="0.15">
      <c r="D1815" s="17"/>
      <c r="E1815" s="14">
        <f t="shared" si="980"/>
        <v>2.4736624458804819</v>
      </c>
      <c r="F1815" s="23">
        <v>36236</v>
      </c>
      <c r="G1815" s="24">
        <v>12</v>
      </c>
      <c r="H1815" s="17">
        <v>621.76900000000001</v>
      </c>
      <c r="I1815" s="17">
        <f t="shared" si="981"/>
        <v>621.76900000000001</v>
      </c>
      <c r="J1815" s="17">
        <f t="shared" si="954"/>
        <v>1538.0466253126613</v>
      </c>
      <c r="K1815" s="1">
        <v>17.079999999999998</v>
      </c>
      <c r="L1815" s="1">
        <f t="shared" si="955"/>
        <v>22.08</v>
      </c>
      <c r="M1815" s="1">
        <f t="shared" si="956"/>
        <v>22.08</v>
      </c>
      <c r="N1815" s="1">
        <f t="shared" si="957"/>
        <v>2</v>
      </c>
      <c r="O1815" s="1">
        <f t="shared" si="958"/>
        <v>1</v>
      </c>
      <c r="P1815" s="1">
        <f t="shared" si="959"/>
        <v>1</v>
      </c>
      <c r="Q1815" s="18">
        <f t="shared" si="953"/>
        <v>0.62473968289234383</v>
      </c>
      <c r="R1815" s="18">
        <f t="shared" si="960"/>
        <v>0.62473968289234383</v>
      </c>
      <c r="S1815" s="1">
        <f t="shared" si="961"/>
        <v>7.5</v>
      </c>
      <c r="T1815" s="1">
        <f t="shared" si="962"/>
        <v>0.62473968289234383</v>
      </c>
      <c r="U1815" s="1">
        <f t="shared" si="962"/>
        <v>0.62473968289234383</v>
      </c>
      <c r="V1815" s="4">
        <f t="shared" si="963"/>
        <v>5.5906357318755813</v>
      </c>
      <c r="W1815" s="4">
        <f t="shared" si="964"/>
        <v>5.5906357318755813</v>
      </c>
      <c r="X1815" s="4">
        <f t="shared" si="965"/>
        <v>769.02331265633063</v>
      </c>
      <c r="Y1815" s="4">
        <f t="shared" si="965"/>
        <v>769.02331265633063</v>
      </c>
      <c r="Z1815" s="4">
        <f t="shared" si="966"/>
        <v>137.55561076384669</v>
      </c>
      <c r="AA1815" s="4">
        <f t="shared" si="966"/>
        <v>137.55561076384669</v>
      </c>
      <c r="AD1815" s="5">
        <f t="shared" si="967"/>
        <v>275.11122152769337</v>
      </c>
      <c r="AE1815" s="23">
        <v>36236</v>
      </c>
      <c r="AF1815" s="24">
        <v>12</v>
      </c>
      <c r="AG1815" s="1">
        <f t="shared" si="982"/>
        <v>220.45334962814809</v>
      </c>
      <c r="AH1815" s="1">
        <f t="shared" si="982"/>
        <v>220.45334962814809</v>
      </c>
      <c r="AI1815" s="1">
        <f t="shared" si="968"/>
        <v>44.090669925629619</v>
      </c>
      <c r="AJ1815" s="1">
        <f t="shared" si="968"/>
        <v>44.090669925629619</v>
      </c>
      <c r="AK1815" s="1">
        <f t="shared" si="969"/>
        <v>49.298230868049842</v>
      </c>
      <c r="AL1815" s="1">
        <f t="shared" si="969"/>
        <v>49.298230868049842</v>
      </c>
      <c r="AM1815" s="5">
        <f t="shared" si="970"/>
        <v>98.596461736099684</v>
      </c>
      <c r="AN1815" s="1">
        <f t="shared" si="983"/>
        <v>275.56668703518517</v>
      </c>
      <c r="AO1815" s="1">
        <f t="shared" si="983"/>
        <v>275.56668703518517</v>
      </c>
      <c r="AP1815" s="1">
        <f t="shared" si="971"/>
        <v>45.927781172530864</v>
      </c>
      <c r="AQ1815" s="1">
        <f t="shared" si="971"/>
        <v>45.927781172530864</v>
      </c>
      <c r="AR1815" s="1">
        <f t="shared" si="972"/>
        <v>55</v>
      </c>
      <c r="AS1815" s="1">
        <f t="shared" si="972"/>
        <v>55</v>
      </c>
      <c r="AT1815" s="5">
        <f t="shared" si="973"/>
        <v>110</v>
      </c>
      <c r="AU1815" s="1">
        <f t="shared" si="974"/>
        <v>275.56668703518517</v>
      </c>
      <c r="AV1815" s="1">
        <f t="shared" si="974"/>
        <v>275.56668703518517</v>
      </c>
      <c r="AW1815" s="1">
        <f t="shared" si="975"/>
        <v>20.059501492533315</v>
      </c>
      <c r="AX1815" s="1">
        <f t="shared" si="975"/>
        <v>20.059501492533315</v>
      </c>
      <c r="AY1815" s="5">
        <f t="shared" si="976"/>
        <v>40.119002985066629</v>
      </c>
      <c r="AZ1815" s="1">
        <f t="shared" si="977"/>
        <v>75</v>
      </c>
      <c r="BA1815" s="1">
        <f t="shared" si="978"/>
        <v>230.70699379689918</v>
      </c>
      <c r="BB1815" s="1">
        <f t="shared" si="979"/>
        <v>829.53368004575884</v>
      </c>
      <c r="BC1815" s="23">
        <v>36236</v>
      </c>
      <c r="BD1815" s="24">
        <v>12</v>
      </c>
    </row>
    <row r="1816" spans="4:56" x14ac:dyDescent="0.15">
      <c r="D1816" s="17"/>
      <c r="E1816" s="14">
        <f t="shared" si="980"/>
        <v>2.4736624458804819</v>
      </c>
      <c r="F1816" s="23">
        <v>36236</v>
      </c>
      <c r="G1816" s="24">
        <v>13</v>
      </c>
      <c r="H1816" s="17">
        <v>545.91700000000003</v>
      </c>
      <c r="I1816" s="17">
        <f t="shared" si="981"/>
        <v>545.91700000000003</v>
      </c>
      <c r="J1816" s="17">
        <f t="shared" si="954"/>
        <v>1350.4143814677352</v>
      </c>
      <c r="K1816" s="1">
        <v>17.37</v>
      </c>
      <c r="L1816" s="1">
        <f t="shared" si="955"/>
        <v>22.37</v>
      </c>
      <c r="M1816" s="1">
        <f t="shared" si="956"/>
        <v>22.37</v>
      </c>
      <c r="N1816" s="1">
        <f t="shared" si="957"/>
        <v>2</v>
      </c>
      <c r="O1816" s="1">
        <f t="shared" si="958"/>
        <v>1</v>
      </c>
      <c r="P1816" s="1">
        <f t="shared" si="959"/>
        <v>1</v>
      </c>
      <c r="Q1816" s="18">
        <f t="shared" si="953"/>
        <v>0.5485252778210874</v>
      </c>
      <c r="R1816" s="18">
        <f t="shared" si="960"/>
        <v>0.5485252778210874</v>
      </c>
      <c r="S1816" s="1">
        <f t="shared" si="961"/>
        <v>7.5</v>
      </c>
      <c r="T1816" s="1">
        <f t="shared" si="962"/>
        <v>0.5485252778210874</v>
      </c>
      <c r="U1816" s="1">
        <f t="shared" si="962"/>
        <v>0.5485252778210874</v>
      </c>
      <c r="V1816" s="4">
        <f t="shared" si="963"/>
        <v>5.5215721012169787</v>
      </c>
      <c r="W1816" s="4">
        <f t="shared" si="964"/>
        <v>5.5215721012169787</v>
      </c>
      <c r="X1816" s="4">
        <f t="shared" si="965"/>
        <v>675.20719073386761</v>
      </c>
      <c r="Y1816" s="4">
        <f t="shared" si="965"/>
        <v>675.20719073386761</v>
      </c>
      <c r="Z1816" s="4">
        <f t="shared" si="966"/>
        <v>122.28531627524143</v>
      </c>
      <c r="AA1816" s="4">
        <f t="shared" si="966"/>
        <v>122.28531627524143</v>
      </c>
      <c r="AD1816" s="5">
        <f t="shared" si="967"/>
        <v>244.57063255048286</v>
      </c>
      <c r="AE1816" s="23">
        <v>36236</v>
      </c>
      <c r="AF1816" s="24">
        <v>13</v>
      </c>
      <c r="AG1816" s="1">
        <f t="shared" si="982"/>
        <v>193.55939467704204</v>
      </c>
      <c r="AH1816" s="1">
        <f t="shared" si="982"/>
        <v>193.55939467704204</v>
      </c>
      <c r="AI1816" s="1">
        <f t="shared" si="968"/>
        <v>38.711878935408407</v>
      </c>
      <c r="AJ1816" s="1">
        <f t="shared" si="968"/>
        <v>38.711878935408407</v>
      </c>
      <c r="AK1816" s="1">
        <f t="shared" si="969"/>
        <v>33.367524967338468</v>
      </c>
      <c r="AL1816" s="1">
        <f t="shared" si="969"/>
        <v>33.367524967338468</v>
      </c>
      <c r="AM1816" s="5">
        <f t="shared" si="970"/>
        <v>66.735049934676937</v>
      </c>
      <c r="AN1816" s="1">
        <f t="shared" si="983"/>
        <v>241.94924334630252</v>
      </c>
      <c r="AO1816" s="1">
        <f t="shared" si="983"/>
        <v>241.94924334630252</v>
      </c>
      <c r="AP1816" s="1">
        <f t="shared" si="971"/>
        <v>40.324873891050423</v>
      </c>
      <c r="AQ1816" s="1">
        <f t="shared" si="971"/>
        <v>40.324873891050423</v>
      </c>
      <c r="AR1816" s="1">
        <f t="shared" si="972"/>
        <v>37.714668519579256</v>
      </c>
      <c r="AS1816" s="1">
        <f t="shared" si="972"/>
        <v>37.714668519579256</v>
      </c>
      <c r="AT1816" s="5">
        <f t="shared" si="973"/>
        <v>75.429337039158511</v>
      </c>
      <c r="AU1816" s="1">
        <f t="shared" si="974"/>
        <v>241.94924334630252</v>
      </c>
      <c r="AV1816" s="1">
        <f t="shared" si="974"/>
        <v>241.94924334630252</v>
      </c>
      <c r="AW1816" s="1">
        <f t="shared" si="975"/>
        <v>13.577280667048532</v>
      </c>
      <c r="AX1816" s="1">
        <f t="shared" si="975"/>
        <v>13.577280667048532</v>
      </c>
      <c r="AY1816" s="5">
        <f t="shared" si="976"/>
        <v>27.154561334097064</v>
      </c>
      <c r="AZ1816" s="1">
        <f t="shared" si="977"/>
        <v>75</v>
      </c>
      <c r="BA1816" s="1">
        <f t="shared" si="978"/>
        <v>202.56215722016029</v>
      </c>
      <c r="BB1816" s="1">
        <f t="shared" si="979"/>
        <v>691.45173807857566</v>
      </c>
      <c r="BC1816" s="23">
        <v>36236</v>
      </c>
      <c r="BD1816" s="24">
        <v>13</v>
      </c>
    </row>
    <row r="1817" spans="4:56" x14ac:dyDescent="0.15">
      <c r="D1817" s="17"/>
      <c r="E1817" s="14">
        <f t="shared" si="980"/>
        <v>2.4736624458804819</v>
      </c>
      <c r="F1817" s="23">
        <v>36236</v>
      </c>
      <c r="G1817" s="24">
        <v>14</v>
      </c>
      <c r="H1817" s="17">
        <v>547.19899999999996</v>
      </c>
      <c r="I1817" s="17">
        <f t="shared" si="981"/>
        <v>547.19899999999996</v>
      </c>
      <c r="J1817" s="17">
        <f t="shared" si="954"/>
        <v>1353.5856167233537</v>
      </c>
      <c r="K1817" s="1">
        <v>17.7</v>
      </c>
      <c r="L1817" s="1">
        <f t="shared" si="955"/>
        <v>22.7</v>
      </c>
      <c r="M1817" s="1">
        <f t="shared" si="956"/>
        <v>22.7</v>
      </c>
      <c r="N1817" s="1">
        <f t="shared" si="957"/>
        <v>2</v>
      </c>
      <c r="O1817" s="1">
        <f t="shared" si="958"/>
        <v>1</v>
      </c>
      <c r="P1817" s="1">
        <f t="shared" si="959"/>
        <v>1</v>
      </c>
      <c r="Q1817" s="18">
        <f t="shared" si="953"/>
        <v>0.54981340295030412</v>
      </c>
      <c r="R1817" s="18">
        <f t="shared" si="960"/>
        <v>0.54981340295030412</v>
      </c>
      <c r="S1817" s="1">
        <f t="shared" si="961"/>
        <v>7.5</v>
      </c>
      <c r="T1817" s="1">
        <f t="shared" si="962"/>
        <v>0.54981340295030412</v>
      </c>
      <c r="U1817" s="1">
        <f t="shared" si="962"/>
        <v>0.54981340295030412</v>
      </c>
      <c r="V1817" s="4">
        <f t="shared" si="963"/>
        <v>5.4635784090161899</v>
      </c>
      <c r="W1817" s="4">
        <f t="shared" si="964"/>
        <v>5.4635784090161899</v>
      </c>
      <c r="X1817" s="4">
        <f t="shared" si="965"/>
        <v>676.79280836167686</v>
      </c>
      <c r="Y1817" s="4">
        <f t="shared" si="965"/>
        <v>676.79280836167686</v>
      </c>
      <c r="Z1817" s="4">
        <f t="shared" si="966"/>
        <v>123.87354178807236</v>
      </c>
      <c r="AA1817" s="4">
        <f t="shared" si="966"/>
        <v>123.87354178807236</v>
      </c>
      <c r="AD1817" s="5">
        <f t="shared" si="967"/>
        <v>247.74708357614472</v>
      </c>
      <c r="AE1817" s="23">
        <v>36236</v>
      </c>
      <c r="AF1817" s="24">
        <v>14</v>
      </c>
      <c r="AG1817" s="1">
        <f t="shared" si="982"/>
        <v>194.01393839701402</v>
      </c>
      <c r="AH1817" s="1">
        <f t="shared" si="982"/>
        <v>194.01393839701402</v>
      </c>
      <c r="AI1817" s="1">
        <f t="shared" si="968"/>
        <v>38.802787679402805</v>
      </c>
      <c r="AJ1817" s="1">
        <f t="shared" si="968"/>
        <v>38.802787679402805</v>
      </c>
      <c r="AK1817" s="1">
        <f t="shared" si="969"/>
        <v>33.603152550330584</v>
      </c>
      <c r="AL1817" s="1">
        <f t="shared" si="969"/>
        <v>33.603152550330584</v>
      </c>
      <c r="AM1817" s="5">
        <f t="shared" si="970"/>
        <v>67.206305100661169</v>
      </c>
      <c r="AN1817" s="1">
        <f t="shared" si="983"/>
        <v>242.51742299626756</v>
      </c>
      <c r="AO1817" s="1">
        <f t="shared" si="983"/>
        <v>242.51742299626756</v>
      </c>
      <c r="AP1817" s="1">
        <f t="shared" si="971"/>
        <v>40.419570499377926</v>
      </c>
      <c r="AQ1817" s="1">
        <f t="shared" si="971"/>
        <v>40.419570499377926</v>
      </c>
      <c r="AR1817" s="1">
        <f t="shared" si="972"/>
        <v>37.980993822259506</v>
      </c>
      <c r="AS1817" s="1">
        <f t="shared" si="972"/>
        <v>37.980993822259506</v>
      </c>
      <c r="AT1817" s="5">
        <f t="shared" si="973"/>
        <v>75.961987644519013</v>
      </c>
      <c r="AU1817" s="1">
        <f t="shared" si="974"/>
        <v>242.51742299626756</v>
      </c>
      <c r="AV1817" s="1">
        <f t="shared" si="974"/>
        <v>242.51742299626756</v>
      </c>
      <c r="AW1817" s="1">
        <f t="shared" si="975"/>
        <v>13.673157776013422</v>
      </c>
      <c r="AX1817" s="1">
        <f t="shared" si="975"/>
        <v>13.673157776013422</v>
      </c>
      <c r="AY1817" s="5">
        <f t="shared" si="976"/>
        <v>27.346315552026844</v>
      </c>
      <c r="AZ1817" s="1">
        <f t="shared" si="977"/>
        <v>75</v>
      </c>
      <c r="BA1817" s="1">
        <f t="shared" si="978"/>
        <v>203.03784250850305</v>
      </c>
      <c r="BB1817" s="1">
        <f t="shared" si="979"/>
        <v>696.29953438185476</v>
      </c>
      <c r="BC1817" s="23">
        <v>36236</v>
      </c>
      <c r="BD1817" s="24">
        <v>14</v>
      </c>
    </row>
    <row r="1818" spans="4:56" x14ac:dyDescent="0.15">
      <c r="D1818" s="17"/>
      <c r="E1818" s="14">
        <f t="shared" si="980"/>
        <v>2.4736624458804819</v>
      </c>
      <c r="F1818" s="23">
        <v>36236</v>
      </c>
      <c r="G1818" s="24">
        <v>15</v>
      </c>
      <c r="H1818" s="17">
        <v>593.803</v>
      </c>
      <c r="I1818" s="17">
        <f t="shared" si="981"/>
        <v>593.803</v>
      </c>
      <c r="J1818" s="17">
        <f t="shared" si="954"/>
        <v>1468.8681813511678</v>
      </c>
      <c r="K1818" s="1">
        <v>18.079999999999998</v>
      </c>
      <c r="L1818" s="1">
        <f t="shared" si="955"/>
        <v>23.08</v>
      </c>
      <c r="M1818" s="1">
        <f t="shared" si="956"/>
        <v>23.08</v>
      </c>
      <c r="N1818" s="1">
        <f t="shared" si="957"/>
        <v>2</v>
      </c>
      <c r="O1818" s="1">
        <f t="shared" si="958"/>
        <v>1</v>
      </c>
      <c r="P1818" s="1">
        <f t="shared" si="959"/>
        <v>1</v>
      </c>
      <c r="Q1818" s="18">
        <f t="shared" si="953"/>
        <v>0.59664006716404716</v>
      </c>
      <c r="R1818" s="18">
        <f t="shared" si="960"/>
        <v>0.59664006716404716</v>
      </c>
      <c r="S1818" s="1">
        <f t="shared" si="961"/>
        <v>7.5</v>
      </c>
      <c r="T1818" s="1">
        <f t="shared" si="962"/>
        <v>0.59664006716404716</v>
      </c>
      <c r="U1818" s="1">
        <f t="shared" si="962"/>
        <v>0.59664006716404716</v>
      </c>
      <c r="V1818" s="4">
        <f t="shared" si="963"/>
        <v>5.4075334847987246</v>
      </c>
      <c r="W1818" s="4">
        <f t="shared" si="964"/>
        <v>5.4075334847987246</v>
      </c>
      <c r="X1818" s="4">
        <f t="shared" si="965"/>
        <v>734.43409067558389</v>
      </c>
      <c r="Y1818" s="4">
        <f t="shared" si="965"/>
        <v>734.43409067558389</v>
      </c>
      <c r="Z1818" s="4">
        <f t="shared" si="966"/>
        <v>135.81683640798028</v>
      </c>
      <c r="AA1818" s="4">
        <f t="shared" si="966"/>
        <v>135.81683640798028</v>
      </c>
      <c r="AD1818" s="5">
        <f t="shared" si="967"/>
        <v>271.63367281596055</v>
      </c>
      <c r="AE1818" s="23">
        <v>36236</v>
      </c>
      <c r="AF1818" s="24">
        <v>15</v>
      </c>
      <c r="AG1818" s="1">
        <f t="shared" si="982"/>
        <v>210.53777266033401</v>
      </c>
      <c r="AH1818" s="1">
        <f t="shared" si="982"/>
        <v>210.53777266033401</v>
      </c>
      <c r="AI1818" s="1">
        <f t="shared" si="968"/>
        <v>42.107554532066807</v>
      </c>
      <c r="AJ1818" s="1">
        <f t="shared" si="968"/>
        <v>42.107554532066807</v>
      </c>
      <c r="AK1818" s="1">
        <f t="shared" si="969"/>
        <v>42.94091562475176</v>
      </c>
      <c r="AL1818" s="1">
        <f t="shared" si="969"/>
        <v>42.94091562475176</v>
      </c>
      <c r="AM1818" s="5">
        <f t="shared" si="970"/>
        <v>85.88183124950352</v>
      </c>
      <c r="AN1818" s="1">
        <f t="shared" si="983"/>
        <v>263.1722158254176</v>
      </c>
      <c r="AO1818" s="1">
        <f t="shared" si="983"/>
        <v>263.1722158254176</v>
      </c>
      <c r="AP1818" s="1">
        <f t="shared" si="971"/>
        <v>43.862035970902937</v>
      </c>
      <c r="AQ1818" s="1">
        <f t="shared" si="971"/>
        <v>43.862035970902937</v>
      </c>
      <c r="AR1818" s="1">
        <f t="shared" si="972"/>
        <v>48.535286938422075</v>
      </c>
      <c r="AS1818" s="1">
        <f t="shared" si="972"/>
        <v>48.535286938422075</v>
      </c>
      <c r="AT1818" s="5">
        <f t="shared" si="973"/>
        <v>97.070573876844151</v>
      </c>
      <c r="AU1818" s="1">
        <f t="shared" si="974"/>
        <v>263.1722158254176</v>
      </c>
      <c r="AV1818" s="1">
        <f t="shared" si="974"/>
        <v>263.1722158254176</v>
      </c>
      <c r="AW1818" s="1">
        <f t="shared" si="975"/>
        <v>17.472703297831949</v>
      </c>
      <c r="AX1818" s="1">
        <f t="shared" si="975"/>
        <v>17.472703297831949</v>
      </c>
      <c r="AY1818" s="5">
        <f t="shared" si="976"/>
        <v>34.945406595663897</v>
      </c>
      <c r="AZ1818" s="1">
        <f t="shared" si="977"/>
        <v>75</v>
      </c>
      <c r="BA1818" s="1">
        <f t="shared" si="978"/>
        <v>220.33022720267516</v>
      </c>
      <c r="BB1818" s="1">
        <f t="shared" si="979"/>
        <v>784.86171174064725</v>
      </c>
      <c r="BC1818" s="23">
        <v>36236</v>
      </c>
      <c r="BD1818" s="24">
        <v>15</v>
      </c>
    </row>
    <row r="1819" spans="4:56" x14ac:dyDescent="0.15">
      <c r="D1819" s="17"/>
      <c r="E1819" s="14">
        <f t="shared" si="980"/>
        <v>2.4736624458804819</v>
      </c>
      <c r="F1819" s="23">
        <v>36236</v>
      </c>
      <c r="G1819" s="24">
        <v>16</v>
      </c>
      <c r="H1819" s="17">
        <v>416.2</v>
      </c>
      <c r="I1819" s="17">
        <f t="shared" si="981"/>
        <v>416.2</v>
      </c>
      <c r="J1819" s="17">
        <f t="shared" si="954"/>
        <v>1029.5383099754565</v>
      </c>
      <c r="K1819" s="1">
        <v>18.47</v>
      </c>
      <c r="L1819" s="1">
        <f t="shared" si="955"/>
        <v>23.47</v>
      </c>
      <c r="M1819" s="1">
        <f t="shared" si="956"/>
        <v>23.47</v>
      </c>
      <c r="N1819" s="1">
        <f t="shared" si="957"/>
        <v>1</v>
      </c>
      <c r="O1819" s="1">
        <f t="shared" si="958"/>
        <v>1</v>
      </c>
      <c r="P1819" s="1">
        <f t="shared" si="959"/>
        <v>0</v>
      </c>
      <c r="Q1819" s="18">
        <f t="shared" si="953"/>
        <v>0.83637703397819285</v>
      </c>
      <c r="R1819" s="18">
        <f t="shared" si="960"/>
        <v>0</v>
      </c>
      <c r="S1819" s="1">
        <f t="shared" si="961"/>
        <v>7.5</v>
      </c>
      <c r="T1819" s="1">
        <f t="shared" si="962"/>
        <v>0.83637703397819285</v>
      </c>
      <c r="U1819" s="1">
        <f t="shared" si="962"/>
        <v>0</v>
      </c>
      <c r="V1819" s="4">
        <f t="shared" si="963"/>
        <v>5.3925640443307561</v>
      </c>
      <c r="W1819" s="4">
        <f t="shared" si="964"/>
        <v>0</v>
      </c>
      <c r="X1819" s="4">
        <f t="shared" si="965"/>
        <v>1029.5383099754565</v>
      </c>
      <c r="Y1819" s="4">
        <f t="shared" si="965"/>
        <v>0</v>
      </c>
      <c r="Z1819" s="4">
        <f t="shared" si="966"/>
        <v>190.9181423738153</v>
      </c>
      <c r="AA1819" s="4">
        <f t="shared" si="966"/>
        <v>0</v>
      </c>
      <c r="AD1819" s="5">
        <f t="shared" si="967"/>
        <v>190.9181423738153</v>
      </c>
      <c r="AE1819" s="23">
        <v>36236</v>
      </c>
      <c r="AF1819" s="24">
        <v>16</v>
      </c>
      <c r="AG1819" s="1">
        <f t="shared" si="982"/>
        <v>295.13431552629748</v>
      </c>
      <c r="AH1819" s="1">
        <f t="shared" si="982"/>
        <v>0</v>
      </c>
      <c r="AI1819" s="1">
        <f t="shared" si="968"/>
        <v>50</v>
      </c>
      <c r="AJ1819" s="1">
        <f t="shared" si="968"/>
        <v>0</v>
      </c>
      <c r="AK1819" s="1">
        <f t="shared" si="969"/>
        <v>55</v>
      </c>
      <c r="AL1819" s="1">
        <f t="shared" si="969"/>
        <v>0</v>
      </c>
      <c r="AM1819" s="5">
        <f t="shared" si="970"/>
        <v>55</v>
      </c>
      <c r="AN1819" s="1">
        <f t="shared" si="983"/>
        <v>368.91789440787193</v>
      </c>
      <c r="AO1819" s="1">
        <f t="shared" si="983"/>
        <v>0</v>
      </c>
      <c r="AP1819" s="1">
        <f t="shared" si="971"/>
        <v>50</v>
      </c>
      <c r="AQ1819" s="1">
        <f t="shared" si="971"/>
        <v>0</v>
      </c>
      <c r="AR1819" s="1">
        <f t="shared" si="972"/>
        <v>55</v>
      </c>
      <c r="AS1819" s="1">
        <f t="shared" si="972"/>
        <v>0</v>
      </c>
      <c r="AT1819" s="5">
        <f t="shared" si="973"/>
        <v>55</v>
      </c>
      <c r="AU1819" s="1">
        <f t="shared" si="974"/>
        <v>368.91789440787193</v>
      </c>
      <c r="AV1819" s="1">
        <f t="shared" si="974"/>
        <v>0</v>
      </c>
      <c r="AW1819" s="1">
        <f t="shared" si="975"/>
        <v>22</v>
      </c>
      <c r="AX1819" s="1">
        <f t="shared" si="975"/>
        <v>0</v>
      </c>
      <c r="AY1819" s="5">
        <f t="shared" si="976"/>
        <v>22</v>
      </c>
      <c r="AZ1819" s="1">
        <f t="shared" si="977"/>
        <v>75</v>
      </c>
      <c r="BA1819" s="1">
        <f t="shared" si="978"/>
        <v>154.43074649631848</v>
      </c>
      <c r="BB1819" s="1">
        <f t="shared" si="979"/>
        <v>552.34888887013381</v>
      </c>
      <c r="BC1819" s="23">
        <v>36236</v>
      </c>
      <c r="BD1819" s="24">
        <v>16</v>
      </c>
    </row>
    <row r="1820" spans="4:56" x14ac:dyDescent="0.15">
      <c r="D1820" s="17"/>
      <c r="E1820" s="14">
        <f t="shared" si="980"/>
        <v>2.4736624458804819</v>
      </c>
      <c r="F1820" s="23">
        <v>36236</v>
      </c>
      <c r="G1820" s="24">
        <v>17</v>
      </c>
      <c r="H1820" s="17">
        <v>257.88600000000002</v>
      </c>
      <c r="I1820" s="17">
        <f t="shared" si="981"/>
        <v>257.88600000000002</v>
      </c>
      <c r="J1820" s="17">
        <f t="shared" si="954"/>
        <v>637.92291351833398</v>
      </c>
      <c r="K1820" s="1">
        <v>18.82</v>
      </c>
      <c r="L1820" s="1">
        <f t="shared" si="955"/>
        <v>23.82</v>
      </c>
      <c r="M1820" s="1">
        <f t="shared" si="956"/>
        <v>23.82</v>
      </c>
      <c r="N1820" s="1">
        <f t="shared" si="957"/>
        <v>1</v>
      </c>
      <c r="O1820" s="1">
        <f t="shared" si="958"/>
        <v>1</v>
      </c>
      <c r="P1820" s="1">
        <f t="shared" si="959"/>
        <v>0</v>
      </c>
      <c r="Q1820" s="18">
        <f t="shared" si="953"/>
        <v>0.518236251284239</v>
      </c>
      <c r="R1820" s="18">
        <f t="shared" si="960"/>
        <v>0</v>
      </c>
      <c r="S1820" s="1">
        <f t="shared" si="961"/>
        <v>7.5</v>
      </c>
      <c r="T1820" s="1">
        <f t="shared" si="962"/>
        <v>0.518236251284239</v>
      </c>
      <c r="U1820" s="1">
        <f t="shared" si="962"/>
        <v>0</v>
      </c>
      <c r="V1820" s="4">
        <f t="shared" si="963"/>
        <v>5.2635396133512993</v>
      </c>
      <c r="W1820" s="4">
        <f t="shared" si="964"/>
        <v>0</v>
      </c>
      <c r="X1820" s="4">
        <f t="shared" si="965"/>
        <v>637.92291351833398</v>
      </c>
      <c r="Y1820" s="4">
        <f t="shared" si="965"/>
        <v>0</v>
      </c>
      <c r="Z1820" s="4">
        <f t="shared" si="966"/>
        <v>121.19656360145983</v>
      </c>
      <c r="AA1820" s="4">
        <f t="shared" si="966"/>
        <v>0</v>
      </c>
      <c r="AD1820" s="5">
        <f t="shared" si="967"/>
        <v>121.19656360145983</v>
      </c>
      <c r="AE1820" s="23">
        <v>36236</v>
      </c>
      <c r="AF1820" s="24">
        <v>17</v>
      </c>
      <c r="AG1820" s="1">
        <f t="shared" si="982"/>
        <v>182.87123520858904</v>
      </c>
      <c r="AH1820" s="1">
        <f t="shared" si="982"/>
        <v>0</v>
      </c>
      <c r="AI1820" s="1">
        <f t="shared" si="968"/>
        <v>36.574247041717804</v>
      </c>
      <c r="AJ1820" s="1">
        <f t="shared" si="968"/>
        <v>0</v>
      </c>
      <c r="AK1820" s="1">
        <f t="shared" si="969"/>
        <v>28.139567841084791</v>
      </c>
      <c r="AL1820" s="1">
        <f t="shared" si="969"/>
        <v>0</v>
      </c>
      <c r="AM1820" s="5">
        <f t="shared" si="970"/>
        <v>28.139567841084791</v>
      </c>
      <c r="AN1820" s="1">
        <f t="shared" si="983"/>
        <v>228.58904401073633</v>
      </c>
      <c r="AO1820" s="1">
        <f t="shared" si="983"/>
        <v>0</v>
      </c>
      <c r="AP1820" s="1">
        <f t="shared" si="971"/>
        <v>38.098174001789388</v>
      </c>
      <c r="AQ1820" s="1">
        <f t="shared" si="971"/>
        <v>0</v>
      </c>
      <c r="AR1820" s="1">
        <f t="shared" si="972"/>
        <v>31.805609629409005</v>
      </c>
      <c r="AS1820" s="1">
        <f t="shared" si="972"/>
        <v>0</v>
      </c>
      <c r="AT1820" s="5">
        <f t="shared" si="973"/>
        <v>31.805609629409005</v>
      </c>
      <c r="AU1820" s="1">
        <f t="shared" si="974"/>
        <v>228.58904401073633</v>
      </c>
      <c r="AV1820" s="1">
        <f t="shared" si="974"/>
        <v>0</v>
      </c>
      <c r="AW1820" s="1">
        <f t="shared" si="975"/>
        <v>11.450019466587243</v>
      </c>
      <c r="AX1820" s="1">
        <f t="shared" si="975"/>
        <v>0</v>
      </c>
      <c r="AY1820" s="5">
        <f t="shared" si="976"/>
        <v>11.450019466587243</v>
      </c>
      <c r="AZ1820" s="1">
        <f t="shared" si="977"/>
        <v>75</v>
      </c>
      <c r="BA1820" s="1">
        <f t="shared" si="978"/>
        <v>95.688437027750098</v>
      </c>
      <c r="BB1820" s="1">
        <f t="shared" si="979"/>
        <v>363.28019756629089</v>
      </c>
      <c r="BC1820" s="23">
        <v>36236</v>
      </c>
      <c r="BD1820" s="24">
        <v>17</v>
      </c>
    </row>
    <row r="1821" spans="4:56" x14ac:dyDescent="0.15">
      <c r="D1821" s="17"/>
      <c r="E1821" s="14">
        <f t="shared" si="980"/>
        <v>2.4736624458804819</v>
      </c>
      <c r="F1821" s="23">
        <v>36236</v>
      </c>
      <c r="G1821" s="24">
        <v>18</v>
      </c>
      <c r="H1821" s="17">
        <v>222.465</v>
      </c>
      <c r="I1821" s="17">
        <f t="shared" si="981"/>
        <v>222.465</v>
      </c>
      <c r="J1821" s="17">
        <f t="shared" si="954"/>
        <v>550.30331602280137</v>
      </c>
      <c r="K1821" s="1">
        <v>19.100000000000001</v>
      </c>
      <c r="L1821" s="1">
        <f t="shared" si="955"/>
        <v>24.1</v>
      </c>
      <c r="M1821" s="1">
        <f t="shared" si="956"/>
        <v>24.1</v>
      </c>
      <c r="N1821" s="1">
        <f t="shared" si="957"/>
        <v>1</v>
      </c>
      <c r="O1821" s="1">
        <f t="shared" si="958"/>
        <v>1</v>
      </c>
      <c r="P1821" s="1">
        <f t="shared" si="959"/>
        <v>0</v>
      </c>
      <c r="Q1821" s="18">
        <f t="shared" si="953"/>
        <v>0.44705578295040527</v>
      </c>
      <c r="R1821" s="18">
        <f t="shared" si="960"/>
        <v>0</v>
      </c>
      <c r="S1821" s="1">
        <f t="shared" si="961"/>
        <v>7.5</v>
      </c>
      <c r="T1821" s="1">
        <f t="shared" si="962"/>
        <v>0.44705578295040527</v>
      </c>
      <c r="U1821" s="1">
        <f t="shared" si="962"/>
        <v>0</v>
      </c>
      <c r="V1821" s="4">
        <f t="shared" si="963"/>
        <v>5.2012553363639942</v>
      </c>
      <c r="W1821" s="4">
        <f t="shared" si="964"/>
        <v>0</v>
      </c>
      <c r="X1821" s="4">
        <f t="shared" si="965"/>
        <v>550.30331602280137</v>
      </c>
      <c r="Y1821" s="4">
        <f t="shared" si="965"/>
        <v>0</v>
      </c>
      <c r="Z1821" s="4">
        <f t="shared" si="966"/>
        <v>105.80201901941199</v>
      </c>
      <c r="AA1821" s="4">
        <f t="shared" si="966"/>
        <v>0</v>
      </c>
      <c r="AD1821" s="5">
        <f t="shared" si="967"/>
        <v>105.80201901941199</v>
      </c>
      <c r="AE1821" s="23">
        <v>36236</v>
      </c>
      <c r="AF1821" s="24">
        <v>18</v>
      </c>
      <c r="AG1821" s="1">
        <f t="shared" si="982"/>
        <v>157.75361725986971</v>
      </c>
      <c r="AH1821" s="1">
        <f t="shared" si="982"/>
        <v>0</v>
      </c>
      <c r="AI1821" s="1">
        <f t="shared" si="968"/>
        <v>31.550723451973944</v>
      </c>
      <c r="AJ1821" s="1">
        <f t="shared" si="968"/>
        <v>0</v>
      </c>
      <c r="AK1821" s="1">
        <f t="shared" si="969"/>
        <v>18.06421972939814</v>
      </c>
      <c r="AL1821" s="1">
        <f t="shared" si="969"/>
        <v>0</v>
      </c>
      <c r="AM1821" s="5">
        <f t="shared" si="970"/>
        <v>18.06421972939814</v>
      </c>
      <c r="AN1821" s="1">
        <f t="shared" si="983"/>
        <v>197.19202157483718</v>
      </c>
      <c r="AO1821" s="1">
        <f t="shared" si="983"/>
        <v>0</v>
      </c>
      <c r="AP1821" s="1">
        <f t="shared" si="971"/>
        <v>32.865336929139531</v>
      </c>
      <c r="AQ1821" s="1">
        <f t="shared" si="971"/>
        <v>0</v>
      </c>
      <c r="AR1821" s="1">
        <f t="shared" si="972"/>
        <v>20.417638402187947</v>
      </c>
      <c r="AS1821" s="1">
        <f t="shared" si="972"/>
        <v>0</v>
      </c>
      <c r="AT1821" s="5">
        <f t="shared" si="973"/>
        <v>20.417638402187947</v>
      </c>
      <c r="AU1821" s="1">
        <f t="shared" si="974"/>
        <v>197.19202157483718</v>
      </c>
      <c r="AV1821" s="1">
        <f t="shared" si="974"/>
        <v>0</v>
      </c>
      <c r="AW1821" s="1">
        <f t="shared" si="975"/>
        <v>7.3503498247876609</v>
      </c>
      <c r="AX1821" s="1">
        <f t="shared" si="975"/>
        <v>0</v>
      </c>
      <c r="AY1821" s="5">
        <f t="shared" si="976"/>
        <v>7.3503498247876609</v>
      </c>
      <c r="AZ1821" s="1">
        <f t="shared" si="977"/>
        <v>75</v>
      </c>
      <c r="BA1821" s="1">
        <f t="shared" si="978"/>
        <v>82.5454974034202</v>
      </c>
      <c r="BB1821" s="1">
        <f t="shared" si="979"/>
        <v>309.17972437920594</v>
      </c>
      <c r="BC1821" s="23">
        <v>36236</v>
      </c>
      <c r="BD1821" s="24">
        <v>18</v>
      </c>
    </row>
    <row r="1822" spans="4:56" x14ac:dyDescent="0.15">
      <c r="D1822" s="17"/>
      <c r="E1822" s="14">
        <f t="shared" si="980"/>
        <v>2.4736624458804819</v>
      </c>
      <c r="F1822" s="23">
        <v>36236</v>
      </c>
      <c r="G1822" s="24">
        <v>19</v>
      </c>
      <c r="H1822" s="17">
        <v>162.81299999999999</v>
      </c>
      <c r="I1822" s="17">
        <f t="shared" si="981"/>
        <v>162.81299999999999</v>
      </c>
      <c r="J1822" s="17">
        <f t="shared" si="954"/>
        <v>402.74440380113884</v>
      </c>
      <c r="K1822" s="1">
        <v>19.28</v>
      </c>
      <c r="L1822" s="1">
        <f t="shared" si="955"/>
        <v>24.28</v>
      </c>
      <c r="M1822" s="1">
        <f t="shared" si="956"/>
        <v>24.28</v>
      </c>
      <c r="N1822" s="1">
        <f t="shared" si="957"/>
        <v>1</v>
      </c>
      <c r="O1822" s="1">
        <f t="shared" si="958"/>
        <v>1</v>
      </c>
      <c r="P1822" s="1">
        <f t="shared" si="959"/>
        <v>0</v>
      </c>
      <c r="Q1822" s="18">
        <f t="shared" si="953"/>
        <v>0.32718177326547693</v>
      </c>
      <c r="R1822" s="18">
        <f t="shared" si="960"/>
        <v>0</v>
      </c>
      <c r="S1822" s="1">
        <f t="shared" si="961"/>
        <v>7.5</v>
      </c>
      <c r="T1822" s="1">
        <f t="shared" si="962"/>
        <v>0.32718177326547693</v>
      </c>
      <c r="U1822" s="1">
        <f t="shared" si="962"/>
        <v>0</v>
      </c>
      <c r="V1822" s="4">
        <f t="shared" si="963"/>
        <v>5.1460411482517783</v>
      </c>
      <c r="W1822" s="4">
        <f t="shared" si="964"/>
        <v>0</v>
      </c>
      <c r="X1822" s="4">
        <f t="shared" si="965"/>
        <v>402.74440380113884</v>
      </c>
      <c r="Y1822" s="4">
        <f t="shared" si="965"/>
        <v>0</v>
      </c>
      <c r="Z1822" s="4">
        <f t="shared" si="966"/>
        <v>78.262958301054368</v>
      </c>
      <c r="AA1822" s="4">
        <f t="shared" si="966"/>
        <v>0</v>
      </c>
      <c r="AD1822" s="5">
        <f t="shared" si="967"/>
        <v>78.262958301054368</v>
      </c>
      <c r="AE1822" s="23">
        <v>36236</v>
      </c>
      <c r="AF1822" s="24">
        <v>19</v>
      </c>
      <c r="AG1822" s="1">
        <f t="shared" si="982"/>
        <v>115.45339575632646</v>
      </c>
      <c r="AH1822" s="1">
        <f t="shared" si="982"/>
        <v>0</v>
      </c>
      <c r="AI1822" s="1">
        <f t="shared" si="968"/>
        <v>30</v>
      </c>
      <c r="AJ1822" s="1">
        <f t="shared" si="968"/>
        <v>0</v>
      </c>
      <c r="AK1822" s="1">
        <f t="shared" si="969"/>
        <v>15.52941176470588</v>
      </c>
      <c r="AL1822" s="1">
        <f t="shared" si="969"/>
        <v>0</v>
      </c>
      <c r="AM1822" s="5">
        <f t="shared" si="970"/>
        <v>15.52941176470588</v>
      </c>
      <c r="AN1822" s="1">
        <f t="shared" si="983"/>
        <v>144.31674469540809</v>
      </c>
      <c r="AO1822" s="1">
        <f t="shared" si="983"/>
        <v>0</v>
      </c>
      <c r="AP1822" s="1">
        <f t="shared" si="971"/>
        <v>30</v>
      </c>
      <c r="AQ1822" s="1">
        <f t="shared" si="971"/>
        <v>0</v>
      </c>
      <c r="AR1822" s="1">
        <f t="shared" si="972"/>
        <v>15.52941176470588</v>
      </c>
      <c r="AS1822" s="1">
        <f t="shared" si="972"/>
        <v>0</v>
      </c>
      <c r="AT1822" s="5">
        <f t="shared" si="973"/>
        <v>15.52941176470588</v>
      </c>
      <c r="AU1822" s="1">
        <f t="shared" si="974"/>
        <v>150</v>
      </c>
      <c r="AV1822" s="1">
        <f t="shared" si="974"/>
        <v>0</v>
      </c>
      <c r="AW1822" s="1">
        <f t="shared" si="975"/>
        <v>3.2352941176470589</v>
      </c>
      <c r="AX1822" s="1">
        <f t="shared" si="975"/>
        <v>0</v>
      </c>
      <c r="AY1822" s="5">
        <f t="shared" si="976"/>
        <v>3.2352941176470589</v>
      </c>
      <c r="AZ1822" s="1">
        <f t="shared" si="977"/>
        <v>75</v>
      </c>
      <c r="BA1822" s="1">
        <f t="shared" si="978"/>
        <v>60.411660570170824</v>
      </c>
      <c r="BB1822" s="1">
        <f t="shared" si="979"/>
        <v>247.96873651828403</v>
      </c>
      <c r="BC1822" s="23">
        <v>36236</v>
      </c>
      <c r="BD1822" s="24">
        <v>19</v>
      </c>
    </row>
    <row r="1823" spans="4:56" x14ac:dyDescent="0.15">
      <c r="D1823" s="17"/>
      <c r="E1823" s="14">
        <f t="shared" si="980"/>
        <v>2.4736624458804819</v>
      </c>
      <c r="F1823" s="23">
        <v>36236</v>
      </c>
      <c r="G1823" s="24">
        <v>20</v>
      </c>
      <c r="H1823" s="17">
        <v>170.81399999999999</v>
      </c>
      <c r="I1823" s="17">
        <f t="shared" si="981"/>
        <v>170.81399999999999</v>
      </c>
      <c r="J1823" s="17">
        <f t="shared" si="954"/>
        <v>422.53617703062861</v>
      </c>
      <c r="K1823" s="1">
        <v>19.29</v>
      </c>
      <c r="L1823" s="1">
        <f t="shared" si="955"/>
        <v>24.29</v>
      </c>
      <c r="M1823" s="1">
        <f t="shared" si="956"/>
        <v>24.29</v>
      </c>
      <c r="N1823" s="1">
        <f t="shared" si="957"/>
        <v>1</v>
      </c>
      <c r="O1823" s="1">
        <f t="shared" si="958"/>
        <v>1</v>
      </c>
      <c r="P1823" s="1">
        <f t="shared" si="959"/>
        <v>0</v>
      </c>
      <c r="Q1823" s="18">
        <f t="shared" si="953"/>
        <v>0.34326022749147295</v>
      </c>
      <c r="R1823" s="18">
        <f t="shared" si="960"/>
        <v>0</v>
      </c>
      <c r="S1823" s="1">
        <f t="shared" si="961"/>
        <v>7.5</v>
      </c>
      <c r="T1823" s="1">
        <f t="shared" si="962"/>
        <v>0.34326022749147295</v>
      </c>
      <c r="U1823" s="1">
        <f t="shared" si="962"/>
        <v>0</v>
      </c>
      <c r="V1823" s="4">
        <f t="shared" si="963"/>
        <v>5.1477580748470162</v>
      </c>
      <c r="W1823" s="4">
        <f t="shared" si="964"/>
        <v>0</v>
      </c>
      <c r="X1823" s="4">
        <f t="shared" si="965"/>
        <v>422.53617703062866</v>
      </c>
      <c r="Y1823" s="4">
        <f t="shared" si="965"/>
        <v>0</v>
      </c>
      <c r="Z1823" s="4">
        <f t="shared" si="966"/>
        <v>82.081591808913018</v>
      </c>
      <c r="AA1823" s="4">
        <f t="shared" si="966"/>
        <v>0</v>
      </c>
      <c r="AD1823" s="5">
        <f t="shared" si="967"/>
        <v>82.081591808913018</v>
      </c>
      <c r="AE1823" s="23">
        <v>36236</v>
      </c>
      <c r="AF1823" s="24">
        <v>20</v>
      </c>
      <c r="AG1823" s="1">
        <f t="shared" si="982"/>
        <v>121.12703741544688</v>
      </c>
      <c r="AH1823" s="1">
        <f t="shared" si="982"/>
        <v>0</v>
      </c>
      <c r="AI1823" s="1">
        <f t="shared" si="968"/>
        <v>30</v>
      </c>
      <c r="AJ1823" s="1">
        <f t="shared" si="968"/>
        <v>0</v>
      </c>
      <c r="AK1823" s="1">
        <f t="shared" si="969"/>
        <v>15.52941176470588</v>
      </c>
      <c r="AL1823" s="1">
        <f t="shared" si="969"/>
        <v>0</v>
      </c>
      <c r="AM1823" s="5">
        <f t="shared" si="970"/>
        <v>15.52941176470588</v>
      </c>
      <c r="AN1823" s="1">
        <f t="shared" si="983"/>
        <v>151.40879676930862</v>
      </c>
      <c r="AO1823" s="1">
        <f t="shared" si="983"/>
        <v>0</v>
      </c>
      <c r="AP1823" s="1">
        <f t="shared" si="971"/>
        <v>30</v>
      </c>
      <c r="AQ1823" s="1">
        <f t="shared" si="971"/>
        <v>0</v>
      </c>
      <c r="AR1823" s="1">
        <f t="shared" si="972"/>
        <v>15.52941176470588</v>
      </c>
      <c r="AS1823" s="1">
        <f t="shared" si="972"/>
        <v>0</v>
      </c>
      <c r="AT1823" s="5">
        <f t="shared" si="973"/>
        <v>15.52941176470588</v>
      </c>
      <c r="AU1823" s="1">
        <f t="shared" si="974"/>
        <v>151.40879676930862</v>
      </c>
      <c r="AV1823" s="1">
        <f t="shared" si="974"/>
        <v>0</v>
      </c>
      <c r="AW1823" s="1">
        <f t="shared" si="975"/>
        <v>3.327310384665664</v>
      </c>
      <c r="AX1823" s="1">
        <f t="shared" si="975"/>
        <v>0</v>
      </c>
      <c r="AY1823" s="5">
        <f t="shared" si="976"/>
        <v>3.327310384665664</v>
      </c>
      <c r="AZ1823" s="1">
        <f t="shared" si="977"/>
        <v>75</v>
      </c>
      <c r="BA1823" s="1">
        <f t="shared" si="978"/>
        <v>63.380426554594294</v>
      </c>
      <c r="BB1823" s="1">
        <f t="shared" si="979"/>
        <v>254.84815227758475</v>
      </c>
      <c r="BC1823" s="23">
        <v>36236</v>
      </c>
      <c r="BD1823" s="24">
        <v>20</v>
      </c>
    </row>
    <row r="1824" spans="4:56" x14ac:dyDescent="0.15">
      <c r="D1824" s="17"/>
      <c r="E1824" s="14">
        <f t="shared" si="980"/>
        <v>2.4736624458804819</v>
      </c>
      <c r="F1824" s="23">
        <v>36236</v>
      </c>
      <c r="G1824" s="24">
        <v>21</v>
      </c>
      <c r="H1824" s="17">
        <v>187.76300000000001</v>
      </c>
      <c r="I1824" s="17">
        <f t="shared" si="981"/>
        <v>187.76300000000001</v>
      </c>
      <c r="J1824" s="17">
        <f t="shared" si="954"/>
        <v>464.46228182585696</v>
      </c>
      <c r="K1824" s="1">
        <v>19.170000000000002</v>
      </c>
      <c r="L1824" s="1">
        <f t="shared" si="955"/>
        <v>24.17</v>
      </c>
      <c r="M1824" s="1">
        <f t="shared" si="956"/>
        <v>24.17</v>
      </c>
      <c r="N1824" s="1">
        <f t="shared" si="957"/>
        <v>1</v>
      </c>
      <c r="O1824" s="1">
        <f t="shared" si="958"/>
        <v>1</v>
      </c>
      <c r="P1824" s="1">
        <f t="shared" si="959"/>
        <v>0</v>
      </c>
      <c r="Q1824" s="18">
        <f t="shared" si="953"/>
        <v>0.37732018508132492</v>
      </c>
      <c r="R1824" s="18">
        <f t="shared" si="960"/>
        <v>0</v>
      </c>
      <c r="S1824" s="1">
        <f t="shared" si="961"/>
        <v>7.5</v>
      </c>
      <c r="T1824" s="1">
        <f t="shared" si="962"/>
        <v>0.37732018508132492</v>
      </c>
      <c r="U1824" s="1">
        <f t="shared" si="962"/>
        <v>0</v>
      </c>
      <c r="V1824" s="4">
        <f t="shared" si="963"/>
        <v>5.1748362896297477</v>
      </c>
      <c r="W1824" s="4">
        <f t="shared" si="964"/>
        <v>0</v>
      </c>
      <c r="X1824" s="4">
        <f t="shared" si="965"/>
        <v>464.46228182585691</v>
      </c>
      <c r="Y1824" s="4">
        <f t="shared" si="965"/>
        <v>0</v>
      </c>
      <c r="Z1824" s="4">
        <f t="shared" si="966"/>
        <v>89.754004925069523</v>
      </c>
      <c r="AA1824" s="4">
        <f t="shared" si="966"/>
        <v>0</v>
      </c>
      <c r="AD1824" s="5">
        <f t="shared" si="967"/>
        <v>89.754004925069523</v>
      </c>
      <c r="AE1824" s="23">
        <v>36236</v>
      </c>
      <c r="AF1824" s="24">
        <v>21</v>
      </c>
      <c r="AG1824" s="1">
        <f t="shared" si="982"/>
        <v>133.14585412341231</v>
      </c>
      <c r="AH1824" s="1">
        <f t="shared" si="982"/>
        <v>0</v>
      </c>
      <c r="AI1824" s="1">
        <f t="shared" si="968"/>
        <v>30</v>
      </c>
      <c r="AJ1824" s="1">
        <f t="shared" si="968"/>
        <v>0</v>
      </c>
      <c r="AK1824" s="1">
        <f t="shared" si="969"/>
        <v>15.52941176470588</v>
      </c>
      <c r="AL1824" s="1">
        <f t="shared" si="969"/>
        <v>0</v>
      </c>
      <c r="AM1824" s="5">
        <f t="shared" si="970"/>
        <v>15.52941176470588</v>
      </c>
      <c r="AN1824" s="1">
        <f t="shared" si="983"/>
        <v>166.4323176542654</v>
      </c>
      <c r="AO1824" s="1">
        <f t="shared" si="983"/>
        <v>0</v>
      </c>
      <c r="AP1824" s="1">
        <f t="shared" si="971"/>
        <v>30</v>
      </c>
      <c r="AQ1824" s="1">
        <f t="shared" si="971"/>
        <v>0</v>
      </c>
      <c r="AR1824" s="1">
        <f t="shared" si="972"/>
        <v>15.52941176470588</v>
      </c>
      <c r="AS1824" s="1">
        <f t="shared" si="972"/>
        <v>0</v>
      </c>
      <c r="AT1824" s="5">
        <f t="shared" si="973"/>
        <v>15.52941176470588</v>
      </c>
      <c r="AU1824" s="1">
        <f t="shared" si="974"/>
        <v>166.4323176542654</v>
      </c>
      <c r="AV1824" s="1">
        <f t="shared" si="974"/>
        <v>0</v>
      </c>
      <c r="AW1824" s="1">
        <f t="shared" si="975"/>
        <v>4.4192948072632472</v>
      </c>
      <c r="AX1824" s="1">
        <f t="shared" si="975"/>
        <v>0</v>
      </c>
      <c r="AY1824" s="5">
        <f t="shared" si="976"/>
        <v>4.4192948072632472</v>
      </c>
      <c r="AZ1824" s="1">
        <f t="shared" si="977"/>
        <v>75</v>
      </c>
      <c r="BA1824" s="1">
        <f t="shared" si="978"/>
        <v>69.669342273878527</v>
      </c>
      <c r="BB1824" s="1">
        <f t="shared" si="979"/>
        <v>269.90146553562306</v>
      </c>
      <c r="BC1824" s="23">
        <v>36236</v>
      </c>
      <c r="BD1824" s="24">
        <v>21</v>
      </c>
    </row>
    <row r="1825" spans="4:56" x14ac:dyDescent="0.15">
      <c r="D1825" s="17"/>
      <c r="E1825" s="14">
        <f t="shared" si="980"/>
        <v>2.4736624458804819</v>
      </c>
      <c r="F1825" s="23">
        <v>36236</v>
      </c>
      <c r="G1825" s="24">
        <v>22</v>
      </c>
      <c r="H1825" s="17">
        <v>174.48599999999999</v>
      </c>
      <c r="I1825" s="17">
        <f t="shared" si="981"/>
        <v>174.48599999999999</v>
      </c>
      <c r="J1825" s="17">
        <f t="shared" si="954"/>
        <v>431.61946553190177</v>
      </c>
      <c r="K1825" s="1">
        <v>19.07</v>
      </c>
      <c r="L1825" s="1">
        <f t="shared" si="955"/>
        <v>24.07</v>
      </c>
      <c r="M1825" s="1">
        <f t="shared" si="956"/>
        <v>24.07</v>
      </c>
      <c r="N1825" s="1">
        <f t="shared" si="957"/>
        <v>1</v>
      </c>
      <c r="O1825" s="1">
        <f t="shared" si="958"/>
        <v>1</v>
      </c>
      <c r="P1825" s="1">
        <f t="shared" si="959"/>
        <v>0</v>
      </c>
      <c r="Q1825" s="18">
        <f t="shared" si="953"/>
        <v>0.35063931559519212</v>
      </c>
      <c r="R1825" s="18">
        <f t="shared" si="960"/>
        <v>0</v>
      </c>
      <c r="S1825" s="1">
        <f t="shared" si="961"/>
        <v>7.5</v>
      </c>
      <c r="T1825" s="1">
        <f t="shared" si="962"/>
        <v>0.35063931559519212</v>
      </c>
      <c r="U1825" s="1">
        <f t="shared" si="962"/>
        <v>0</v>
      </c>
      <c r="V1825" s="4">
        <f t="shared" si="963"/>
        <v>5.1858619173471494</v>
      </c>
      <c r="W1825" s="4">
        <f t="shared" si="964"/>
        <v>0</v>
      </c>
      <c r="X1825" s="4">
        <f t="shared" si="965"/>
        <v>431.61946553190177</v>
      </c>
      <c r="Y1825" s="4">
        <f t="shared" si="965"/>
        <v>0</v>
      </c>
      <c r="Z1825" s="4">
        <f t="shared" si="966"/>
        <v>83.230034353228334</v>
      </c>
      <c r="AA1825" s="4">
        <f t="shared" si="966"/>
        <v>0</v>
      </c>
      <c r="AD1825" s="5">
        <f t="shared" si="967"/>
        <v>83.230034353228334</v>
      </c>
      <c r="AE1825" s="23">
        <v>36236</v>
      </c>
      <c r="AF1825" s="24">
        <v>22</v>
      </c>
      <c r="AG1825" s="1">
        <f t="shared" si="982"/>
        <v>123.7309134524785</v>
      </c>
      <c r="AH1825" s="1">
        <f t="shared" si="982"/>
        <v>0</v>
      </c>
      <c r="AI1825" s="1">
        <f t="shared" si="968"/>
        <v>30</v>
      </c>
      <c r="AJ1825" s="1">
        <f t="shared" si="968"/>
        <v>0</v>
      </c>
      <c r="AK1825" s="1">
        <f t="shared" si="969"/>
        <v>15.52941176470588</v>
      </c>
      <c r="AL1825" s="1">
        <f t="shared" si="969"/>
        <v>0</v>
      </c>
      <c r="AM1825" s="5">
        <f t="shared" si="970"/>
        <v>15.52941176470588</v>
      </c>
      <c r="AN1825" s="1">
        <f t="shared" si="983"/>
        <v>154.66364181559814</v>
      </c>
      <c r="AO1825" s="1">
        <f t="shared" si="983"/>
        <v>0</v>
      </c>
      <c r="AP1825" s="1">
        <f t="shared" si="971"/>
        <v>30</v>
      </c>
      <c r="AQ1825" s="1">
        <f t="shared" si="971"/>
        <v>0</v>
      </c>
      <c r="AR1825" s="1">
        <f t="shared" si="972"/>
        <v>15.52941176470588</v>
      </c>
      <c r="AS1825" s="1">
        <f t="shared" si="972"/>
        <v>0</v>
      </c>
      <c r="AT1825" s="5">
        <f t="shared" si="973"/>
        <v>15.52941176470588</v>
      </c>
      <c r="AU1825" s="1">
        <f t="shared" si="974"/>
        <v>154.66364181559814</v>
      </c>
      <c r="AV1825" s="1">
        <f t="shared" si="974"/>
        <v>0</v>
      </c>
      <c r="AW1825" s="1">
        <f t="shared" si="975"/>
        <v>3.5465385706952883</v>
      </c>
      <c r="AX1825" s="1">
        <f t="shared" si="975"/>
        <v>0</v>
      </c>
      <c r="AY1825" s="5">
        <f t="shared" si="976"/>
        <v>3.5465385706952883</v>
      </c>
      <c r="AZ1825" s="1">
        <f t="shared" si="977"/>
        <v>75</v>
      </c>
      <c r="BA1825" s="1">
        <f t="shared" si="978"/>
        <v>64.742919829785265</v>
      </c>
      <c r="BB1825" s="1">
        <f t="shared" si="979"/>
        <v>257.57831628312067</v>
      </c>
      <c r="BC1825" s="23">
        <v>36236</v>
      </c>
      <c r="BD1825" s="24">
        <v>22</v>
      </c>
    </row>
    <row r="1826" spans="4:56" x14ac:dyDescent="0.15">
      <c r="D1826" s="17"/>
      <c r="E1826" s="14">
        <f t="shared" si="980"/>
        <v>2.4736624458804819</v>
      </c>
      <c r="F1826" s="23">
        <v>36236</v>
      </c>
      <c r="G1826" s="24">
        <v>23</v>
      </c>
      <c r="H1826" s="17">
        <v>171.124</v>
      </c>
      <c r="I1826" s="17">
        <f t="shared" si="981"/>
        <v>171.124</v>
      </c>
      <c r="J1826" s="17">
        <f t="shared" si="954"/>
        <v>423.30301238885158</v>
      </c>
      <c r="K1826" s="1">
        <v>19.170000000000002</v>
      </c>
      <c r="L1826" s="1">
        <f t="shared" si="955"/>
        <v>24.17</v>
      </c>
      <c r="M1826" s="1">
        <f t="shared" si="956"/>
        <v>24.17</v>
      </c>
      <c r="N1826" s="1">
        <f t="shared" si="957"/>
        <v>1</v>
      </c>
      <c r="O1826" s="1">
        <f t="shared" si="958"/>
        <v>1</v>
      </c>
      <c r="P1826" s="1">
        <f t="shared" si="959"/>
        <v>0</v>
      </c>
      <c r="Q1826" s="18">
        <f t="shared" si="953"/>
        <v>0.34388318972245141</v>
      </c>
      <c r="R1826" s="18">
        <f t="shared" si="960"/>
        <v>0</v>
      </c>
      <c r="S1826" s="1">
        <f t="shared" si="961"/>
        <v>7.5</v>
      </c>
      <c r="T1826" s="1">
        <f t="shared" si="962"/>
        <v>0.34388318972245141</v>
      </c>
      <c r="U1826" s="1">
        <f t="shared" si="962"/>
        <v>0</v>
      </c>
      <c r="V1826" s="4">
        <f t="shared" si="963"/>
        <v>5.1677907507087726</v>
      </c>
      <c r="W1826" s="4">
        <f t="shared" si="964"/>
        <v>0</v>
      </c>
      <c r="X1826" s="4">
        <f t="shared" si="965"/>
        <v>423.30301238885158</v>
      </c>
      <c r="Y1826" s="4">
        <f t="shared" si="965"/>
        <v>0</v>
      </c>
      <c r="Z1826" s="4">
        <f t="shared" si="966"/>
        <v>81.911794189963047</v>
      </c>
      <c r="AA1826" s="4">
        <f t="shared" si="966"/>
        <v>0</v>
      </c>
      <c r="AD1826" s="5">
        <f t="shared" si="967"/>
        <v>81.911794189963047</v>
      </c>
      <c r="AE1826" s="23">
        <v>36236</v>
      </c>
      <c r="AF1826" s="24">
        <v>23</v>
      </c>
      <c r="AG1826" s="1">
        <f t="shared" si="982"/>
        <v>121.34686355147078</v>
      </c>
      <c r="AH1826" s="1">
        <f t="shared" si="982"/>
        <v>0</v>
      </c>
      <c r="AI1826" s="1">
        <f t="shared" si="968"/>
        <v>30</v>
      </c>
      <c r="AJ1826" s="1">
        <f t="shared" si="968"/>
        <v>0</v>
      </c>
      <c r="AK1826" s="1">
        <f t="shared" si="969"/>
        <v>15.52941176470588</v>
      </c>
      <c r="AL1826" s="1">
        <f t="shared" si="969"/>
        <v>0</v>
      </c>
      <c r="AM1826" s="5">
        <f t="shared" si="970"/>
        <v>15.52941176470588</v>
      </c>
      <c r="AN1826" s="1">
        <f t="shared" si="983"/>
        <v>151.6835794393385</v>
      </c>
      <c r="AO1826" s="1">
        <f t="shared" si="983"/>
        <v>0</v>
      </c>
      <c r="AP1826" s="1">
        <f t="shared" si="971"/>
        <v>30</v>
      </c>
      <c r="AQ1826" s="1">
        <f t="shared" si="971"/>
        <v>0</v>
      </c>
      <c r="AR1826" s="1">
        <f t="shared" si="972"/>
        <v>15.52941176470588</v>
      </c>
      <c r="AS1826" s="1">
        <f t="shared" si="972"/>
        <v>0</v>
      </c>
      <c r="AT1826" s="5">
        <f t="shared" si="973"/>
        <v>15.52941176470588</v>
      </c>
      <c r="AU1826" s="1">
        <f t="shared" si="974"/>
        <v>151.6835794393385</v>
      </c>
      <c r="AV1826" s="1">
        <f t="shared" si="974"/>
        <v>0</v>
      </c>
      <c r="AW1826" s="1">
        <f t="shared" si="975"/>
        <v>3.3454588847419755</v>
      </c>
      <c r="AX1826" s="1">
        <f t="shared" si="975"/>
        <v>0</v>
      </c>
      <c r="AY1826" s="5">
        <f t="shared" si="976"/>
        <v>3.3454588847419755</v>
      </c>
      <c r="AZ1826" s="1">
        <f t="shared" si="977"/>
        <v>75</v>
      </c>
      <c r="BA1826" s="1">
        <f t="shared" si="978"/>
        <v>63.495451858327733</v>
      </c>
      <c r="BB1826" s="1">
        <f t="shared" si="979"/>
        <v>254.81152846244453</v>
      </c>
      <c r="BC1826" s="23">
        <v>36236</v>
      </c>
      <c r="BD1826" s="24">
        <v>23</v>
      </c>
    </row>
    <row r="1827" spans="4:56" x14ac:dyDescent="0.15">
      <c r="D1827" s="17"/>
      <c r="E1827" s="14">
        <f>$D$79</f>
        <v>2.4736624458804819</v>
      </c>
      <c r="F1827" s="23">
        <v>36237</v>
      </c>
      <c r="G1827" s="24">
        <v>0</v>
      </c>
      <c r="H1827" s="17">
        <v>149.44800000000001</v>
      </c>
      <c r="I1827" s="17">
        <f t="shared" si="981"/>
        <v>149.44800000000001</v>
      </c>
      <c r="J1827" s="17">
        <f t="shared" si="954"/>
        <v>369.6839052119463</v>
      </c>
      <c r="K1827" s="1">
        <v>19.45</v>
      </c>
      <c r="L1827" s="1">
        <f t="shared" si="955"/>
        <v>24.45</v>
      </c>
      <c r="M1827" s="1">
        <f t="shared" si="956"/>
        <v>24.45</v>
      </c>
      <c r="N1827" s="1">
        <f t="shared" si="957"/>
        <v>1</v>
      </c>
      <c r="O1827" s="1">
        <f t="shared" si="958"/>
        <v>1</v>
      </c>
      <c r="P1827" s="1">
        <f t="shared" si="959"/>
        <v>0</v>
      </c>
      <c r="Q1827" s="18">
        <f t="shared" si="953"/>
        <v>0.3003240628879697</v>
      </c>
      <c r="R1827" s="18">
        <f t="shared" si="960"/>
        <v>0</v>
      </c>
      <c r="S1827" s="1">
        <f t="shared" si="961"/>
        <v>7.5</v>
      </c>
      <c r="T1827" s="1">
        <f t="shared" si="962"/>
        <v>0.3003240628879697</v>
      </c>
      <c r="U1827" s="1">
        <f t="shared" si="962"/>
        <v>0</v>
      </c>
      <c r="V1827" s="4">
        <f t="shared" si="963"/>
        <v>5.1123900502695792</v>
      </c>
      <c r="W1827" s="4">
        <f t="shared" si="964"/>
        <v>0</v>
      </c>
      <c r="X1827" s="4">
        <f t="shared" si="965"/>
        <v>369.6839052119463</v>
      </c>
      <c r="Y1827" s="4">
        <f t="shared" si="965"/>
        <v>0</v>
      </c>
      <c r="Z1827" s="4">
        <f t="shared" si="966"/>
        <v>72.311365442950247</v>
      </c>
      <c r="AA1827" s="4">
        <f t="shared" si="966"/>
        <v>0</v>
      </c>
      <c r="AD1827" s="5">
        <f t="shared" si="967"/>
        <v>72.311365442950247</v>
      </c>
      <c r="AE1827" s="23">
        <v>36237</v>
      </c>
      <c r="AF1827" s="24">
        <v>0</v>
      </c>
      <c r="AG1827" s="1">
        <f t="shared" si="982"/>
        <v>105.9760528274246</v>
      </c>
      <c r="AH1827" s="1">
        <f t="shared" si="982"/>
        <v>0</v>
      </c>
      <c r="AI1827" s="1">
        <f t="shared" si="968"/>
        <v>30</v>
      </c>
      <c r="AJ1827" s="1">
        <f t="shared" si="968"/>
        <v>0</v>
      </c>
      <c r="AK1827" s="1">
        <f t="shared" si="969"/>
        <v>15.52941176470588</v>
      </c>
      <c r="AL1827" s="1">
        <f t="shared" si="969"/>
        <v>0</v>
      </c>
      <c r="AM1827" s="5">
        <f t="shared" si="970"/>
        <v>15.52941176470588</v>
      </c>
      <c r="AN1827" s="1">
        <f t="shared" si="983"/>
        <v>132.47006603428076</v>
      </c>
      <c r="AO1827" s="1">
        <f t="shared" si="983"/>
        <v>0</v>
      </c>
      <c r="AP1827" s="1">
        <f t="shared" si="971"/>
        <v>30</v>
      </c>
      <c r="AQ1827" s="1">
        <f t="shared" si="971"/>
        <v>0</v>
      </c>
      <c r="AR1827" s="1">
        <f t="shared" si="972"/>
        <v>15.52941176470588</v>
      </c>
      <c r="AS1827" s="1">
        <f t="shared" si="972"/>
        <v>0</v>
      </c>
      <c r="AT1827" s="5">
        <f t="shared" si="973"/>
        <v>15.52941176470588</v>
      </c>
      <c r="AU1827" s="1">
        <f t="shared" si="974"/>
        <v>150</v>
      </c>
      <c r="AV1827" s="1">
        <f t="shared" si="974"/>
        <v>0</v>
      </c>
      <c r="AW1827" s="1">
        <f t="shared" si="975"/>
        <v>3.2352941176470589</v>
      </c>
      <c r="AX1827" s="1">
        <f t="shared" si="975"/>
        <v>0</v>
      </c>
      <c r="AY1827" s="5">
        <f t="shared" si="976"/>
        <v>3.2352941176470589</v>
      </c>
      <c r="AZ1827" s="1">
        <f t="shared" si="977"/>
        <v>75</v>
      </c>
      <c r="BA1827" s="1">
        <f t="shared" si="978"/>
        <v>55.452585781791946</v>
      </c>
      <c r="BB1827" s="1">
        <f t="shared" si="979"/>
        <v>237.05806887180103</v>
      </c>
      <c r="BC1827" s="23">
        <v>36237</v>
      </c>
      <c r="BD1827" s="24">
        <v>0</v>
      </c>
    </row>
    <row r="1828" spans="4:56" x14ac:dyDescent="0.15">
      <c r="D1828" s="17"/>
      <c r="E1828" s="14">
        <f t="shared" ref="E1828:E1850" si="984">$D$79</f>
        <v>2.4736624458804819</v>
      </c>
      <c r="F1828" s="23">
        <v>36237</v>
      </c>
      <c r="G1828" s="24">
        <v>1</v>
      </c>
      <c r="H1828" s="17">
        <v>115.59</v>
      </c>
      <c r="I1828" s="17">
        <f t="shared" si="981"/>
        <v>115.59</v>
      </c>
      <c r="J1828" s="17">
        <f t="shared" si="954"/>
        <v>285.93064211932489</v>
      </c>
      <c r="K1828" s="1">
        <v>19.79</v>
      </c>
      <c r="L1828" s="1">
        <f t="shared" si="955"/>
        <v>24.79</v>
      </c>
      <c r="M1828" s="1">
        <f t="shared" si="956"/>
        <v>24.79</v>
      </c>
      <c r="N1828" s="1">
        <f t="shared" si="957"/>
        <v>1</v>
      </c>
      <c r="O1828" s="1">
        <f t="shared" si="958"/>
        <v>1</v>
      </c>
      <c r="P1828" s="1">
        <f t="shared" si="959"/>
        <v>0</v>
      </c>
      <c r="Q1828" s="18">
        <f t="shared" si="953"/>
        <v>0.23228452993161774</v>
      </c>
      <c r="R1828" s="18">
        <f t="shared" si="960"/>
        <v>0</v>
      </c>
      <c r="S1828" s="1">
        <f t="shared" si="961"/>
        <v>7.5</v>
      </c>
      <c r="T1828" s="1">
        <f t="shared" si="962"/>
        <v>0.3</v>
      </c>
      <c r="U1828" s="1">
        <f t="shared" si="962"/>
        <v>0</v>
      </c>
      <c r="V1828" s="4">
        <f t="shared" si="963"/>
        <v>5.0567354923975047</v>
      </c>
      <c r="W1828" s="4">
        <f t="shared" si="964"/>
        <v>0</v>
      </c>
      <c r="X1828" s="4">
        <f t="shared" si="965"/>
        <v>369.28500000000003</v>
      </c>
      <c r="Y1828" s="4">
        <f t="shared" si="965"/>
        <v>0</v>
      </c>
      <c r="Z1828" s="4">
        <f t="shared" si="966"/>
        <v>73.028340231597568</v>
      </c>
      <c r="AA1828" s="4">
        <f t="shared" si="966"/>
        <v>0</v>
      </c>
      <c r="AD1828" s="5">
        <f t="shared" si="967"/>
        <v>73.028340231597568</v>
      </c>
      <c r="AE1828" s="23">
        <v>36237</v>
      </c>
      <c r="AF1828" s="24">
        <v>1</v>
      </c>
      <c r="AG1828" s="1">
        <f t="shared" si="982"/>
        <v>105.8617</v>
      </c>
      <c r="AH1828" s="1">
        <f t="shared" si="982"/>
        <v>0</v>
      </c>
      <c r="AI1828" s="1">
        <f t="shared" si="968"/>
        <v>30</v>
      </c>
      <c r="AJ1828" s="1">
        <f t="shared" si="968"/>
        <v>0</v>
      </c>
      <c r="AK1828" s="1">
        <f t="shared" si="969"/>
        <v>15.52941176470588</v>
      </c>
      <c r="AL1828" s="1">
        <f t="shared" si="969"/>
        <v>0</v>
      </c>
      <c r="AM1828" s="5">
        <f t="shared" si="970"/>
        <v>15.52941176470588</v>
      </c>
      <c r="AN1828" s="1">
        <f t="shared" si="983"/>
        <v>132.327125</v>
      </c>
      <c r="AO1828" s="1">
        <f t="shared" si="983"/>
        <v>0</v>
      </c>
      <c r="AP1828" s="1">
        <f t="shared" si="971"/>
        <v>30</v>
      </c>
      <c r="AQ1828" s="1">
        <f t="shared" si="971"/>
        <v>0</v>
      </c>
      <c r="AR1828" s="1">
        <f t="shared" si="972"/>
        <v>15.52941176470588</v>
      </c>
      <c r="AS1828" s="1">
        <f t="shared" si="972"/>
        <v>0</v>
      </c>
      <c r="AT1828" s="5">
        <f t="shared" si="973"/>
        <v>15.52941176470588</v>
      </c>
      <c r="AU1828" s="1">
        <f t="shared" si="974"/>
        <v>150</v>
      </c>
      <c r="AV1828" s="1">
        <f t="shared" si="974"/>
        <v>0</v>
      </c>
      <c r="AW1828" s="1">
        <f t="shared" si="975"/>
        <v>3.2352941176470589</v>
      </c>
      <c r="AX1828" s="1">
        <f t="shared" si="975"/>
        <v>0</v>
      </c>
      <c r="AY1828" s="5">
        <f t="shared" si="976"/>
        <v>3.2352941176470589</v>
      </c>
      <c r="AZ1828" s="1">
        <f t="shared" si="977"/>
        <v>75</v>
      </c>
      <c r="BA1828" s="1">
        <f t="shared" si="978"/>
        <v>55.392749999999999</v>
      </c>
      <c r="BB1828" s="1">
        <f t="shared" si="979"/>
        <v>237.7152078786564</v>
      </c>
      <c r="BC1828" s="23">
        <v>36237</v>
      </c>
      <c r="BD1828" s="24">
        <v>1</v>
      </c>
    </row>
    <row r="1829" spans="4:56" x14ac:dyDescent="0.15">
      <c r="D1829" s="17"/>
      <c r="E1829" s="14">
        <f t="shared" si="984"/>
        <v>2.4736624458804819</v>
      </c>
      <c r="F1829" s="23">
        <v>36237</v>
      </c>
      <c r="G1829" s="24">
        <v>2</v>
      </c>
      <c r="H1829" s="17">
        <v>102.28</v>
      </c>
      <c r="I1829" s="17">
        <f t="shared" si="981"/>
        <v>102.28</v>
      </c>
      <c r="J1829" s="17">
        <f t="shared" si="954"/>
        <v>253.00619496465569</v>
      </c>
      <c r="K1829" s="1">
        <v>20.100000000000001</v>
      </c>
      <c r="L1829" s="1">
        <f t="shared" si="955"/>
        <v>25.1</v>
      </c>
      <c r="M1829" s="1">
        <f t="shared" si="956"/>
        <v>25.1</v>
      </c>
      <c r="N1829" s="1">
        <f t="shared" si="957"/>
        <v>1</v>
      </c>
      <c r="O1829" s="1">
        <f t="shared" si="958"/>
        <v>1</v>
      </c>
      <c r="P1829" s="1">
        <f t="shared" si="959"/>
        <v>0</v>
      </c>
      <c r="Q1829" s="18">
        <f t="shared" si="953"/>
        <v>0.20553734511121954</v>
      </c>
      <c r="R1829" s="18">
        <f t="shared" si="960"/>
        <v>0</v>
      </c>
      <c r="S1829" s="1">
        <f t="shared" si="961"/>
        <v>7.5</v>
      </c>
      <c r="T1829" s="1">
        <f t="shared" si="962"/>
        <v>0.3</v>
      </c>
      <c r="U1829" s="1">
        <f t="shared" si="962"/>
        <v>0</v>
      </c>
      <c r="V1829" s="4">
        <f t="shared" si="963"/>
        <v>5.0065801127581713</v>
      </c>
      <c r="W1829" s="4">
        <f t="shared" si="964"/>
        <v>0</v>
      </c>
      <c r="X1829" s="4">
        <f t="shared" si="965"/>
        <v>369.28500000000003</v>
      </c>
      <c r="Y1829" s="4">
        <f t="shared" si="965"/>
        <v>0</v>
      </c>
      <c r="Z1829" s="4">
        <f t="shared" si="966"/>
        <v>73.759930268359867</v>
      </c>
      <c r="AA1829" s="4">
        <f t="shared" si="966"/>
        <v>0</v>
      </c>
      <c r="AD1829" s="5">
        <f t="shared" si="967"/>
        <v>73.759930268359867</v>
      </c>
      <c r="AE1829" s="23">
        <v>36237</v>
      </c>
      <c r="AF1829" s="24">
        <v>2</v>
      </c>
      <c r="AG1829" s="1">
        <f t="shared" si="982"/>
        <v>105.8617</v>
      </c>
      <c r="AH1829" s="1">
        <f t="shared" si="982"/>
        <v>0</v>
      </c>
      <c r="AI1829" s="1">
        <f t="shared" si="968"/>
        <v>30</v>
      </c>
      <c r="AJ1829" s="1">
        <f t="shared" si="968"/>
        <v>0</v>
      </c>
      <c r="AK1829" s="1">
        <f t="shared" si="969"/>
        <v>15.52941176470588</v>
      </c>
      <c r="AL1829" s="1">
        <f t="shared" si="969"/>
        <v>0</v>
      </c>
      <c r="AM1829" s="5">
        <f t="shared" si="970"/>
        <v>15.52941176470588</v>
      </c>
      <c r="AN1829" s="1">
        <f t="shared" si="983"/>
        <v>132.327125</v>
      </c>
      <c r="AO1829" s="1">
        <f t="shared" si="983"/>
        <v>0</v>
      </c>
      <c r="AP1829" s="1">
        <f t="shared" si="971"/>
        <v>30</v>
      </c>
      <c r="AQ1829" s="1">
        <f t="shared" si="971"/>
        <v>0</v>
      </c>
      <c r="AR1829" s="1">
        <f t="shared" si="972"/>
        <v>15.52941176470588</v>
      </c>
      <c r="AS1829" s="1">
        <f t="shared" si="972"/>
        <v>0</v>
      </c>
      <c r="AT1829" s="5">
        <f t="shared" si="973"/>
        <v>15.52941176470588</v>
      </c>
      <c r="AU1829" s="1">
        <f t="shared" si="974"/>
        <v>150</v>
      </c>
      <c r="AV1829" s="1">
        <f t="shared" si="974"/>
        <v>0</v>
      </c>
      <c r="AW1829" s="1">
        <f t="shared" si="975"/>
        <v>3.2352941176470589</v>
      </c>
      <c r="AX1829" s="1">
        <f t="shared" si="975"/>
        <v>0</v>
      </c>
      <c r="AY1829" s="5">
        <f t="shared" si="976"/>
        <v>3.2352941176470589</v>
      </c>
      <c r="AZ1829" s="1">
        <f t="shared" si="977"/>
        <v>75</v>
      </c>
      <c r="BA1829" s="1">
        <f t="shared" si="978"/>
        <v>55.392749999999999</v>
      </c>
      <c r="BB1829" s="1">
        <f t="shared" si="979"/>
        <v>238.4467979154187</v>
      </c>
      <c r="BC1829" s="23">
        <v>36237</v>
      </c>
      <c r="BD1829" s="24">
        <v>2</v>
      </c>
    </row>
    <row r="1830" spans="4:56" x14ac:dyDescent="0.15">
      <c r="D1830" s="17"/>
      <c r="E1830" s="14">
        <f t="shared" si="984"/>
        <v>2.4736624458804819</v>
      </c>
      <c r="F1830" s="23">
        <v>36237</v>
      </c>
      <c r="G1830" s="24">
        <v>3</v>
      </c>
      <c r="H1830" s="17">
        <v>100.384</v>
      </c>
      <c r="I1830" s="17">
        <f t="shared" si="981"/>
        <v>100.384</v>
      </c>
      <c r="J1830" s="17">
        <f t="shared" si="954"/>
        <v>248.3161309672663</v>
      </c>
      <c r="K1830" s="1">
        <v>20.37</v>
      </c>
      <c r="L1830" s="1">
        <f t="shared" si="955"/>
        <v>25.37</v>
      </c>
      <c r="M1830" s="1">
        <f t="shared" si="956"/>
        <v>25.37</v>
      </c>
      <c r="N1830" s="1">
        <f t="shared" si="957"/>
        <v>1</v>
      </c>
      <c r="O1830" s="1">
        <f t="shared" si="958"/>
        <v>1</v>
      </c>
      <c r="P1830" s="1">
        <f t="shared" si="959"/>
        <v>0</v>
      </c>
      <c r="Q1830" s="18">
        <f t="shared" si="953"/>
        <v>0.20172722772433185</v>
      </c>
      <c r="R1830" s="18">
        <f t="shared" si="960"/>
        <v>0</v>
      </c>
      <c r="S1830" s="1">
        <f t="shared" si="961"/>
        <v>7.5</v>
      </c>
      <c r="T1830" s="1">
        <f t="shared" si="962"/>
        <v>0.3</v>
      </c>
      <c r="U1830" s="1">
        <f t="shared" si="962"/>
        <v>0</v>
      </c>
      <c r="V1830" s="4">
        <f t="shared" si="963"/>
        <v>4.9633018932108364</v>
      </c>
      <c r="W1830" s="4">
        <f t="shared" si="964"/>
        <v>0</v>
      </c>
      <c r="X1830" s="4">
        <f t="shared" si="965"/>
        <v>369.28500000000003</v>
      </c>
      <c r="Y1830" s="4">
        <f t="shared" si="965"/>
        <v>0</v>
      </c>
      <c r="Z1830" s="4">
        <f t="shared" si="966"/>
        <v>74.403090512212202</v>
      </c>
      <c r="AA1830" s="4">
        <f t="shared" si="966"/>
        <v>0</v>
      </c>
      <c r="AD1830" s="5">
        <f t="shared" si="967"/>
        <v>74.403090512212202</v>
      </c>
      <c r="AE1830" s="23">
        <v>36237</v>
      </c>
      <c r="AF1830" s="24">
        <v>3</v>
      </c>
      <c r="AG1830" s="1">
        <f t="shared" si="982"/>
        <v>105.8617</v>
      </c>
      <c r="AH1830" s="1">
        <f t="shared" si="982"/>
        <v>0</v>
      </c>
      <c r="AI1830" s="1">
        <f t="shared" si="968"/>
        <v>30</v>
      </c>
      <c r="AJ1830" s="1">
        <f t="shared" si="968"/>
        <v>0</v>
      </c>
      <c r="AK1830" s="1">
        <f t="shared" si="969"/>
        <v>15.52941176470588</v>
      </c>
      <c r="AL1830" s="1">
        <f t="shared" si="969"/>
        <v>0</v>
      </c>
      <c r="AM1830" s="5">
        <f t="shared" si="970"/>
        <v>15.52941176470588</v>
      </c>
      <c r="AN1830" s="1">
        <f t="shared" si="983"/>
        <v>132.327125</v>
      </c>
      <c r="AO1830" s="1">
        <f t="shared" si="983"/>
        <v>0</v>
      </c>
      <c r="AP1830" s="1">
        <f t="shared" si="971"/>
        <v>30</v>
      </c>
      <c r="AQ1830" s="1">
        <f t="shared" si="971"/>
        <v>0</v>
      </c>
      <c r="AR1830" s="1">
        <f t="shared" si="972"/>
        <v>15.52941176470588</v>
      </c>
      <c r="AS1830" s="1">
        <f t="shared" si="972"/>
        <v>0</v>
      </c>
      <c r="AT1830" s="5">
        <f t="shared" si="973"/>
        <v>15.52941176470588</v>
      </c>
      <c r="AU1830" s="1">
        <f t="shared" si="974"/>
        <v>150</v>
      </c>
      <c r="AV1830" s="1">
        <f t="shared" si="974"/>
        <v>0</v>
      </c>
      <c r="AW1830" s="1">
        <f t="shared" si="975"/>
        <v>3.2352941176470589</v>
      </c>
      <c r="AX1830" s="1">
        <f t="shared" si="975"/>
        <v>0</v>
      </c>
      <c r="AY1830" s="5">
        <f t="shared" si="976"/>
        <v>3.2352941176470589</v>
      </c>
      <c r="AZ1830" s="1">
        <f t="shared" si="977"/>
        <v>75</v>
      </c>
      <c r="BA1830" s="1">
        <f t="shared" si="978"/>
        <v>55.392749999999999</v>
      </c>
      <c r="BB1830" s="1">
        <f t="shared" si="979"/>
        <v>239.08995815927105</v>
      </c>
      <c r="BC1830" s="23">
        <v>36237</v>
      </c>
      <c r="BD1830" s="24">
        <v>3</v>
      </c>
    </row>
    <row r="1831" spans="4:56" x14ac:dyDescent="0.15">
      <c r="D1831" s="17"/>
      <c r="E1831" s="14">
        <f t="shared" si="984"/>
        <v>2.4736624458804819</v>
      </c>
      <c r="F1831" s="23">
        <v>36237</v>
      </c>
      <c r="G1831" s="24">
        <v>4</v>
      </c>
      <c r="H1831" s="17">
        <v>98.885199999999998</v>
      </c>
      <c r="I1831" s="17">
        <f t="shared" si="981"/>
        <v>98.885199999999998</v>
      </c>
      <c r="J1831" s="17">
        <f t="shared" si="954"/>
        <v>244.60860569338061</v>
      </c>
      <c r="K1831" s="1">
        <v>20.61</v>
      </c>
      <c r="L1831" s="1">
        <f t="shared" si="955"/>
        <v>25.61</v>
      </c>
      <c r="M1831" s="1">
        <f t="shared" si="956"/>
        <v>25.61</v>
      </c>
      <c r="N1831" s="1">
        <f t="shared" si="957"/>
        <v>1</v>
      </c>
      <c r="O1831" s="1">
        <f t="shared" si="958"/>
        <v>1</v>
      </c>
      <c r="P1831" s="1">
        <f t="shared" si="959"/>
        <v>0</v>
      </c>
      <c r="Q1831" s="18">
        <f t="shared" si="953"/>
        <v>0.19871530581533012</v>
      </c>
      <c r="R1831" s="18">
        <f t="shared" si="960"/>
        <v>0</v>
      </c>
      <c r="S1831" s="1">
        <f t="shared" si="961"/>
        <v>7.5</v>
      </c>
      <c r="T1831" s="1">
        <f t="shared" si="962"/>
        <v>0.3</v>
      </c>
      <c r="U1831" s="1">
        <f t="shared" si="962"/>
        <v>0</v>
      </c>
      <c r="V1831" s="4">
        <f t="shared" si="963"/>
        <v>4.9251465319312251</v>
      </c>
      <c r="W1831" s="4">
        <f t="shared" si="964"/>
        <v>0</v>
      </c>
      <c r="X1831" s="4">
        <f t="shared" si="965"/>
        <v>369.28500000000003</v>
      </c>
      <c r="Y1831" s="4">
        <f t="shared" si="965"/>
        <v>0</v>
      </c>
      <c r="Z1831" s="4">
        <f t="shared" si="966"/>
        <v>74.979495047672771</v>
      </c>
      <c r="AA1831" s="4">
        <f t="shared" si="966"/>
        <v>0</v>
      </c>
      <c r="AD1831" s="5">
        <f t="shared" si="967"/>
        <v>74.979495047672771</v>
      </c>
      <c r="AE1831" s="23">
        <v>36237</v>
      </c>
      <c r="AF1831" s="24">
        <v>4</v>
      </c>
      <c r="AG1831" s="1">
        <f t="shared" si="982"/>
        <v>105.8617</v>
      </c>
      <c r="AH1831" s="1">
        <f t="shared" si="982"/>
        <v>0</v>
      </c>
      <c r="AI1831" s="1">
        <f t="shared" si="968"/>
        <v>30</v>
      </c>
      <c r="AJ1831" s="1">
        <f t="shared" si="968"/>
        <v>0</v>
      </c>
      <c r="AK1831" s="1">
        <f t="shared" si="969"/>
        <v>15.52941176470588</v>
      </c>
      <c r="AL1831" s="1">
        <f t="shared" si="969"/>
        <v>0</v>
      </c>
      <c r="AM1831" s="5">
        <f t="shared" si="970"/>
        <v>15.52941176470588</v>
      </c>
      <c r="AN1831" s="1">
        <f t="shared" si="983"/>
        <v>132.327125</v>
      </c>
      <c r="AO1831" s="1">
        <f t="shared" si="983"/>
        <v>0</v>
      </c>
      <c r="AP1831" s="1">
        <f t="shared" si="971"/>
        <v>30</v>
      </c>
      <c r="AQ1831" s="1">
        <f t="shared" si="971"/>
        <v>0</v>
      </c>
      <c r="AR1831" s="1">
        <f t="shared" si="972"/>
        <v>15.52941176470588</v>
      </c>
      <c r="AS1831" s="1">
        <f t="shared" si="972"/>
        <v>0</v>
      </c>
      <c r="AT1831" s="5">
        <f t="shared" si="973"/>
        <v>15.52941176470588</v>
      </c>
      <c r="AU1831" s="1">
        <f t="shared" si="974"/>
        <v>150</v>
      </c>
      <c r="AV1831" s="1">
        <f t="shared" si="974"/>
        <v>0</v>
      </c>
      <c r="AW1831" s="1">
        <f t="shared" si="975"/>
        <v>3.2352941176470589</v>
      </c>
      <c r="AX1831" s="1">
        <f t="shared" si="975"/>
        <v>0</v>
      </c>
      <c r="AY1831" s="5">
        <f t="shared" si="976"/>
        <v>3.2352941176470589</v>
      </c>
      <c r="AZ1831" s="1">
        <f t="shared" si="977"/>
        <v>75</v>
      </c>
      <c r="BA1831" s="1">
        <f t="shared" si="978"/>
        <v>55.392749999999999</v>
      </c>
      <c r="BB1831" s="1">
        <f t="shared" si="979"/>
        <v>239.66636269473159</v>
      </c>
      <c r="BC1831" s="23">
        <v>36237</v>
      </c>
      <c r="BD1831" s="24">
        <v>4</v>
      </c>
    </row>
    <row r="1832" spans="4:56" x14ac:dyDescent="0.15">
      <c r="D1832" s="17"/>
      <c r="E1832" s="14">
        <f t="shared" si="984"/>
        <v>2.4736624458804819</v>
      </c>
      <c r="F1832" s="23">
        <v>36237</v>
      </c>
      <c r="G1832" s="24">
        <v>5</v>
      </c>
      <c r="H1832" s="17">
        <v>124.557</v>
      </c>
      <c r="I1832" s="17">
        <f t="shared" si="981"/>
        <v>124.557</v>
      </c>
      <c r="J1832" s="17">
        <f t="shared" si="954"/>
        <v>308.11197327153519</v>
      </c>
      <c r="K1832" s="1">
        <v>20.85</v>
      </c>
      <c r="L1832" s="1">
        <f t="shared" si="955"/>
        <v>25.85</v>
      </c>
      <c r="M1832" s="1">
        <f t="shared" si="956"/>
        <v>25.85</v>
      </c>
      <c r="N1832" s="1">
        <f t="shared" si="957"/>
        <v>1</v>
      </c>
      <c r="O1832" s="1">
        <f t="shared" si="958"/>
        <v>1</v>
      </c>
      <c r="P1832" s="1">
        <f t="shared" si="959"/>
        <v>0</v>
      </c>
      <c r="Q1832" s="18">
        <f t="shared" si="953"/>
        <v>0.25030421485156601</v>
      </c>
      <c r="R1832" s="18">
        <f t="shared" si="960"/>
        <v>0</v>
      </c>
      <c r="S1832" s="1">
        <f t="shared" si="961"/>
        <v>7.5</v>
      </c>
      <c r="T1832" s="1">
        <f t="shared" si="962"/>
        <v>0.3</v>
      </c>
      <c r="U1832" s="1">
        <f t="shared" si="962"/>
        <v>0</v>
      </c>
      <c r="V1832" s="4">
        <f t="shared" si="963"/>
        <v>4.8872844898221386</v>
      </c>
      <c r="W1832" s="4">
        <f t="shared" si="964"/>
        <v>0</v>
      </c>
      <c r="X1832" s="4">
        <f t="shared" si="965"/>
        <v>369.28500000000003</v>
      </c>
      <c r="Y1832" s="4">
        <f t="shared" si="965"/>
        <v>0</v>
      </c>
      <c r="Z1832" s="4">
        <f t="shared" si="966"/>
        <v>75.560365018456153</v>
      </c>
      <c r="AA1832" s="4">
        <f t="shared" si="966"/>
        <v>0</v>
      </c>
      <c r="AD1832" s="5">
        <f t="shared" si="967"/>
        <v>75.560365018456153</v>
      </c>
      <c r="AE1832" s="23">
        <v>36237</v>
      </c>
      <c r="AF1832" s="24">
        <v>5</v>
      </c>
      <c r="AG1832" s="1">
        <f t="shared" si="982"/>
        <v>105.8617</v>
      </c>
      <c r="AH1832" s="1">
        <f t="shared" si="982"/>
        <v>0</v>
      </c>
      <c r="AI1832" s="1">
        <f t="shared" si="968"/>
        <v>30</v>
      </c>
      <c r="AJ1832" s="1">
        <f t="shared" si="968"/>
        <v>0</v>
      </c>
      <c r="AK1832" s="1">
        <f t="shared" si="969"/>
        <v>15.52941176470588</v>
      </c>
      <c r="AL1832" s="1">
        <f t="shared" si="969"/>
        <v>0</v>
      </c>
      <c r="AM1832" s="5">
        <f t="shared" si="970"/>
        <v>15.52941176470588</v>
      </c>
      <c r="AN1832" s="1">
        <f t="shared" si="983"/>
        <v>132.327125</v>
      </c>
      <c r="AO1832" s="1">
        <f t="shared" si="983"/>
        <v>0</v>
      </c>
      <c r="AP1832" s="1">
        <f t="shared" si="971"/>
        <v>30</v>
      </c>
      <c r="AQ1832" s="1">
        <f t="shared" si="971"/>
        <v>0</v>
      </c>
      <c r="AR1832" s="1">
        <f t="shared" si="972"/>
        <v>15.52941176470588</v>
      </c>
      <c r="AS1832" s="1">
        <f t="shared" si="972"/>
        <v>0</v>
      </c>
      <c r="AT1832" s="5">
        <f t="shared" si="973"/>
        <v>15.52941176470588</v>
      </c>
      <c r="AU1832" s="1">
        <f t="shared" si="974"/>
        <v>150</v>
      </c>
      <c r="AV1832" s="1">
        <f t="shared" si="974"/>
        <v>0</v>
      </c>
      <c r="AW1832" s="1">
        <f t="shared" si="975"/>
        <v>3.2352941176470589</v>
      </c>
      <c r="AX1832" s="1">
        <f t="shared" si="975"/>
        <v>0</v>
      </c>
      <c r="AY1832" s="5">
        <f t="shared" si="976"/>
        <v>3.2352941176470589</v>
      </c>
      <c r="AZ1832" s="1">
        <f t="shared" si="977"/>
        <v>75</v>
      </c>
      <c r="BA1832" s="1">
        <f t="shared" si="978"/>
        <v>55.392749999999999</v>
      </c>
      <c r="BB1832" s="1">
        <f t="shared" si="979"/>
        <v>240.24723266551499</v>
      </c>
      <c r="BC1832" s="23">
        <v>36237</v>
      </c>
      <c r="BD1832" s="24">
        <v>5</v>
      </c>
    </row>
    <row r="1833" spans="4:56" x14ac:dyDescent="0.15">
      <c r="D1833" s="17"/>
      <c r="E1833" s="14">
        <f t="shared" si="984"/>
        <v>2.4736624458804819</v>
      </c>
      <c r="F1833" s="23">
        <v>36237</v>
      </c>
      <c r="G1833" s="24">
        <v>6</v>
      </c>
      <c r="H1833" s="17">
        <v>143.31899999999999</v>
      </c>
      <c r="I1833" s="17">
        <f t="shared" si="981"/>
        <v>143.31899999999999</v>
      </c>
      <c r="J1833" s="17">
        <f t="shared" si="954"/>
        <v>354.52282808114478</v>
      </c>
      <c r="K1833" s="1">
        <v>21.11</v>
      </c>
      <c r="L1833" s="1">
        <f t="shared" si="955"/>
        <v>26.11</v>
      </c>
      <c r="M1833" s="1">
        <f t="shared" si="956"/>
        <v>26.11</v>
      </c>
      <c r="N1833" s="1">
        <f t="shared" si="957"/>
        <v>1</v>
      </c>
      <c r="O1833" s="1">
        <f t="shared" si="958"/>
        <v>1</v>
      </c>
      <c r="P1833" s="1">
        <f t="shared" si="959"/>
        <v>0</v>
      </c>
      <c r="Q1833" s="18">
        <f t="shared" si="953"/>
        <v>0.28800749671485015</v>
      </c>
      <c r="R1833" s="18">
        <f t="shared" si="960"/>
        <v>0</v>
      </c>
      <c r="S1833" s="1">
        <f t="shared" si="961"/>
        <v>7.5</v>
      </c>
      <c r="T1833" s="1">
        <f t="shared" si="962"/>
        <v>0.3</v>
      </c>
      <c r="U1833" s="1">
        <f t="shared" si="962"/>
        <v>0</v>
      </c>
      <c r="V1833" s="4">
        <f t="shared" si="963"/>
        <v>4.8465956652295974</v>
      </c>
      <c r="W1833" s="4">
        <f t="shared" si="964"/>
        <v>0</v>
      </c>
      <c r="X1833" s="4">
        <f t="shared" si="965"/>
        <v>369.28500000000003</v>
      </c>
      <c r="Y1833" s="4">
        <f t="shared" si="965"/>
        <v>0</v>
      </c>
      <c r="Z1833" s="4">
        <f t="shared" si="966"/>
        <v>76.194720069041679</v>
      </c>
      <c r="AA1833" s="4">
        <f t="shared" si="966"/>
        <v>0</v>
      </c>
      <c r="AD1833" s="5">
        <f t="shared" si="967"/>
        <v>76.194720069041679</v>
      </c>
      <c r="AE1833" s="23">
        <v>36237</v>
      </c>
      <c r="AF1833" s="24">
        <v>6</v>
      </c>
      <c r="AG1833" s="1">
        <f t="shared" si="982"/>
        <v>105.8617</v>
      </c>
      <c r="AH1833" s="1">
        <f t="shared" si="982"/>
        <v>0</v>
      </c>
      <c r="AI1833" s="1">
        <f t="shared" si="968"/>
        <v>30</v>
      </c>
      <c r="AJ1833" s="1">
        <f t="shared" si="968"/>
        <v>0</v>
      </c>
      <c r="AK1833" s="1">
        <f t="shared" si="969"/>
        <v>15.52941176470588</v>
      </c>
      <c r="AL1833" s="1">
        <f t="shared" si="969"/>
        <v>0</v>
      </c>
      <c r="AM1833" s="5">
        <f t="shared" si="970"/>
        <v>15.52941176470588</v>
      </c>
      <c r="AN1833" s="1">
        <f t="shared" si="983"/>
        <v>132.327125</v>
      </c>
      <c r="AO1833" s="1">
        <f t="shared" si="983"/>
        <v>0</v>
      </c>
      <c r="AP1833" s="1">
        <f t="shared" si="971"/>
        <v>30</v>
      </c>
      <c r="AQ1833" s="1">
        <f t="shared" si="971"/>
        <v>0</v>
      </c>
      <c r="AR1833" s="1">
        <f t="shared" si="972"/>
        <v>15.52941176470588</v>
      </c>
      <c r="AS1833" s="1">
        <f t="shared" si="972"/>
        <v>0</v>
      </c>
      <c r="AT1833" s="5">
        <f t="shared" si="973"/>
        <v>15.52941176470588</v>
      </c>
      <c r="AU1833" s="1">
        <f t="shared" si="974"/>
        <v>150</v>
      </c>
      <c r="AV1833" s="1">
        <f t="shared" si="974"/>
        <v>0</v>
      </c>
      <c r="AW1833" s="1">
        <f t="shared" si="975"/>
        <v>3.2352941176470589</v>
      </c>
      <c r="AX1833" s="1">
        <f t="shared" si="975"/>
        <v>0</v>
      </c>
      <c r="AY1833" s="5">
        <f t="shared" si="976"/>
        <v>3.2352941176470589</v>
      </c>
      <c r="AZ1833" s="1">
        <f t="shared" si="977"/>
        <v>75</v>
      </c>
      <c r="BA1833" s="1">
        <f t="shared" si="978"/>
        <v>55.392749999999999</v>
      </c>
      <c r="BB1833" s="1">
        <f t="shared" si="979"/>
        <v>240.88158771610051</v>
      </c>
      <c r="BC1833" s="23">
        <v>36237</v>
      </c>
      <c r="BD1833" s="24">
        <v>6</v>
      </c>
    </row>
    <row r="1834" spans="4:56" x14ac:dyDescent="0.15">
      <c r="D1834" s="17"/>
      <c r="E1834" s="14">
        <f t="shared" si="984"/>
        <v>2.4736624458804819</v>
      </c>
      <c r="F1834" s="23">
        <v>36237</v>
      </c>
      <c r="G1834" s="24">
        <v>7</v>
      </c>
      <c r="H1834" s="17">
        <v>116.05800000000001</v>
      </c>
      <c r="I1834" s="17">
        <f t="shared" si="981"/>
        <v>116.05800000000001</v>
      </c>
      <c r="J1834" s="17">
        <f t="shared" si="954"/>
        <v>287.08831614399696</v>
      </c>
      <c r="K1834" s="1">
        <v>21.42</v>
      </c>
      <c r="L1834" s="1">
        <f t="shared" si="955"/>
        <v>26.42</v>
      </c>
      <c r="M1834" s="1">
        <f t="shared" si="956"/>
        <v>26.42</v>
      </c>
      <c r="N1834" s="1">
        <f t="shared" si="957"/>
        <v>1</v>
      </c>
      <c r="O1834" s="1">
        <f t="shared" si="958"/>
        <v>1</v>
      </c>
      <c r="P1834" s="1">
        <f t="shared" si="959"/>
        <v>0</v>
      </c>
      <c r="Q1834" s="18">
        <f t="shared" si="953"/>
        <v>0.23322500194483686</v>
      </c>
      <c r="R1834" s="18">
        <f t="shared" si="960"/>
        <v>0</v>
      </c>
      <c r="S1834" s="1">
        <f t="shared" si="961"/>
        <v>7.5</v>
      </c>
      <c r="T1834" s="1">
        <f t="shared" si="962"/>
        <v>0.3</v>
      </c>
      <c r="U1834" s="1">
        <f t="shared" si="962"/>
        <v>0</v>
      </c>
      <c r="V1834" s="4">
        <f t="shared" si="963"/>
        <v>4.7985245636437224</v>
      </c>
      <c r="W1834" s="4">
        <f t="shared" si="964"/>
        <v>0</v>
      </c>
      <c r="X1834" s="4">
        <f t="shared" si="965"/>
        <v>369.28500000000003</v>
      </c>
      <c r="Y1834" s="4">
        <f t="shared" si="965"/>
        <v>0</v>
      </c>
      <c r="Z1834" s="4">
        <f t="shared" si="966"/>
        <v>76.958030557540027</v>
      </c>
      <c r="AA1834" s="4">
        <f t="shared" si="966"/>
        <v>0</v>
      </c>
      <c r="AD1834" s="5">
        <f t="shared" si="967"/>
        <v>76.958030557540027</v>
      </c>
      <c r="AE1834" s="23">
        <v>36237</v>
      </c>
      <c r="AF1834" s="24">
        <v>7</v>
      </c>
      <c r="AG1834" s="1">
        <f t="shared" si="982"/>
        <v>105.8617</v>
      </c>
      <c r="AH1834" s="1">
        <f t="shared" si="982"/>
        <v>0</v>
      </c>
      <c r="AI1834" s="1">
        <f t="shared" si="968"/>
        <v>30</v>
      </c>
      <c r="AJ1834" s="1">
        <f t="shared" si="968"/>
        <v>0</v>
      </c>
      <c r="AK1834" s="1">
        <f t="shared" si="969"/>
        <v>15.52941176470588</v>
      </c>
      <c r="AL1834" s="1">
        <f t="shared" si="969"/>
        <v>0</v>
      </c>
      <c r="AM1834" s="5">
        <f t="shared" si="970"/>
        <v>15.52941176470588</v>
      </c>
      <c r="AN1834" s="1">
        <f t="shared" si="983"/>
        <v>132.327125</v>
      </c>
      <c r="AO1834" s="1">
        <f t="shared" si="983"/>
        <v>0</v>
      </c>
      <c r="AP1834" s="1">
        <f t="shared" si="971"/>
        <v>30</v>
      </c>
      <c r="AQ1834" s="1">
        <f t="shared" si="971"/>
        <v>0</v>
      </c>
      <c r="AR1834" s="1">
        <f t="shared" si="972"/>
        <v>15.52941176470588</v>
      </c>
      <c r="AS1834" s="1">
        <f t="shared" si="972"/>
        <v>0</v>
      </c>
      <c r="AT1834" s="5">
        <f t="shared" si="973"/>
        <v>15.52941176470588</v>
      </c>
      <c r="AU1834" s="1">
        <f t="shared" si="974"/>
        <v>150</v>
      </c>
      <c r="AV1834" s="1">
        <f t="shared" si="974"/>
        <v>0</v>
      </c>
      <c r="AW1834" s="1">
        <f t="shared" si="975"/>
        <v>3.2352941176470589</v>
      </c>
      <c r="AX1834" s="1">
        <f t="shared" si="975"/>
        <v>0</v>
      </c>
      <c r="AY1834" s="5">
        <f t="shared" si="976"/>
        <v>3.2352941176470589</v>
      </c>
      <c r="AZ1834" s="1">
        <f t="shared" si="977"/>
        <v>75</v>
      </c>
      <c r="BA1834" s="1">
        <f t="shared" si="978"/>
        <v>55.392749999999999</v>
      </c>
      <c r="BB1834" s="1">
        <f t="shared" si="979"/>
        <v>241.64489820459886</v>
      </c>
      <c r="BC1834" s="23">
        <v>36237</v>
      </c>
      <c r="BD1834" s="24">
        <v>7</v>
      </c>
    </row>
    <row r="1835" spans="4:56" x14ac:dyDescent="0.15">
      <c r="D1835" s="17"/>
      <c r="E1835" s="14">
        <f t="shared" si="984"/>
        <v>2.4736624458804819</v>
      </c>
      <c r="F1835" s="23">
        <v>36237</v>
      </c>
      <c r="G1835" s="24">
        <v>8</v>
      </c>
      <c r="H1835" s="17">
        <v>128.05799999999999</v>
      </c>
      <c r="I1835" s="17">
        <f t="shared" si="981"/>
        <v>128.05799999999999</v>
      </c>
      <c r="J1835" s="17">
        <f t="shared" si="954"/>
        <v>316.77226549456276</v>
      </c>
      <c r="K1835" s="1">
        <v>21.73</v>
      </c>
      <c r="L1835" s="1">
        <f t="shared" si="955"/>
        <v>26.73</v>
      </c>
      <c r="M1835" s="1">
        <f t="shared" si="956"/>
        <v>26.73</v>
      </c>
      <c r="N1835" s="1">
        <f t="shared" si="957"/>
        <v>1</v>
      </c>
      <c r="O1835" s="1">
        <f t="shared" si="958"/>
        <v>1</v>
      </c>
      <c r="P1835" s="1">
        <f t="shared" si="959"/>
        <v>0</v>
      </c>
      <c r="Q1835" s="18">
        <f t="shared" si="953"/>
        <v>0.25733966895045512</v>
      </c>
      <c r="R1835" s="18">
        <f t="shared" si="960"/>
        <v>0</v>
      </c>
      <c r="S1835" s="1">
        <f t="shared" si="961"/>
        <v>7.5</v>
      </c>
      <c r="T1835" s="1">
        <f t="shared" si="962"/>
        <v>0.3</v>
      </c>
      <c r="U1835" s="1">
        <f t="shared" si="962"/>
        <v>0</v>
      </c>
      <c r="V1835" s="4">
        <f t="shared" si="963"/>
        <v>4.7509302566921239</v>
      </c>
      <c r="W1835" s="4">
        <f t="shared" si="964"/>
        <v>0</v>
      </c>
      <c r="X1835" s="4">
        <f t="shared" si="965"/>
        <v>369.28500000000003</v>
      </c>
      <c r="Y1835" s="4">
        <f t="shared" si="965"/>
        <v>0</v>
      </c>
      <c r="Z1835" s="4">
        <f t="shared" si="966"/>
        <v>77.728987808193565</v>
      </c>
      <c r="AA1835" s="4">
        <f t="shared" si="966"/>
        <v>0</v>
      </c>
      <c r="AD1835" s="5">
        <f t="shared" si="967"/>
        <v>77.728987808193565</v>
      </c>
      <c r="AE1835" s="23">
        <v>36237</v>
      </c>
      <c r="AF1835" s="24">
        <v>8</v>
      </c>
      <c r="AG1835" s="1">
        <f t="shared" si="982"/>
        <v>105.8617</v>
      </c>
      <c r="AH1835" s="1">
        <f t="shared" si="982"/>
        <v>0</v>
      </c>
      <c r="AI1835" s="1">
        <f t="shared" si="968"/>
        <v>30</v>
      </c>
      <c r="AJ1835" s="1">
        <f t="shared" si="968"/>
        <v>0</v>
      </c>
      <c r="AK1835" s="1">
        <f t="shared" si="969"/>
        <v>15.52941176470588</v>
      </c>
      <c r="AL1835" s="1">
        <f t="shared" si="969"/>
        <v>0</v>
      </c>
      <c r="AM1835" s="5">
        <f t="shared" si="970"/>
        <v>15.52941176470588</v>
      </c>
      <c r="AN1835" s="1">
        <f t="shared" si="983"/>
        <v>132.327125</v>
      </c>
      <c r="AO1835" s="1">
        <f t="shared" si="983"/>
        <v>0</v>
      </c>
      <c r="AP1835" s="1">
        <f t="shared" si="971"/>
        <v>30</v>
      </c>
      <c r="AQ1835" s="1">
        <f t="shared" si="971"/>
        <v>0</v>
      </c>
      <c r="AR1835" s="1">
        <f t="shared" si="972"/>
        <v>15.52941176470588</v>
      </c>
      <c r="AS1835" s="1">
        <f t="shared" si="972"/>
        <v>0</v>
      </c>
      <c r="AT1835" s="5">
        <f t="shared" si="973"/>
        <v>15.52941176470588</v>
      </c>
      <c r="AU1835" s="1">
        <f t="shared" si="974"/>
        <v>150</v>
      </c>
      <c r="AV1835" s="1">
        <f t="shared" si="974"/>
        <v>0</v>
      </c>
      <c r="AW1835" s="1">
        <f t="shared" si="975"/>
        <v>3.2352941176470589</v>
      </c>
      <c r="AX1835" s="1">
        <f t="shared" si="975"/>
        <v>0</v>
      </c>
      <c r="AY1835" s="5">
        <f t="shared" si="976"/>
        <v>3.2352941176470589</v>
      </c>
      <c r="AZ1835" s="1">
        <f t="shared" si="977"/>
        <v>75</v>
      </c>
      <c r="BA1835" s="1">
        <f t="shared" si="978"/>
        <v>55.392749999999999</v>
      </c>
      <c r="BB1835" s="1">
        <f t="shared" si="979"/>
        <v>242.4158554552524</v>
      </c>
      <c r="BC1835" s="23">
        <v>36237</v>
      </c>
      <c r="BD1835" s="24">
        <v>8</v>
      </c>
    </row>
    <row r="1836" spans="4:56" x14ac:dyDescent="0.15">
      <c r="D1836" s="17"/>
      <c r="E1836" s="14">
        <f t="shared" si="984"/>
        <v>2.4736624458804819</v>
      </c>
      <c r="F1836" s="23">
        <v>36237</v>
      </c>
      <c r="G1836" s="24">
        <v>9</v>
      </c>
      <c r="H1836" s="17">
        <v>150.899</v>
      </c>
      <c r="I1836" s="17">
        <f t="shared" si="981"/>
        <v>150.899</v>
      </c>
      <c r="J1836" s="17">
        <f t="shared" si="954"/>
        <v>373.27318942091887</v>
      </c>
      <c r="K1836" s="1">
        <v>21.86</v>
      </c>
      <c r="L1836" s="1">
        <f t="shared" si="955"/>
        <v>26.86</v>
      </c>
      <c r="M1836" s="1">
        <f t="shared" si="956"/>
        <v>26.86</v>
      </c>
      <c r="N1836" s="1">
        <f t="shared" si="957"/>
        <v>1</v>
      </c>
      <c r="O1836" s="1">
        <f t="shared" si="958"/>
        <v>1</v>
      </c>
      <c r="P1836" s="1">
        <f t="shared" si="959"/>
        <v>0</v>
      </c>
      <c r="Q1836" s="18">
        <f t="shared" si="953"/>
        <v>0.30323992804006566</v>
      </c>
      <c r="R1836" s="18">
        <f t="shared" si="960"/>
        <v>0</v>
      </c>
      <c r="S1836" s="1">
        <f t="shared" si="961"/>
        <v>7.5</v>
      </c>
      <c r="T1836" s="1">
        <f t="shared" si="962"/>
        <v>0.30323992804006566</v>
      </c>
      <c r="U1836" s="1">
        <f t="shared" si="962"/>
        <v>0</v>
      </c>
      <c r="V1836" s="4">
        <f t="shared" si="963"/>
        <v>4.7317367308731795</v>
      </c>
      <c r="W1836" s="4">
        <f t="shared" si="964"/>
        <v>0</v>
      </c>
      <c r="X1836" s="4">
        <f t="shared" si="965"/>
        <v>373.27318942091887</v>
      </c>
      <c r="Y1836" s="4">
        <f t="shared" si="965"/>
        <v>0</v>
      </c>
      <c r="Z1836" s="4">
        <f t="shared" si="966"/>
        <v>78.887142428153695</v>
      </c>
      <c r="AA1836" s="4">
        <f t="shared" si="966"/>
        <v>0</v>
      </c>
      <c r="AD1836" s="5">
        <f t="shared" si="967"/>
        <v>78.887142428153695</v>
      </c>
      <c r="AE1836" s="23">
        <v>36237</v>
      </c>
      <c r="AF1836" s="24">
        <v>9</v>
      </c>
      <c r="AG1836" s="1">
        <f t="shared" si="982"/>
        <v>107.00498096733007</v>
      </c>
      <c r="AH1836" s="1">
        <f t="shared" si="982"/>
        <v>0</v>
      </c>
      <c r="AI1836" s="1">
        <f t="shared" si="968"/>
        <v>30</v>
      </c>
      <c r="AJ1836" s="1">
        <f t="shared" si="968"/>
        <v>0</v>
      </c>
      <c r="AK1836" s="1">
        <f t="shared" si="969"/>
        <v>15.52941176470588</v>
      </c>
      <c r="AL1836" s="1">
        <f t="shared" si="969"/>
        <v>0</v>
      </c>
      <c r="AM1836" s="5">
        <f t="shared" si="970"/>
        <v>15.52941176470588</v>
      </c>
      <c r="AN1836" s="1">
        <f t="shared" si="983"/>
        <v>133.75622620916258</v>
      </c>
      <c r="AO1836" s="1">
        <f t="shared" si="983"/>
        <v>0</v>
      </c>
      <c r="AP1836" s="1">
        <f t="shared" si="971"/>
        <v>30</v>
      </c>
      <c r="AQ1836" s="1">
        <f t="shared" si="971"/>
        <v>0</v>
      </c>
      <c r="AR1836" s="1">
        <f t="shared" si="972"/>
        <v>15.52941176470588</v>
      </c>
      <c r="AS1836" s="1">
        <f t="shared" si="972"/>
        <v>0</v>
      </c>
      <c r="AT1836" s="5">
        <f t="shared" si="973"/>
        <v>15.52941176470588</v>
      </c>
      <c r="AU1836" s="1">
        <f t="shared" si="974"/>
        <v>150</v>
      </c>
      <c r="AV1836" s="1">
        <f t="shared" si="974"/>
        <v>0</v>
      </c>
      <c r="AW1836" s="1">
        <f t="shared" si="975"/>
        <v>3.2352941176470589</v>
      </c>
      <c r="AX1836" s="1">
        <f t="shared" si="975"/>
        <v>0</v>
      </c>
      <c r="AY1836" s="5">
        <f t="shared" si="976"/>
        <v>3.2352941176470589</v>
      </c>
      <c r="AZ1836" s="1">
        <f t="shared" si="977"/>
        <v>75</v>
      </c>
      <c r="BA1836" s="1">
        <f t="shared" si="978"/>
        <v>55.990978413137832</v>
      </c>
      <c r="BB1836" s="1">
        <f t="shared" si="979"/>
        <v>244.17223848835036</v>
      </c>
      <c r="BC1836" s="23">
        <v>36237</v>
      </c>
      <c r="BD1836" s="24">
        <v>9</v>
      </c>
    </row>
    <row r="1837" spans="4:56" x14ac:dyDescent="0.15">
      <c r="D1837" s="17"/>
      <c r="E1837" s="14">
        <f t="shared" si="984"/>
        <v>2.4736624458804819</v>
      </c>
      <c r="F1837" s="23">
        <v>36237</v>
      </c>
      <c r="G1837" s="24">
        <v>10</v>
      </c>
      <c r="H1837" s="17">
        <v>124.176</v>
      </c>
      <c r="I1837" s="17">
        <f t="shared" si="981"/>
        <v>124.176</v>
      </c>
      <c r="J1837" s="17">
        <f t="shared" si="954"/>
        <v>307.1695078796547</v>
      </c>
      <c r="K1837" s="1">
        <v>22.02</v>
      </c>
      <c r="L1837" s="1">
        <f t="shared" si="955"/>
        <v>27.02</v>
      </c>
      <c r="M1837" s="1">
        <f t="shared" si="956"/>
        <v>27.02</v>
      </c>
      <c r="N1837" s="1">
        <f t="shared" si="957"/>
        <v>1</v>
      </c>
      <c r="O1837" s="1">
        <f t="shared" si="958"/>
        <v>1</v>
      </c>
      <c r="P1837" s="1">
        <f t="shared" si="959"/>
        <v>0</v>
      </c>
      <c r="Q1837" s="18">
        <f t="shared" si="953"/>
        <v>0.24953857417413761</v>
      </c>
      <c r="R1837" s="18">
        <f t="shared" si="960"/>
        <v>0</v>
      </c>
      <c r="S1837" s="1">
        <f t="shared" si="961"/>
        <v>7.5</v>
      </c>
      <c r="T1837" s="1">
        <f t="shared" si="962"/>
        <v>0.3</v>
      </c>
      <c r="U1837" s="1">
        <f t="shared" si="962"/>
        <v>0</v>
      </c>
      <c r="V1837" s="4">
        <f t="shared" si="963"/>
        <v>4.7068340058060718</v>
      </c>
      <c r="W1837" s="4">
        <f t="shared" si="964"/>
        <v>0</v>
      </c>
      <c r="X1837" s="4">
        <f t="shared" si="965"/>
        <v>369.28500000000003</v>
      </c>
      <c r="Y1837" s="4">
        <f t="shared" si="965"/>
        <v>0</v>
      </c>
      <c r="Z1837" s="4">
        <f t="shared" si="966"/>
        <v>78.457196396658972</v>
      </c>
      <c r="AA1837" s="4">
        <f t="shared" si="966"/>
        <v>0</v>
      </c>
      <c r="AD1837" s="5">
        <f t="shared" si="967"/>
        <v>78.457196396658972</v>
      </c>
      <c r="AE1837" s="23">
        <v>36237</v>
      </c>
      <c r="AF1837" s="24">
        <v>10</v>
      </c>
      <c r="AG1837" s="1">
        <f t="shared" si="982"/>
        <v>105.8617</v>
      </c>
      <c r="AH1837" s="1">
        <f t="shared" si="982"/>
        <v>0</v>
      </c>
      <c r="AI1837" s="1">
        <f t="shared" si="968"/>
        <v>30</v>
      </c>
      <c r="AJ1837" s="1">
        <f t="shared" si="968"/>
        <v>0</v>
      </c>
      <c r="AK1837" s="1">
        <f t="shared" si="969"/>
        <v>15.52941176470588</v>
      </c>
      <c r="AL1837" s="1">
        <f t="shared" si="969"/>
        <v>0</v>
      </c>
      <c r="AM1837" s="5">
        <f t="shared" si="970"/>
        <v>15.52941176470588</v>
      </c>
      <c r="AN1837" s="1">
        <f t="shared" si="983"/>
        <v>132.327125</v>
      </c>
      <c r="AO1837" s="1">
        <f t="shared" si="983"/>
        <v>0</v>
      </c>
      <c r="AP1837" s="1">
        <f t="shared" si="971"/>
        <v>30</v>
      </c>
      <c r="AQ1837" s="1">
        <f t="shared" si="971"/>
        <v>0</v>
      </c>
      <c r="AR1837" s="1">
        <f t="shared" si="972"/>
        <v>15.52941176470588</v>
      </c>
      <c r="AS1837" s="1">
        <f t="shared" si="972"/>
        <v>0</v>
      </c>
      <c r="AT1837" s="5">
        <f t="shared" si="973"/>
        <v>15.52941176470588</v>
      </c>
      <c r="AU1837" s="1">
        <f t="shared" si="974"/>
        <v>150</v>
      </c>
      <c r="AV1837" s="1">
        <f t="shared" si="974"/>
        <v>0</v>
      </c>
      <c r="AW1837" s="1">
        <f t="shared" si="975"/>
        <v>3.2352941176470589</v>
      </c>
      <c r="AX1837" s="1">
        <f t="shared" si="975"/>
        <v>0</v>
      </c>
      <c r="AY1837" s="5">
        <f t="shared" si="976"/>
        <v>3.2352941176470589</v>
      </c>
      <c r="AZ1837" s="1">
        <f t="shared" si="977"/>
        <v>75</v>
      </c>
      <c r="BA1837" s="1">
        <f t="shared" si="978"/>
        <v>55.392749999999999</v>
      </c>
      <c r="BB1837" s="1">
        <f t="shared" si="979"/>
        <v>243.1440640437178</v>
      </c>
      <c r="BC1837" s="23">
        <v>36237</v>
      </c>
      <c r="BD1837" s="24">
        <v>10</v>
      </c>
    </row>
    <row r="1838" spans="4:56" x14ac:dyDescent="0.15">
      <c r="D1838" s="17"/>
      <c r="E1838" s="14">
        <f t="shared" si="984"/>
        <v>2.4736624458804819</v>
      </c>
      <c r="F1838" s="23">
        <v>36237</v>
      </c>
      <c r="G1838" s="24">
        <v>11</v>
      </c>
      <c r="H1838" s="17">
        <v>158.167</v>
      </c>
      <c r="I1838" s="17">
        <f t="shared" si="981"/>
        <v>158.167</v>
      </c>
      <c r="J1838" s="17">
        <f t="shared" si="954"/>
        <v>391.25176807757816</v>
      </c>
      <c r="K1838" s="1">
        <v>22.29</v>
      </c>
      <c r="L1838" s="1">
        <f t="shared" si="955"/>
        <v>27.29</v>
      </c>
      <c r="M1838" s="1">
        <f t="shared" si="956"/>
        <v>27.29</v>
      </c>
      <c r="N1838" s="1">
        <f t="shared" si="957"/>
        <v>1</v>
      </c>
      <c r="O1838" s="1">
        <f t="shared" si="958"/>
        <v>1</v>
      </c>
      <c r="P1838" s="1">
        <f t="shared" si="959"/>
        <v>0</v>
      </c>
      <c r="Q1838" s="18">
        <f t="shared" si="953"/>
        <v>0.31784537802313512</v>
      </c>
      <c r="R1838" s="18">
        <f t="shared" si="960"/>
        <v>0</v>
      </c>
      <c r="S1838" s="1">
        <f t="shared" si="961"/>
        <v>7.5</v>
      </c>
      <c r="T1838" s="1">
        <f t="shared" si="962"/>
        <v>0.31784537802313512</v>
      </c>
      <c r="U1838" s="1">
        <f t="shared" si="962"/>
        <v>0</v>
      </c>
      <c r="V1838" s="4">
        <f t="shared" si="963"/>
        <v>4.6695410000232407</v>
      </c>
      <c r="W1838" s="4">
        <f t="shared" si="964"/>
        <v>0</v>
      </c>
      <c r="X1838" s="4">
        <f t="shared" si="965"/>
        <v>391.25176807757816</v>
      </c>
      <c r="Y1838" s="4">
        <f t="shared" si="965"/>
        <v>0</v>
      </c>
      <c r="Z1838" s="4">
        <f t="shared" si="966"/>
        <v>83.788057129304761</v>
      </c>
      <c r="AA1838" s="4">
        <f t="shared" si="966"/>
        <v>0</v>
      </c>
      <c r="AD1838" s="5">
        <f t="shared" si="967"/>
        <v>83.788057129304761</v>
      </c>
      <c r="AE1838" s="23">
        <v>36237</v>
      </c>
      <c r="AF1838" s="24">
        <v>11</v>
      </c>
      <c r="AG1838" s="1">
        <f t="shared" si="982"/>
        <v>112.15884018223905</v>
      </c>
      <c r="AH1838" s="1">
        <f t="shared" si="982"/>
        <v>0</v>
      </c>
      <c r="AI1838" s="1">
        <f t="shared" si="968"/>
        <v>30</v>
      </c>
      <c r="AJ1838" s="1">
        <f t="shared" si="968"/>
        <v>0</v>
      </c>
      <c r="AK1838" s="1">
        <f t="shared" si="969"/>
        <v>15.52941176470588</v>
      </c>
      <c r="AL1838" s="1">
        <f t="shared" si="969"/>
        <v>0</v>
      </c>
      <c r="AM1838" s="5">
        <f t="shared" si="970"/>
        <v>15.52941176470588</v>
      </c>
      <c r="AN1838" s="1">
        <f t="shared" si="983"/>
        <v>140.19855022779885</v>
      </c>
      <c r="AO1838" s="1">
        <f t="shared" si="983"/>
        <v>0</v>
      </c>
      <c r="AP1838" s="1">
        <f t="shared" si="971"/>
        <v>30</v>
      </c>
      <c r="AQ1838" s="1">
        <f t="shared" si="971"/>
        <v>0</v>
      </c>
      <c r="AR1838" s="1">
        <f t="shared" si="972"/>
        <v>15.52941176470588</v>
      </c>
      <c r="AS1838" s="1">
        <f t="shared" si="972"/>
        <v>0</v>
      </c>
      <c r="AT1838" s="5">
        <f t="shared" si="973"/>
        <v>15.52941176470588</v>
      </c>
      <c r="AU1838" s="1">
        <f t="shared" si="974"/>
        <v>150</v>
      </c>
      <c r="AV1838" s="1">
        <f t="shared" si="974"/>
        <v>0</v>
      </c>
      <c r="AW1838" s="1">
        <f t="shared" si="975"/>
        <v>3.2352941176470589</v>
      </c>
      <c r="AX1838" s="1">
        <f t="shared" si="975"/>
        <v>0</v>
      </c>
      <c r="AY1838" s="5">
        <f t="shared" si="976"/>
        <v>3.2352941176470589</v>
      </c>
      <c r="AZ1838" s="1">
        <f t="shared" si="977"/>
        <v>75</v>
      </c>
      <c r="BA1838" s="1">
        <f t="shared" si="978"/>
        <v>58.687765211636723</v>
      </c>
      <c r="BB1838" s="1">
        <f t="shared" si="979"/>
        <v>251.76993998800032</v>
      </c>
      <c r="BC1838" s="23">
        <v>36237</v>
      </c>
      <c r="BD1838" s="24">
        <v>11</v>
      </c>
    </row>
    <row r="1839" spans="4:56" x14ac:dyDescent="0.15">
      <c r="D1839" s="17"/>
      <c r="E1839" s="14">
        <f t="shared" si="984"/>
        <v>2.4736624458804819</v>
      </c>
      <c r="F1839" s="23">
        <v>36237</v>
      </c>
      <c r="G1839" s="24">
        <v>12</v>
      </c>
      <c r="H1839" s="17">
        <v>221.095</v>
      </c>
      <c r="I1839" s="17">
        <f t="shared" si="981"/>
        <v>221.095</v>
      </c>
      <c r="J1839" s="17">
        <f t="shared" si="954"/>
        <v>546.91439847194511</v>
      </c>
      <c r="K1839" s="1">
        <v>22.74</v>
      </c>
      <c r="L1839" s="1">
        <f t="shared" si="955"/>
        <v>27.74</v>
      </c>
      <c r="M1839" s="1">
        <f t="shared" si="956"/>
        <v>27.74</v>
      </c>
      <c r="N1839" s="1">
        <f t="shared" si="957"/>
        <v>1</v>
      </c>
      <c r="O1839" s="1">
        <f t="shared" si="958"/>
        <v>1</v>
      </c>
      <c r="P1839" s="1">
        <f t="shared" si="959"/>
        <v>0</v>
      </c>
      <c r="Q1839" s="18">
        <f t="shared" si="953"/>
        <v>0.44430269180059717</v>
      </c>
      <c r="R1839" s="18">
        <f t="shared" si="960"/>
        <v>0</v>
      </c>
      <c r="S1839" s="1">
        <f t="shared" si="961"/>
        <v>7.5</v>
      </c>
      <c r="T1839" s="1">
        <f t="shared" si="962"/>
        <v>0.44430269180059717</v>
      </c>
      <c r="U1839" s="1">
        <f t="shared" si="962"/>
        <v>0</v>
      </c>
      <c r="V1839" s="4">
        <f t="shared" si="963"/>
        <v>4.6262364695328353</v>
      </c>
      <c r="W1839" s="4">
        <f t="shared" si="964"/>
        <v>0</v>
      </c>
      <c r="X1839" s="4">
        <f t="shared" si="965"/>
        <v>546.91439847194511</v>
      </c>
      <c r="Y1839" s="4">
        <f t="shared" si="965"/>
        <v>0</v>
      </c>
      <c r="Z1839" s="4">
        <f t="shared" si="966"/>
        <v>118.22015629200497</v>
      </c>
      <c r="AA1839" s="4">
        <f t="shared" si="966"/>
        <v>0</v>
      </c>
      <c r="AD1839" s="5">
        <f t="shared" si="967"/>
        <v>118.22015629200497</v>
      </c>
      <c r="AE1839" s="23">
        <v>36237</v>
      </c>
      <c r="AF1839" s="24">
        <v>12</v>
      </c>
      <c r="AG1839" s="1">
        <f t="shared" si="982"/>
        <v>156.78212756195759</v>
      </c>
      <c r="AH1839" s="1">
        <f t="shared" si="982"/>
        <v>0</v>
      </c>
      <c r="AI1839" s="1">
        <f t="shared" si="968"/>
        <v>31.356425512391517</v>
      </c>
      <c r="AJ1839" s="1">
        <f t="shared" si="968"/>
        <v>0</v>
      </c>
      <c r="AK1839" s="1">
        <f t="shared" si="969"/>
        <v>17.732537589575443</v>
      </c>
      <c r="AL1839" s="1">
        <f t="shared" si="969"/>
        <v>0</v>
      </c>
      <c r="AM1839" s="5">
        <f t="shared" si="970"/>
        <v>17.732537589575443</v>
      </c>
      <c r="AN1839" s="1">
        <f t="shared" si="983"/>
        <v>195.977659452447</v>
      </c>
      <c r="AO1839" s="1">
        <f t="shared" si="983"/>
        <v>0</v>
      </c>
      <c r="AP1839" s="1">
        <f t="shared" si="971"/>
        <v>32.662943242074498</v>
      </c>
      <c r="AQ1839" s="1">
        <f t="shared" si="971"/>
        <v>0</v>
      </c>
      <c r="AR1839" s="1">
        <f t="shared" si="972"/>
        <v>20.042744490532144</v>
      </c>
      <c r="AS1839" s="1">
        <f t="shared" si="972"/>
        <v>0</v>
      </c>
      <c r="AT1839" s="5">
        <f t="shared" si="973"/>
        <v>20.042744490532144</v>
      </c>
      <c r="AU1839" s="1">
        <f t="shared" si="974"/>
        <v>195.977659452447</v>
      </c>
      <c r="AV1839" s="1">
        <f t="shared" si="974"/>
        <v>0</v>
      </c>
      <c r="AW1839" s="1">
        <f t="shared" si="975"/>
        <v>7.2153880165915734</v>
      </c>
      <c r="AX1839" s="1">
        <f t="shared" si="975"/>
        <v>0</v>
      </c>
      <c r="AY1839" s="5">
        <f t="shared" si="976"/>
        <v>7.2153880165915734</v>
      </c>
      <c r="AZ1839" s="1">
        <f t="shared" si="977"/>
        <v>75</v>
      </c>
      <c r="BA1839" s="1">
        <f t="shared" si="978"/>
        <v>82.03715977079176</v>
      </c>
      <c r="BB1839" s="1">
        <f t="shared" si="979"/>
        <v>320.24798615949589</v>
      </c>
      <c r="BC1839" s="23">
        <v>36237</v>
      </c>
      <c r="BD1839" s="24">
        <v>12</v>
      </c>
    </row>
    <row r="1840" spans="4:56" x14ac:dyDescent="0.15">
      <c r="D1840" s="17"/>
      <c r="E1840" s="14">
        <f t="shared" si="984"/>
        <v>2.4736624458804819</v>
      </c>
      <c r="F1840" s="23">
        <v>36237</v>
      </c>
      <c r="G1840" s="24">
        <v>13</v>
      </c>
      <c r="H1840" s="17">
        <v>170.88</v>
      </c>
      <c r="I1840" s="17">
        <f t="shared" si="981"/>
        <v>170.88</v>
      </c>
      <c r="J1840" s="17">
        <f t="shared" si="954"/>
        <v>422.69943875205672</v>
      </c>
      <c r="K1840" s="1">
        <v>23.47</v>
      </c>
      <c r="L1840" s="1">
        <f t="shared" si="955"/>
        <v>28.47</v>
      </c>
      <c r="M1840" s="1">
        <f t="shared" si="956"/>
        <v>28.47</v>
      </c>
      <c r="N1840" s="1">
        <f t="shared" si="957"/>
        <v>1</v>
      </c>
      <c r="O1840" s="1">
        <f t="shared" si="958"/>
        <v>1</v>
      </c>
      <c r="P1840" s="1">
        <f t="shared" si="959"/>
        <v>0</v>
      </c>
      <c r="Q1840" s="18">
        <f t="shared" si="953"/>
        <v>0.34339285816000381</v>
      </c>
      <c r="R1840" s="18">
        <f t="shared" si="960"/>
        <v>0</v>
      </c>
      <c r="S1840" s="1">
        <f t="shared" si="961"/>
        <v>7.5</v>
      </c>
      <c r="T1840" s="1">
        <f t="shared" si="962"/>
        <v>0.34339285816000381</v>
      </c>
      <c r="U1840" s="1">
        <f t="shared" si="962"/>
        <v>0</v>
      </c>
      <c r="V1840" s="4">
        <f t="shared" si="963"/>
        <v>4.5003665848505188</v>
      </c>
      <c r="W1840" s="4">
        <f t="shared" si="964"/>
        <v>0</v>
      </c>
      <c r="X1840" s="4">
        <f t="shared" si="965"/>
        <v>422.69943875205672</v>
      </c>
      <c r="Y1840" s="4">
        <f t="shared" si="965"/>
        <v>0</v>
      </c>
      <c r="Z1840" s="4">
        <f t="shared" si="966"/>
        <v>93.925557125719536</v>
      </c>
      <c r="AA1840" s="4">
        <f t="shared" si="966"/>
        <v>0</v>
      </c>
      <c r="AD1840" s="5">
        <f t="shared" si="967"/>
        <v>93.925557125719536</v>
      </c>
      <c r="AE1840" s="23">
        <v>36237</v>
      </c>
      <c r="AF1840" s="24">
        <v>13</v>
      </c>
      <c r="AG1840" s="1">
        <f t="shared" si="982"/>
        <v>121.17383910892291</v>
      </c>
      <c r="AH1840" s="1">
        <f t="shared" si="982"/>
        <v>0</v>
      </c>
      <c r="AI1840" s="1">
        <f t="shared" si="968"/>
        <v>30</v>
      </c>
      <c r="AJ1840" s="1">
        <f t="shared" si="968"/>
        <v>0</v>
      </c>
      <c r="AK1840" s="1">
        <f t="shared" si="969"/>
        <v>15.52941176470588</v>
      </c>
      <c r="AL1840" s="1">
        <f t="shared" si="969"/>
        <v>0</v>
      </c>
      <c r="AM1840" s="5">
        <f t="shared" si="970"/>
        <v>15.52941176470588</v>
      </c>
      <c r="AN1840" s="1">
        <f t="shared" si="983"/>
        <v>151.46729888615366</v>
      </c>
      <c r="AO1840" s="1">
        <f t="shared" si="983"/>
        <v>0</v>
      </c>
      <c r="AP1840" s="1">
        <f t="shared" si="971"/>
        <v>30</v>
      </c>
      <c r="AQ1840" s="1">
        <f t="shared" si="971"/>
        <v>0</v>
      </c>
      <c r="AR1840" s="1">
        <f t="shared" si="972"/>
        <v>15.52941176470588</v>
      </c>
      <c r="AS1840" s="1">
        <f t="shared" si="972"/>
        <v>0</v>
      </c>
      <c r="AT1840" s="5">
        <f t="shared" si="973"/>
        <v>15.52941176470588</v>
      </c>
      <c r="AU1840" s="1">
        <f t="shared" si="974"/>
        <v>151.46729888615366</v>
      </c>
      <c r="AV1840" s="1">
        <f t="shared" si="974"/>
        <v>0</v>
      </c>
      <c r="AW1840" s="1">
        <f t="shared" si="975"/>
        <v>3.3311687454697738</v>
      </c>
      <c r="AX1840" s="1">
        <f t="shared" si="975"/>
        <v>0</v>
      </c>
      <c r="AY1840" s="5">
        <f t="shared" si="976"/>
        <v>3.3311687454697738</v>
      </c>
      <c r="AZ1840" s="1">
        <f t="shared" si="977"/>
        <v>75</v>
      </c>
      <c r="BA1840" s="1">
        <f t="shared" si="978"/>
        <v>63.404915812808504</v>
      </c>
      <c r="BB1840" s="1">
        <f t="shared" si="979"/>
        <v>266.72046521340957</v>
      </c>
      <c r="BC1840" s="23">
        <v>36237</v>
      </c>
      <c r="BD1840" s="24">
        <v>13</v>
      </c>
    </row>
    <row r="1841" spans="4:56" x14ac:dyDescent="0.15">
      <c r="D1841" s="17"/>
      <c r="E1841" s="14">
        <f t="shared" si="984"/>
        <v>2.4736624458804819</v>
      </c>
      <c r="F1841" s="23">
        <v>36237</v>
      </c>
      <c r="G1841" s="24">
        <v>14</v>
      </c>
      <c r="H1841" s="17">
        <v>127.161</v>
      </c>
      <c r="I1841" s="17">
        <f t="shared" si="981"/>
        <v>127.161</v>
      </c>
      <c r="J1841" s="17">
        <f t="shared" si="954"/>
        <v>314.55339028060797</v>
      </c>
      <c r="K1841" s="1">
        <v>24.59</v>
      </c>
      <c r="L1841" s="1">
        <f t="shared" si="955"/>
        <v>29.59</v>
      </c>
      <c r="M1841" s="1">
        <f t="shared" si="956"/>
        <v>29.59</v>
      </c>
      <c r="N1841" s="1">
        <f t="shared" si="957"/>
        <v>1</v>
      </c>
      <c r="O1841" s="1">
        <f t="shared" si="958"/>
        <v>1</v>
      </c>
      <c r="P1841" s="1">
        <f t="shared" si="959"/>
        <v>0</v>
      </c>
      <c r="Q1841" s="18">
        <f t="shared" si="953"/>
        <v>0.25553709759178517</v>
      </c>
      <c r="R1841" s="18">
        <f t="shared" si="960"/>
        <v>0</v>
      </c>
      <c r="S1841" s="1">
        <f t="shared" si="961"/>
        <v>7.5</v>
      </c>
      <c r="T1841" s="1">
        <f t="shared" si="962"/>
        <v>0.3</v>
      </c>
      <c r="U1841" s="1">
        <f t="shared" si="962"/>
        <v>0</v>
      </c>
      <c r="V1841" s="4">
        <f t="shared" si="963"/>
        <v>4.3335071608782529</v>
      </c>
      <c r="W1841" s="4">
        <f t="shared" si="964"/>
        <v>0</v>
      </c>
      <c r="X1841" s="4">
        <f t="shared" si="965"/>
        <v>369.28500000000003</v>
      </c>
      <c r="Y1841" s="4">
        <f t="shared" si="965"/>
        <v>0</v>
      </c>
      <c r="Z1841" s="4">
        <f t="shared" si="966"/>
        <v>85.216197017927314</v>
      </c>
      <c r="AA1841" s="4">
        <f t="shared" si="966"/>
        <v>0</v>
      </c>
      <c r="AD1841" s="5">
        <f t="shared" si="967"/>
        <v>85.216197017927314</v>
      </c>
      <c r="AE1841" s="23">
        <v>36237</v>
      </c>
      <c r="AF1841" s="24">
        <v>14</v>
      </c>
      <c r="AG1841" s="1">
        <f t="shared" si="982"/>
        <v>105.8617</v>
      </c>
      <c r="AH1841" s="1">
        <f t="shared" si="982"/>
        <v>0</v>
      </c>
      <c r="AI1841" s="1">
        <f t="shared" si="968"/>
        <v>30</v>
      </c>
      <c r="AJ1841" s="1">
        <f t="shared" si="968"/>
        <v>0</v>
      </c>
      <c r="AK1841" s="1">
        <f t="shared" si="969"/>
        <v>15.52941176470588</v>
      </c>
      <c r="AL1841" s="1">
        <f t="shared" si="969"/>
        <v>0</v>
      </c>
      <c r="AM1841" s="5">
        <f t="shared" si="970"/>
        <v>15.52941176470588</v>
      </c>
      <c r="AN1841" s="1">
        <f t="shared" si="983"/>
        <v>132.327125</v>
      </c>
      <c r="AO1841" s="1">
        <f t="shared" si="983"/>
        <v>0</v>
      </c>
      <c r="AP1841" s="1">
        <f t="shared" si="971"/>
        <v>30</v>
      </c>
      <c r="AQ1841" s="1">
        <f t="shared" si="971"/>
        <v>0</v>
      </c>
      <c r="AR1841" s="1">
        <f t="shared" si="972"/>
        <v>15.52941176470588</v>
      </c>
      <c r="AS1841" s="1">
        <f t="shared" si="972"/>
        <v>0</v>
      </c>
      <c r="AT1841" s="5">
        <f t="shared" si="973"/>
        <v>15.52941176470588</v>
      </c>
      <c r="AU1841" s="1">
        <f t="shared" si="974"/>
        <v>150</v>
      </c>
      <c r="AV1841" s="1">
        <f t="shared" si="974"/>
        <v>0</v>
      </c>
      <c r="AW1841" s="1">
        <f t="shared" si="975"/>
        <v>3.2352941176470589</v>
      </c>
      <c r="AX1841" s="1">
        <f t="shared" si="975"/>
        <v>0</v>
      </c>
      <c r="AY1841" s="5">
        <f t="shared" si="976"/>
        <v>3.2352941176470589</v>
      </c>
      <c r="AZ1841" s="1">
        <f t="shared" si="977"/>
        <v>75</v>
      </c>
      <c r="BA1841" s="1">
        <f t="shared" si="978"/>
        <v>55.392749999999999</v>
      </c>
      <c r="BB1841" s="1">
        <f t="shared" si="979"/>
        <v>249.90306466498615</v>
      </c>
      <c r="BC1841" s="23">
        <v>36237</v>
      </c>
      <c r="BD1841" s="24">
        <v>14</v>
      </c>
    </row>
    <row r="1842" spans="4:56" x14ac:dyDescent="0.15">
      <c r="D1842" s="17"/>
      <c r="E1842" s="14">
        <f t="shared" si="984"/>
        <v>2.4736624458804819</v>
      </c>
      <c r="F1842" s="23">
        <v>36237</v>
      </c>
      <c r="G1842" s="24">
        <v>15</v>
      </c>
      <c r="H1842" s="17">
        <v>129.17599999999999</v>
      </c>
      <c r="I1842" s="17">
        <f t="shared" si="981"/>
        <v>129.17599999999999</v>
      </c>
      <c r="J1842" s="17">
        <f t="shared" si="954"/>
        <v>319.53782010905712</v>
      </c>
      <c r="K1842" s="1">
        <v>25.59</v>
      </c>
      <c r="L1842" s="1">
        <f t="shared" si="955"/>
        <v>30.59</v>
      </c>
      <c r="M1842" s="1">
        <f t="shared" si="956"/>
        <v>30.59</v>
      </c>
      <c r="N1842" s="1">
        <f t="shared" si="957"/>
        <v>1</v>
      </c>
      <c r="O1842" s="1">
        <f t="shared" si="958"/>
        <v>1</v>
      </c>
      <c r="P1842" s="1">
        <f t="shared" si="959"/>
        <v>0</v>
      </c>
      <c r="Q1842" s="18">
        <f t="shared" si="953"/>
        <v>0.25958635209314523</v>
      </c>
      <c r="R1842" s="18">
        <f t="shared" si="960"/>
        <v>0</v>
      </c>
      <c r="S1842" s="1">
        <f t="shared" si="961"/>
        <v>7.5</v>
      </c>
      <c r="T1842" s="1">
        <f t="shared" si="962"/>
        <v>0.3</v>
      </c>
      <c r="U1842" s="1">
        <f t="shared" si="962"/>
        <v>0</v>
      </c>
      <c r="V1842" s="4">
        <f t="shared" si="963"/>
        <v>4.1963797777095984</v>
      </c>
      <c r="W1842" s="4">
        <f t="shared" si="964"/>
        <v>0</v>
      </c>
      <c r="X1842" s="4">
        <f t="shared" si="965"/>
        <v>369.28500000000003</v>
      </c>
      <c r="Y1842" s="4">
        <f t="shared" si="965"/>
        <v>0</v>
      </c>
      <c r="Z1842" s="4">
        <f t="shared" si="966"/>
        <v>88.000853011820894</v>
      </c>
      <c r="AA1842" s="4">
        <f t="shared" si="966"/>
        <v>0</v>
      </c>
      <c r="AD1842" s="5">
        <f t="shared" si="967"/>
        <v>88.000853011820894</v>
      </c>
      <c r="AE1842" s="23">
        <v>36237</v>
      </c>
      <c r="AF1842" s="24">
        <v>15</v>
      </c>
      <c r="AG1842" s="1">
        <f t="shared" si="982"/>
        <v>105.8617</v>
      </c>
      <c r="AH1842" s="1">
        <f t="shared" si="982"/>
        <v>0</v>
      </c>
      <c r="AI1842" s="1">
        <f t="shared" si="968"/>
        <v>30</v>
      </c>
      <c r="AJ1842" s="1">
        <f t="shared" si="968"/>
        <v>0</v>
      </c>
      <c r="AK1842" s="1">
        <f t="shared" si="969"/>
        <v>15.52941176470588</v>
      </c>
      <c r="AL1842" s="1">
        <f t="shared" si="969"/>
        <v>0</v>
      </c>
      <c r="AM1842" s="5">
        <f t="shared" si="970"/>
        <v>15.52941176470588</v>
      </c>
      <c r="AN1842" s="1">
        <f t="shared" si="983"/>
        <v>132.327125</v>
      </c>
      <c r="AO1842" s="1">
        <f t="shared" si="983"/>
        <v>0</v>
      </c>
      <c r="AP1842" s="1">
        <f t="shared" si="971"/>
        <v>30</v>
      </c>
      <c r="AQ1842" s="1">
        <f t="shared" si="971"/>
        <v>0</v>
      </c>
      <c r="AR1842" s="1">
        <f t="shared" si="972"/>
        <v>15.52941176470588</v>
      </c>
      <c r="AS1842" s="1">
        <f t="shared" si="972"/>
        <v>0</v>
      </c>
      <c r="AT1842" s="5">
        <f t="shared" si="973"/>
        <v>15.52941176470588</v>
      </c>
      <c r="AU1842" s="1">
        <f t="shared" si="974"/>
        <v>150</v>
      </c>
      <c r="AV1842" s="1">
        <f t="shared" si="974"/>
        <v>0</v>
      </c>
      <c r="AW1842" s="1">
        <f t="shared" si="975"/>
        <v>3.2352941176470589</v>
      </c>
      <c r="AX1842" s="1">
        <f t="shared" si="975"/>
        <v>0</v>
      </c>
      <c r="AY1842" s="5">
        <f t="shared" si="976"/>
        <v>3.2352941176470589</v>
      </c>
      <c r="AZ1842" s="1">
        <f t="shared" si="977"/>
        <v>75</v>
      </c>
      <c r="BA1842" s="1">
        <f t="shared" si="978"/>
        <v>55.392749999999999</v>
      </c>
      <c r="BB1842" s="1">
        <f t="shared" si="979"/>
        <v>252.68772065887973</v>
      </c>
      <c r="BC1842" s="23">
        <v>36237</v>
      </c>
      <c r="BD1842" s="24">
        <v>15</v>
      </c>
    </row>
    <row r="1843" spans="4:56" x14ac:dyDescent="0.15">
      <c r="D1843" s="17"/>
      <c r="E1843" s="14">
        <f t="shared" si="984"/>
        <v>2.4736624458804819</v>
      </c>
      <c r="F1843" s="23">
        <v>36237</v>
      </c>
      <c r="G1843" s="24">
        <v>16</v>
      </c>
      <c r="H1843" s="17">
        <v>131.648</v>
      </c>
      <c r="I1843" s="17">
        <f t="shared" si="981"/>
        <v>131.648</v>
      </c>
      <c r="J1843" s="17">
        <f t="shared" si="954"/>
        <v>325.65271367527367</v>
      </c>
      <c r="K1843" s="1">
        <v>25.48</v>
      </c>
      <c r="L1843" s="1">
        <f t="shared" si="955"/>
        <v>30.48</v>
      </c>
      <c r="M1843" s="1">
        <f t="shared" si="956"/>
        <v>30.48</v>
      </c>
      <c r="N1843" s="1">
        <f t="shared" si="957"/>
        <v>1</v>
      </c>
      <c r="O1843" s="1">
        <f t="shared" si="958"/>
        <v>1</v>
      </c>
      <c r="P1843" s="1">
        <f t="shared" si="959"/>
        <v>0</v>
      </c>
      <c r="Q1843" s="18">
        <f t="shared" si="953"/>
        <v>0.26455397349630261</v>
      </c>
      <c r="R1843" s="18">
        <f t="shared" si="960"/>
        <v>0</v>
      </c>
      <c r="S1843" s="1">
        <f t="shared" si="961"/>
        <v>7.5</v>
      </c>
      <c r="T1843" s="1">
        <f t="shared" si="962"/>
        <v>0.3</v>
      </c>
      <c r="U1843" s="1">
        <f t="shared" si="962"/>
        <v>0</v>
      </c>
      <c r="V1843" s="4">
        <f t="shared" si="963"/>
        <v>4.2112488572281892</v>
      </c>
      <c r="W1843" s="4">
        <f t="shared" si="964"/>
        <v>0</v>
      </c>
      <c r="X1843" s="4">
        <f t="shared" si="965"/>
        <v>369.28500000000003</v>
      </c>
      <c r="Y1843" s="4">
        <f t="shared" si="965"/>
        <v>0</v>
      </c>
      <c r="Z1843" s="4">
        <f t="shared" si="966"/>
        <v>87.690139557095776</v>
      </c>
      <c r="AA1843" s="4">
        <f t="shared" si="966"/>
        <v>0</v>
      </c>
      <c r="AD1843" s="5">
        <f t="shared" si="967"/>
        <v>87.690139557095776</v>
      </c>
      <c r="AE1843" s="23">
        <v>36237</v>
      </c>
      <c r="AF1843" s="24">
        <v>16</v>
      </c>
      <c r="AG1843" s="1">
        <f t="shared" si="982"/>
        <v>105.8617</v>
      </c>
      <c r="AH1843" s="1">
        <f t="shared" si="982"/>
        <v>0</v>
      </c>
      <c r="AI1843" s="1">
        <f t="shared" si="968"/>
        <v>30</v>
      </c>
      <c r="AJ1843" s="1">
        <f t="shared" si="968"/>
        <v>0</v>
      </c>
      <c r="AK1843" s="1">
        <f t="shared" si="969"/>
        <v>15.52941176470588</v>
      </c>
      <c r="AL1843" s="1">
        <f t="shared" si="969"/>
        <v>0</v>
      </c>
      <c r="AM1843" s="5">
        <f t="shared" si="970"/>
        <v>15.52941176470588</v>
      </c>
      <c r="AN1843" s="1">
        <f t="shared" si="983"/>
        <v>132.327125</v>
      </c>
      <c r="AO1843" s="1">
        <f t="shared" si="983"/>
        <v>0</v>
      </c>
      <c r="AP1843" s="1">
        <f t="shared" si="971"/>
        <v>30</v>
      </c>
      <c r="AQ1843" s="1">
        <f t="shared" si="971"/>
        <v>0</v>
      </c>
      <c r="AR1843" s="1">
        <f t="shared" si="972"/>
        <v>15.52941176470588</v>
      </c>
      <c r="AS1843" s="1">
        <f t="shared" si="972"/>
        <v>0</v>
      </c>
      <c r="AT1843" s="5">
        <f t="shared" si="973"/>
        <v>15.52941176470588</v>
      </c>
      <c r="AU1843" s="1">
        <f t="shared" si="974"/>
        <v>150</v>
      </c>
      <c r="AV1843" s="1">
        <f t="shared" si="974"/>
        <v>0</v>
      </c>
      <c r="AW1843" s="1">
        <f t="shared" si="975"/>
        <v>3.2352941176470589</v>
      </c>
      <c r="AX1843" s="1">
        <f t="shared" si="975"/>
        <v>0</v>
      </c>
      <c r="AY1843" s="5">
        <f t="shared" si="976"/>
        <v>3.2352941176470589</v>
      </c>
      <c r="AZ1843" s="1">
        <f t="shared" si="977"/>
        <v>75</v>
      </c>
      <c r="BA1843" s="1">
        <f t="shared" si="978"/>
        <v>55.392749999999999</v>
      </c>
      <c r="BB1843" s="1">
        <f t="shared" si="979"/>
        <v>252.37700720415461</v>
      </c>
      <c r="BC1843" s="23">
        <v>36237</v>
      </c>
      <c r="BD1843" s="24">
        <v>16</v>
      </c>
    </row>
    <row r="1844" spans="4:56" x14ac:dyDescent="0.15">
      <c r="D1844" s="17"/>
      <c r="E1844" s="14">
        <f t="shared" si="984"/>
        <v>2.4736624458804819</v>
      </c>
      <c r="F1844" s="23">
        <v>36237</v>
      </c>
      <c r="G1844" s="24">
        <v>17</v>
      </c>
      <c r="H1844" s="17">
        <v>176.465</v>
      </c>
      <c r="I1844" s="17">
        <f t="shared" si="981"/>
        <v>176.465</v>
      </c>
      <c r="J1844" s="17">
        <f t="shared" si="954"/>
        <v>436.51484351229925</v>
      </c>
      <c r="K1844" s="1">
        <v>25.08</v>
      </c>
      <c r="L1844" s="1">
        <f t="shared" si="955"/>
        <v>30.08</v>
      </c>
      <c r="M1844" s="1">
        <f t="shared" si="956"/>
        <v>30.08</v>
      </c>
      <c r="N1844" s="1">
        <f t="shared" si="957"/>
        <v>1</v>
      </c>
      <c r="O1844" s="1">
        <f t="shared" si="958"/>
        <v>1</v>
      </c>
      <c r="P1844" s="1">
        <f t="shared" si="959"/>
        <v>0</v>
      </c>
      <c r="Q1844" s="18">
        <f t="shared" si="953"/>
        <v>0.35461622609553534</v>
      </c>
      <c r="R1844" s="18">
        <f t="shared" si="960"/>
        <v>0</v>
      </c>
      <c r="S1844" s="1">
        <f t="shared" si="961"/>
        <v>7.5</v>
      </c>
      <c r="T1844" s="1">
        <f t="shared" si="962"/>
        <v>0.35461622609553534</v>
      </c>
      <c r="U1844" s="1">
        <f t="shared" si="962"/>
        <v>0</v>
      </c>
      <c r="V1844" s="4">
        <f t="shared" si="963"/>
        <v>4.2752673467478379</v>
      </c>
      <c r="W1844" s="4">
        <f t="shared" si="964"/>
        <v>0</v>
      </c>
      <c r="X1844" s="4">
        <f t="shared" si="965"/>
        <v>436.51484351229925</v>
      </c>
      <c r="Y1844" s="4">
        <f t="shared" si="965"/>
        <v>0</v>
      </c>
      <c r="Z1844" s="4">
        <f t="shared" si="966"/>
        <v>102.1023501242215</v>
      </c>
      <c r="AA1844" s="4">
        <f t="shared" si="966"/>
        <v>0</v>
      </c>
      <c r="AD1844" s="5">
        <f t="shared" si="967"/>
        <v>102.1023501242215</v>
      </c>
      <c r="AE1844" s="23">
        <v>36237</v>
      </c>
      <c r="AF1844" s="24">
        <v>17</v>
      </c>
      <c r="AG1844" s="1">
        <f t="shared" si="982"/>
        <v>125.13425514019245</v>
      </c>
      <c r="AH1844" s="1">
        <f t="shared" si="982"/>
        <v>0</v>
      </c>
      <c r="AI1844" s="1">
        <f t="shared" si="968"/>
        <v>30</v>
      </c>
      <c r="AJ1844" s="1">
        <f t="shared" si="968"/>
        <v>0</v>
      </c>
      <c r="AK1844" s="1">
        <f t="shared" si="969"/>
        <v>15.52941176470588</v>
      </c>
      <c r="AL1844" s="1">
        <f t="shared" si="969"/>
        <v>0</v>
      </c>
      <c r="AM1844" s="5">
        <f t="shared" si="970"/>
        <v>15.52941176470588</v>
      </c>
      <c r="AN1844" s="1">
        <f t="shared" si="983"/>
        <v>156.41781892524057</v>
      </c>
      <c r="AO1844" s="1">
        <f t="shared" si="983"/>
        <v>0</v>
      </c>
      <c r="AP1844" s="1">
        <f t="shared" si="971"/>
        <v>30</v>
      </c>
      <c r="AQ1844" s="1">
        <f t="shared" si="971"/>
        <v>0</v>
      </c>
      <c r="AR1844" s="1">
        <f t="shared" si="972"/>
        <v>15.52941176470588</v>
      </c>
      <c r="AS1844" s="1">
        <f t="shared" si="972"/>
        <v>0</v>
      </c>
      <c r="AT1844" s="5">
        <f t="shared" si="973"/>
        <v>15.52941176470588</v>
      </c>
      <c r="AU1844" s="1">
        <f t="shared" si="974"/>
        <v>156.41781892524057</v>
      </c>
      <c r="AV1844" s="1">
        <f t="shared" si="974"/>
        <v>0</v>
      </c>
      <c r="AW1844" s="1">
        <f t="shared" si="975"/>
        <v>3.6685856965050294</v>
      </c>
      <c r="AX1844" s="1">
        <f t="shared" si="975"/>
        <v>0</v>
      </c>
      <c r="AY1844" s="5">
        <f t="shared" si="976"/>
        <v>3.6685856965050294</v>
      </c>
      <c r="AZ1844" s="1">
        <f t="shared" si="977"/>
        <v>75</v>
      </c>
      <c r="BA1844" s="1">
        <f t="shared" si="978"/>
        <v>65.477226526844888</v>
      </c>
      <c r="BB1844" s="1">
        <f t="shared" si="979"/>
        <v>277.30698587698316</v>
      </c>
      <c r="BC1844" s="23">
        <v>36237</v>
      </c>
      <c r="BD1844" s="24">
        <v>17</v>
      </c>
    </row>
    <row r="1845" spans="4:56" x14ac:dyDescent="0.15">
      <c r="D1845" s="17"/>
      <c r="E1845" s="14">
        <f t="shared" si="984"/>
        <v>2.4736624458804819</v>
      </c>
      <c r="F1845" s="23">
        <v>36237</v>
      </c>
      <c r="G1845" s="24">
        <v>18</v>
      </c>
      <c r="H1845" s="17">
        <v>208.71299999999999</v>
      </c>
      <c r="I1845" s="17">
        <f t="shared" si="981"/>
        <v>208.71299999999999</v>
      </c>
      <c r="J1845" s="17">
        <f t="shared" si="954"/>
        <v>516.285510067053</v>
      </c>
      <c r="K1845" s="1">
        <v>24.49</v>
      </c>
      <c r="L1845" s="1">
        <f t="shared" si="955"/>
        <v>29.49</v>
      </c>
      <c r="M1845" s="1">
        <f t="shared" si="956"/>
        <v>29.49</v>
      </c>
      <c r="N1845" s="1">
        <f t="shared" si="957"/>
        <v>1</v>
      </c>
      <c r="O1845" s="1">
        <f t="shared" si="958"/>
        <v>1</v>
      </c>
      <c r="P1845" s="1">
        <f t="shared" si="959"/>
        <v>0</v>
      </c>
      <c r="Q1845" s="18">
        <f t="shared" si="953"/>
        <v>0.41942037456196674</v>
      </c>
      <c r="R1845" s="18">
        <f t="shared" si="960"/>
        <v>0</v>
      </c>
      <c r="S1845" s="1">
        <f t="shared" si="961"/>
        <v>7.5</v>
      </c>
      <c r="T1845" s="1">
        <f t="shared" si="962"/>
        <v>0.41942037456196674</v>
      </c>
      <c r="U1845" s="1">
        <f t="shared" si="962"/>
        <v>0</v>
      </c>
      <c r="V1845" s="4">
        <f t="shared" si="963"/>
        <v>4.3686699197166057</v>
      </c>
      <c r="W1845" s="4">
        <f t="shared" si="964"/>
        <v>0</v>
      </c>
      <c r="X1845" s="4">
        <f t="shared" si="965"/>
        <v>516.285510067053</v>
      </c>
      <c r="Y1845" s="4">
        <f t="shared" si="965"/>
        <v>0</v>
      </c>
      <c r="Z1845" s="4">
        <f t="shared" si="966"/>
        <v>118.17910704055761</v>
      </c>
      <c r="AA1845" s="4">
        <f t="shared" si="966"/>
        <v>0</v>
      </c>
      <c r="AD1845" s="5">
        <f t="shared" si="967"/>
        <v>118.17910704055761</v>
      </c>
      <c r="AE1845" s="23">
        <v>36237</v>
      </c>
      <c r="AF1845" s="24">
        <v>18</v>
      </c>
      <c r="AG1845" s="1">
        <f t="shared" si="982"/>
        <v>148.00184621922185</v>
      </c>
      <c r="AH1845" s="1">
        <f t="shared" si="982"/>
        <v>0</v>
      </c>
      <c r="AI1845" s="1">
        <f t="shared" si="968"/>
        <v>30</v>
      </c>
      <c r="AJ1845" s="1">
        <f t="shared" si="968"/>
        <v>0</v>
      </c>
      <c r="AK1845" s="1">
        <f t="shared" si="969"/>
        <v>15.52941176470588</v>
      </c>
      <c r="AL1845" s="1">
        <f t="shared" si="969"/>
        <v>0</v>
      </c>
      <c r="AM1845" s="5">
        <f t="shared" si="970"/>
        <v>15.52941176470588</v>
      </c>
      <c r="AN1845" s="1">
        <f t="shared" si="983"/>
        <v>185.00230777402734</v>
      </c>
      <c r="AO1845" s="1">
        <f t="shared" si="983"/>
        <v>0</v>
      </c>
      <c r="AP1845" s="1">
        <f t="shared" si="971"/>
        <v>30.833717962337893</v>
      </c>
      <c r="AQ1845" s="1">
        <f t="shared" si="971"/>
        <v>0</v>
      </c>
      <c r="AR1845" s="1">
        <f t="shared" si="972"/>
        <v>16.860440932024964</v>
      </c>
      <c r="AS1845" s="1">
        <f t="shared" si="972"/>
        <v>0</v>
      </c>
      <c r="AT1845" s="5">
        <f t="shared" si="973"/>
        <v>16.860440932024964</v>
      </c>
      <c r="AU1845" s="1">
        <f t="shared" si="974"/>
        <v>185.00230777402734</v>
      </c>
      <c r="AV1845" s="1">
        <f t="shared" si="974"/>
        <v>0</v>
      </c>
      <c r="AW1845" s="1">
        <f t="shared" si="975"/>
        <v>6.0697587355289873</v>
      </c>
      <c r="AX1845" s="1">
        <f t="shared" si="975"/>
        <v>0</v>
      </c>
      <c r="AY1845" s="5">
        <f t="shared" si="976"/>
        <v>6.0697587355289873</v>
      </c>
      <c r="AZ1845" s="1">
        <f t="shared" si="977"/>
        <v>75</v>
      </c>
      <c r="BA1845" s="1">
        <f t="shared" si="978"/>
        <v>77.442826510057941</v>
      </c>
      <c r="BB1845" s="1">
        <f t="shared" si="979"/>
        <v>309.08154498287536</v>
      </c>
      <c r="BC1845" s="23">
        <v>36237</v>
      </c>
      <c r="BD1845" s="24">
        <v>18</v>
      </c>
    </row>
    <row r="1846" spans="4:56" x14ac:dyDescent="0.15">
      <c r="D1846" s="17"/>
      <c r="E1846" s="14">
        <f t="shared" si="984"/>
        <v>2.4736624458804819</v>
      </c>
      <c r="F1846" s="23">
        <v>36237</v>
      </c>
      <c r="G1846" s="24">
        <v>19</v>
      </c>
      <c r="H1846" s="17">
        <v>167.066</v>
      </c>
      <c r="I1846" s="17">
        <f t="shared" si="981"/>
        <v>167.066</v>
      </c>
      <c r="J1846" s="17">
        <f t="shared" si="954"/>
        <v>413.26489018346859</v>
      </c>
      <c r="K1846" s="1">
        <v>23.85</v>
      </c>
      <c r="L1846" s="1">
        <f t="shared" si="955"/>
        <v>28.85</v>
      </c>
      <c r="M1846" s="1">
        <f t="shared" si="956"/>
        <v>28.85</v>
      </c>
      <c r="N1846" s="1">
        <f t="shared" si="957"/>
        <v>1</v>
      </c>
      <c r="O1846" s="1">
        <f t="shared" si="958"/>
        <v>1</v>
      </c>
      <c r="P1846" s="1">
        <f t="shared" si="959"/>
        <v>0</v>
      </c>
      <c r="Q1846" s="18">
        <f t="shared" si="953"/>
        <v>0.33572841316338486</v>
      </c>
      <c r="R1846" s="18">
        <f t="shared" si="960"/>
        <v>0</v>
      </c>
      <c r="S1846" s="1">
        <f t="shared" si="961"/>
        <v>7.5</v>
      </c>
      <c r="T1846" s="1">
        <f t="shared" si="962"/>
        <v>0.33572841316338486</v>
      </c>
      <c r="U1846" s="1">
        <f t="shared" si="962"/>
        <v>0</v>
      </c>
      <c r="V1846" s="4">
        <f t="shared" si="963"/>
        <v>4.4443235079415855</v>
      </c>
      <c r="W1846" s="4">
        <f t="shared" si="964"/>
        <v>0</v>
      </c>
      <c r="X1846" s="4">
        <f t="shared" si="965"/>
        <v>413.26489018346859</v>
      </c>
      <c r="Y1846" s="4">
        <f t="shared" si="965"/>
        <v>0</v>
      </c>
      <c r="Z1846" s="4">
        <f t="shared" si="966"/>
        <v>92.987130537415496</v>
      </c>
      <c r="AA1846" s="4">
        <f t="shared" si="966"/>
        <v>0</v>
      </c>
      <c r="AD1846" s="5">
        <f t="shared" si="967"/>
        <v>92.987130537415496</v>
      </c>
      <c r="AE1846" s="23">
        <v>36237</v>
      </c>
      <c r="AF1846" s="24">
        <v>19</v>
      </c>
      <c r="AG1846" s="1">
        <f t="shared" si="982"/>
        <v>118.46926851926099</v>
      </c>
      <c r="AH1846" s="1">
        <f t="shared" si="982"/>
        <v>0</v>
      </c>
      <c r="AI1846" s="1">
        <f t="shared" si="968"/>
        <v>30</v>
      </c>
      <c r="AJ1846" s="1">
        <f t="shared" si="968"/>
        <v>0</v>
      </c>
      <c r="AK1846" s="1">
        <f t="shared" si="969"/>
        <v>15.52941176470588</v>
      </c>
      <c r="AL1846" s="1">
        <f t="shared" si="969"/>
        <v>0</v>
      </c>
      <c r="AM1846" s="5">
        <f t="shared" si="970"/>
        <v>15.52941176470588</v>
      </c>
      <c r="AN1846" s="1">
        <f t="shared" si="983"/>
        <v>148.08658564907623</v>
      </c>
      <c r="AO1846" s="1">
        <f t="shared" si="983"/>
        <v>0</v>
      </c>
      <c r="AP1846" s="1">
        <f t="shared" si="971"/>
        <v>30</v>
      </c>
      <c r="AQ1846" s="1">
        <f t="shared" si="971"/>
        <v>0</v>
      </c>
      <c r="AR1846" s="1">
        <f t="shared" si="972"/>
        <v>15.52941176470588</v>
      </c>
      <c r="AS1846" s="1">
        <f t="shared" si="972"/>
        <v>0</v>
      </c>
      <c r="AT1846" s="5">
        <f t="shared" si="973"/>
        <v>15.52941176470588</v>
      </c>
      <c r="AU1846" s="1">
        <f t="shared" si="974"/>
        <v>150</v>
      </c>
      <c r="AV1846" s="1">
        <f t="shared" si="974"/>
        <v>0</v>
      </c>
      <c r="AW1846" s="1">
        <f t="shared" si="975"/>
        <v>3.2352941176470589</v>
      </c>
      <c r="AX1846" s="1">
        <f t="shared" si="975"/>
        <v>0</v>
      </c>
      <c r="AY1846" s="5">
        <f t="shared" si="976"/>
        <v>3.2352941176470589</v>
      </c>
      <c r="AZ1846" s="1">
        <f t="shared" si="977"/>
        <v>75</v>
      </c>
      <c r="BA1846" s="1">
        <f t="shared" si="978"/>
        <v>61.989733527520286</v>
      </c>
      <c r="BB1846" s="1">
        <f t="shared" si="979"/>
        <v>264.27098171199464</v>
      </c>
      <c r="BC1846" s="23">
        <v>36237</v>
      </c>
      <c r="BD1846" s="24">
        <v>19</v>
      </c>
    </row>
    <row r="1847" spans="4:56" x14ac:dyDescent="0.15">
      <c r="D1847" s="17"/>
      <c r="E1847" s="14">
        <f t="shared" si="984"/>
        <v>2.4736624458804819</v>
      </c>
      <c r="F1847" s="23">
        <v>36237</v>
      </c>
      <c r="G1847" s="24">
        <v>20</v>
      </c>
      <c r="H1847" s="17">
        <v>178.62</v>
      </c>
      <c r="I1847" s="17">
        <f t="shared" si="981"/>
        <v>178.62</v>
      </c>
      <c r="J1847" s="17">
        <f t="shared" si="954"/>
        <v>441.84558608317167</v>
      </c>
      <c r="K1847" s="1">
        <v>23.29</v>
      </c>
      <c r="L1847" s="1">
        <f t="shared" si="955"/>
        <v>28.29</v>
      </c>
      <c r="M1847" s="1">
        <f t="shared" si="956"/>
        <v>28.29</v>
      </c>
      <c r="N1847" s="1">
        <f t="shared" si="957"/>
        <v>1</v>
      </c>
      <c r="O1847" s="1">
        <f t="shared" si="958"/>
        <v>1</v>
      </c>
      <c r="P1847" s="1">
        <f t="shared" si="959"/>
        <v>0</v>
      </c>
      <c r="Q1847" s="18">
        <f t="shared" si="953"/>
        <v>0.35894681837862763</v>
      </c>
      <c r="R1847" s="18">
        <f t="shared" si="960"/>
        <v>0</v>
      </c>
      <c r="S1847" s="1">
        <f t="shared" si="961"/>
        <v>7.5</v>
      </c>
      <c r="T1847" s="1">
        <f t="shared" si="962"/>
        <v>0.35894681837862763</v>
      </c>
      <c r="U1847" s="1">
        <f t="shared" si="962"/>
        <v>0</v>
      </c>
      <c r="V1847" s="4">
        <f t="shared" si="963"/>
        <v>4.529359404405997</v>
      </c>
      <c r="W1847" s="4">
        <f t="shared" si="964"/>
        <v>0</v>
      </c>
      <c r="X1847" s="4">
        <f t="shared" si="965"/>
        <v>441.84558608317172</v>
      </c>
      <c r="Y1847" s="4">
        <f t="shared" si="965"/>
        <v>0</v>
      </c>
      <c r="Z1847" s="4">
        <f t="shared" si="966"/>
        <v>97.551451901423476</v>
      </c>
      <c r="AA1847" s="4">
        <f t="shared" si="966"/>
        <v>0</v>
      </c>
      <c r="AD1847" s="5">
        <f t="shared" si="967"/>
        <v>97.551451901423476</v>
      </c>
      <c r="AE1847" s="23">
        <v>36237</v>
      </c>
      <c r="AF1847" s="24">
        <v>20</v>
      </c>
      <c r="AG1847" s="1">
        <f t="shared" si="982"/>
        <v>126.66240134384255</v>
      </c>
      <c r="AH1847" s="1">
        <f t="shared" si="982"/>
        <v>0</v>
      </c>
      <c r="AI1847" s="1">
        <f t="shared" si="968"/>
        <v>30</v>
      </c>
      <c r="AJ1847" s="1">
        <f t="shared" si="968"/>
        <v>0</v>
      </c>
      <c r="AK1847" s="1">
        <f t="shared" si="969"/>
        <v>15.52941176470588</v>
      </c>
      <c r="AL1847" s="1">
        <f t="shared" si="969"/>
        <v>0</v>
      </c>
      <c r="AM1847" s="5">
        <f t="shared" si="970"/>
        <v>15.52941176470588</v>
      </c>
      <c r="AN1847" s="1">
        <f t="shared" si="983"/>
        <v>158.32800167980318</v>
      </c>
      <c r="AO1847" s="1">
        <f t="shared" si="983"/>
        <v>0</v>
      </c>
      <c r="AP1847" s="1">
        <f t="shared" si="971"/>
        <v>30</v>
      </c>
      <c r="AQ1847" s="1">
        <f t="shared" si="971"/>
        <v>0</v>
      </c>
      <c r="AR1847" s="1">
        <f t="shared" si="972"/>
        <v>15.52941176470588</v>
      </c>
      <c r="AS1847" s="1">
        <f t="shared" si="972"/>
        <v>0</v>
      </c>
      <c r="AT1847" s="5">
        <f t="shared" si="973"/>
        <v>15.52941176470588</v>
      </c>
      <c r="AU1847" s="1">
        <f t="shared" si="974"/>
        <v>158.32800167980318</v>
      </c>
      <c r="AV1847" s="1">
        <f t="shared" si="974"/>
        <v>0</v>
      </c>
      <c r="AW1847" s="1">
        <f t="shared" si="975"/>
        <v>3.8046366062512091</v>
      </c>
      <c r="AX1847" s="1">
        <f t="shared" si="975"/>
        <v>0</v>
      </c>
      <c r="AY1847" s="5">
        <f t="shared" si="976"/>
        <v>3.8046366062512091</v>
      </c>
      <c r="AZ1847" s="1">
        <f t="shared" si="977"/>
        <v>75</v>
      </c>
      <c r="BA1847" s="1">
        <f t="shared" si="978"/>
        <v>66.276837912475756</v>
      </c>
      <c r="BB1847" s="1">
        <f t="shared" si="979"/>
        <v>273.69174994956222</v>
      </c>
      <c r="BC1847" s="23">
        <v>36237</v>
      </c>
      <c r="BD1847" s="24">
        <v>20</v>
      </c>
    </row>
    <row r="1848" spans="4:56" x14ac:dyDescent="0.15">
      <c r="D1848" s="17"/>
      <c r="E1848" s="14">
        <f t="shared" si="984"/>
        <v>2.4736624458804819</v>
      </c>
      <c r="F1848" s="23">
        <v>36237</v>
      </c>
      <c r="G1848" s="24">
        <v>21</v>
      </c>
      <c r="H1848" s="17">
        <v>221.65199999999999</v>
      </c>
      <c r="I1848" s="17">
        <f t="shared" si="981"/>
        <v>221.65199999999999</v>
      </c>
      <c r="J1848" s="17">
        <f t="shared" si="954"/>
        <v>548.29222845430058</v>
      </c>
      <c r="K1848" s="1">
        <v>22.92</v>
      </c>
      <c r="L1848" s="1">
        <f t="shared" si="955"/>
        <v>27.92</v>
      </c>
      <c r="M1848" s="1">
        <f t="shared" si="956"/>
        <v>27.92</v>
      </c>
      <c r="N1848" s="1">
        <f t="shared" si="957"/>
        <v>1</v>
      </c>
      <c r="O1848" s="1">
        <f t="shared" si="958"/>
        <v>1</v>
      </c>
      <c r="P1848" s="1">
        <f t="shared" si="959"/>
        <v>0</v>
      </c>
      <c r="Q1848" s="18">
        <f t="shared" si="953"/>
        <v>0.44542201426077466</v>
      </c>
      <c r="R1848" s="18">
        <f t="shared" si="960"/>
        <v>0</v>
      </c>
      <c r="S1848" s="1">
        <f t="shared" si="961"/>
        <v>7.5</v>
      </c>
      <c r="T1848" s="1">
        <f t="shared" si="962"/>
        <v>0.44542201426077466</v>
      </c>
      <c r="U1848" s="1">
        <f t="shared" si="962"/>
        <v>0</v>
      </c>
      <c r="V1848" s="4">
        <f t="shared" si="963"/>
        <v>4.5997474073037123</v>
      </c>
      <c r="W1848" s="4">
        <f t="shared" si="964"/>
        <v>0</v>
      </c>
      <c r="X1848" s="4">
        <f t="shared" si="965"/>
        <v>548.29222845430058</v>
      </c>
      <c r="Y1848" s="4">
        <f t="shared" si="965"/>
        <v>0</v>
      </c>
      <c r="Z1848" s="4">
        <f t="shared" si="966"/>
        <v>119.20050818088279</v>
      </c>
      <c r="AA1848" s="4">
        <f t="shared" si="966"/>
        <v>0</v>
      </c>
      <c r="AD1848" s="5">
        <f t="shared" si="967"/>
        <v>119.20050818088279</v>
      </c>
      <c r="AE1848" s="23">
        <v>36237</v>
      </c>
      <c r="AF1848" s="24">
        <v>21</v>
      </c>
      <c r="AG1848" s="1">
        <f t="shared" si="982"/>
        <v>157.17710549023283</v>
      </c>
      <c r="AH1848" s="1">
        <f t="shared" si="982"/>
        <v>0</v>
      </c>
      <c r="AI1848" s="1">
        <f t="shared" si="968"/>
        <v>31.435421098046568</v>
      </c>
      <c r="AJ1848" s="1">
        <f t="shared" si="968"/>
        <v>0</v>
      </c>
      <c r="AK1848" s="1">
        <f t="shared" si="969"/>
        <v>17.866895136936559</v>
      </c>
      <c r="AL1848" s="1">
        <f t="shared" si="969"/>
        <v>0</v>
      </c>
      <c r="AM1848" s="5">
        <f t="shared" si="970"/>
        <v>17.866895136936559</v>
      </c>
      <c r="AN1848" s="1">
        <f t="shared" si="983"/>
        <v>196.47138186279105</v>
      </c>
      <c r="AO1848" s="1">
        <f t="shared" si="983"/>
        <v>0</v>
      </c>
      <c r="AP1848" s="1">
        <f t="shared" si="971"/>
        <v>32.745230310465175</v>
      </c>
      <c r="AQ1848" s="1">
        <f t="shared" si="971"/>
        <v>0</v>
      </c>
      <c r="AR1848" s="1">
        <f t="shared" si="972"/>
        <v>20.194606229357184</v>
      </c>
      <c r="AS1848" s="1">
        <f t="shared" si="972"/>
        <v>0</v>
      </c>
      <c r="AT1848" s="5">
        <f t="shared" si="973"/>
        <v>20.194606229357184</v>
      </c>
      <c r="AU1848" s="1">
        <f t="shared" si="974"/>
        <v>196.47138186279105</v>
      </c>
      <c r="AV1848" s="1">
        <f t="shared" si="974"/>
        <v>0</v>
      </c>
      <c r="AW1848" s="1">
        <f t="shared" si="975"/>
        <v>7.2700582425685871</v>
      </c>
      <c r="AX1848" s="1">
        <f t="shared" si="975"/>
        <v>0</v>
      </c>
      <c r="AY1848" s="5">
        <f t="shared" si="976"/>
        <v>7.2700582425685871</v>
      </c>
      <c r="AZ1848" s="1">
        <f t="shared" si="977"/>
        <v>75</v>
      </c>
      <c r="BA1848" s="1">
        <f t="shared" si="978"/>
        <v>82.243834268145079</v>
      </c>
      <c r="BB1848" s="1">
        <f t="shared" si="979"/>
        <v>321.77590205789022</v>
      </c>
      <c r="BC1848" s="23">
        <v>36237</v>
      </c>
      <c r="BD1848" s="24">
        <v>21</v>
      </c>
    </row>
    <row r="1849" spans="4:56" x14ac:dyDescent="0.15">
      <c r="D1849" s="17"/>
      <c r="E1849" s="14">
        <f t="shared" si="984"/>
        <v>2.4736624458804819</v>
      </c>
      <c r="F1849" s="23">
        <v>36237</v>
      </c>
      <c r="G1849" s="24">
        <v>22</v>
      </c>
      <c r="H1849" s="17">
        <v>231.13900000000001</v>
      </c>
      <c r="I1849" s="17">
        <f t="shared" si="981"/>
        <v>231.13900000000001</v>
      </c>
      <c r="J1849" s="17">
        <f t="shared" si="954"/>
        <v>571.75986407836876</v>
      </c>
      <c r="K1849" s="1">
        <v>22.72</v>
      </c>
      <c r="L1849" s="1">
        <f t="shared" si="955"/>
        <v>27.72</v>
      </c>
      <c r="M1849" s="1">
        <f t="shared" si="956"/>
        <v>27.72</v>
      </c>
      <c r="N1849" s="1">
        <f t="shared" si="957"/>
        <v>1</v>
      </c>
      <c r="O1849" s="1">
        <f t="shared" si="958"/>
        <v>1</v>
      </c>
      <c r="P1849" s="1">
        <f t="shared" si="959"/>
        <v>0</v>
      </c>
      <c r="Q1849" s="18">
        <f t="shared" si="953"/>
        <v>0.46448666808429973</v>
      </c>
      <c r="R1849" s="18">
        <f t="shared" si="960"/>
        <v>0</v>
      </c>
      <c r="S1849" s="1">
        <f t="shared" si="961"/>
        <v>7.5</v>
      </c>
      <c r="T1849" s="1">
        <f t="shared" si="962"/>
        <v>0.46448666808429973</v>
      </c>
      <c r="U1849" s="1">
        <f t="shared" si="962"/>
        <v>0</v>
      </c>
      <c r="V1849" s="4">
        <f t="shared" si="963"/>
        <v>4.6330212740430081</v>
      </c>
      <c r="W1849" s="4">
        <f t="shared" si="964"/>
        <v>0</v>
      </c>
      <c r="X1849" s="4">
        <f t="shared" si="965"/>
        <v>571.75986407836876</v>
      </c>
      <c r="Y1849" s="4">
        <f t="shared" si="965"/>
        <v>0</v>
      </c>
      <c r="Z1849" s="4">
        <f t="shared" si="966"/>
        <v>123.40972127231832</v>
      </c>
      <c r="AA1849" s="4">
        <f t="shared" si="966"/>
        <v>0</v>
      </c>
      <c r="AD1849" s="5">
        <f t="shared" si="967"/>
        <v>123.40972127231832</v>
      </c>
      <c r="AE1849" s="23">
        <v>36237</v>
      </c>
      <c r="AF1849" s="24">
        <v>22</v>
      </c>
      <c r="AG1849" s="1">
        <f t="shared" si="982"/>
        <v>163.90449436913238</v>
      </c>
      <c r="AH1849" s="1">
        <f t="shared" si="982"/>
        <v>0</v>
      </c>
      <c r="AI1849" s="1">
        <f t="shared" si="968"/>
        <v>32.780898873826473</v>
      </c>
      <c r="AJ1849" s="1">
        <f t="shared" si="968"/>
        <v>0</v>
      </c>
      <c r="AK1849" s="1">
        <f t="shared" si="969"/>
        <v>20.260670583321652</v>
      </c>
      <c r="AL1849" s="1">
        <f t="shared" si="969"/>
        <v>0</v>
      </c>
      <c r="AM1849" s="5">
        <f t="shared" si="970"/>
        <v>20.260670583321652</v>
      </c>
      <c r="AN1849" s="1">
        <f t="shared" si="983"/>
        <v>204.88061796141548</v>
      </c>
      <c r="AO1849" s="1">
        <f t="shared" si="983"/>
        <v>0</v>
      </c>
      <c r="AP1849" s="1">
        <f t="shared" si="971"/>
        <v>34.146769660235918</v>
      </c>
      <c r="AQ1849" s="1">
        <f t="shared" si="971"/>
        <v>0</v>
      </c>
      <c r="AR1849" s="1">
        <f t="shared" si="972"/>
        <v>22.900244347829936</v>
      </c>
      <c r="AS1849" s="1">
        <f t="shared" si="972"/>
        <v>0</v>
      </c>
      <c r="AT1849" s="5">
        <f t="shared" si="973"/>
        <v>22.900244347829936</v>
      </c>
      <c r="AU1849" s="1">
        <f t="shared" si="974"/>
        <v>204.88061796141548</v>
      </c>
      <c r="AV1849" s="1">
        <f t="shared" si="974"/>
        <v>0</v>
      </c>
      <c r="AW1849" s="1">
        <f t="shared" si="975"/>
        <v>8.2440879652187729</v>
      </c>
      <c r="AX1849" s="1">
        <f t="shared" si="975"/>
        <v>0</v>
      </c>
      <c r="AY1849" s="5">
        <f t="shared" si="976"/>
        <v>8.2440879652187729</v>
      </c>
      <c r="AZ1849" s="1">
        <f t="shared" si="977"/>
        <v>75</v>
      </c>
      <c r="BA1849" s="1">
        <f t="shared" si="978"/>
        <v>85.763979611755317</v>
      </c>
      <c r="BB1849" s="1">
        <f t="shared" si="979"/>
        <v>335.57870378044396</v>
      </c>
      <c r="BC1849" s="23">
        <v>36237</v>
      </c>
      <c r="BD1849" s="24">
        <v>22</v>
      </c>
    </row>
    <row r="1850" spans="4:56" x14ac:dyDescent="0.15">
      <c r="D1850" s="17"/>
      <c r="E1850" s="14">
        <f t="shared" si="984"/>
        <v>2.4736624458804819</v>
      </c>
      <c r="F1850" s="23">
        <v>36237</v>
      </c>
      <c r="G1850" s="24">
        <v>23</v>
      </c>
      <c r="H1850" s="17">
        <v>231.13900000000001</v>
      </c>
      <c r="I1850" s="17">
        <f t="shared" si="981"/>
        <v>231.13900000000001</v>
      </c>
      <c r="J1850" s="17">
        <f t="shared" si="954"/>
        <v>571.75986407836876</v>
      </c>
      <c r="K1850" s="1">
        <v>22.63</v>
      </c>
      <c r="L1850" s="1">
        <f t="shared" si="955"/>
        <v>27.63</v>
      </c>
      <c r="M1850" s="1">
        <f t="shared" si="956"/>
        <v>27.63</v>
      </c>
      <c r="N1850" s="1">
        <f t="shared" si="957"/>
        <v>1</v>
      </c>
      <c r="O1850" s="1">
        <f t="shared" si="958"/>
        <v>1</v>
      </c>
      <c r="P1850" s="1">
        <f t="shared" si="959"/>
        <v>0</v>
      </c>
      <c r="Q1850" s="18">
        <f t="shared" si="953"/>
        <v>0.46448666808429973</v>
      </c>
      <c r="R1850" s="18">
        <f t="shared" si="960"/>
        <v>0</v>
      </c>
      <c r="S1850" s="1">
        <f t="shared" si="961"/>
        <v>7.5</v>
      </c>
      <c r="T1850" s="1">
        <f t="shared" si="962"/>
        <v>0.46448666808429973</v>
      </c>
      <c r="U1850" s="1">
        <f t="shared" si="962"/>
        <v>0</v>
      </c>
      <c r="V1850" s="4">
        <f t="shared" si="963"/>
        <v>4.64644841954253</v>
      </c>
      <c r="W1850" s="4">
        <f t="shared" si="964"/>
        <v>0</v>
      </c>
      <c r="X1850" s="4">
        <f t="shared" si="965"/>
        <v>571.75986407836876</v>
      </c>
      <c r="Y1850" s="4">
        <f t="shared" si="965"/>
        <v>0</v>
      </c>
      <c r="Z1850" s="4">
        <f t="shared" si="966"/>
        <v>123.05309613975267</v>
      </c>
      <c r="AA1850" s="4">
        <f t="shared" si="966"/>
        <v>0</v>
      </c>
      <c r="AD1850" s="5">
        <f t="shared" si="967"/>
        <v>123.05309613975267</v>
      </c>
      <c r="AE1850" s="23">
        <v>36237</v>
      </c>
      <c r="AF1850" s="24">
        <v>23</v>
      </c>
      <c r="AG1850" s="1">
        <f t="shared" si="982"/>
        <v>163.90449436913238</v>
      </c>
      <c r="AH1850" s="1">
        <f t="shared" si="982"/>
        <v>0</v>
      </c>
      <c r="AI1850" s="1">
        <f t="shared" si="968"/>
        <v>32.780898873826473</v>
      </c>
      <c r="AJ1850" s="1">
        <f t="shared" si="968"/>
        <v>0</v>
      </c>
      <c r="AK1850" s="1">
        <f t="shared" si="969"/>
        <v>20.260670583321652</v>
      </c>
      <c r="AL1850" s="1">
        <f t="shared" si="969"/>
        <v>0</v>
      </c>
      <c r="AM1850" s="5">
        <f t="shared" si="970"/>
        <v>20.260670583321652</v>
      </c>
      <c r="AN1850" s="1">
        <f t="shared" si="983"/>
        <v>204.88061796141548</v>
      </c>
      <c r="AO1850" s="1">
        <f t="shared" si="983"/>
        <v>0</v>
      </c>
      <c r="AP1850" s="1">
        <f t="shared" si="971"/>
        <v>34.146769660235918</v>
      </c>
      <c r="AQ1850" s="1">
        <f t="shared" si="971"/>
        <v>0</v>
      </c>
      <c r="AR1850" s="1">
        <f t="shared" si="972"/>
        <v>22.900244347829936</v>
      </c>
      <c r="AS1850" s="1">
        <f t="shared" si="972"/>
        <v>0</v>
      </c>
      <c r="AT1850" s="5">
        <f t="shared" si="973"/>
        <v>22.900244347829936</v>
      </c>
      <c r="AU1850" s="1">
        <f t="shared" si="974"/>
        <v>204.88061796141548</v>
      </c>
      <c r="AV1850" s="1">
        <f t="shared" si="974"/>
        <v>0</v>
      </c>
      <c r="AW1850" s="1">
        <f t="shared" si="975"/>
        <v>8.2440879652187729</v>
      </c>
      <c r="AX1850" s="1">
        <f t="shared" si="975"/>
        <v>0</v>
      </c>
      <c r="AY1850" s="5">
        <f t="shared" si="976"/>
        <v>8.2440879652187729</v>
      </c>
      <c r="AZ1850" s="1">
        <f t="shared" si="977"/>
        <v>75</v>
      </c>
      <c r="BA1850" s="1">
        <f t="shared" si="978"/>
        <v>85.763979611755317</v>
      </c>
      <c r="BB1850" s="1">
        <f t="shared" si="979"/>
        <v>335.22207864787833</v>
      </c>
      <c r="BC1850" s="23">
        <v>36237</v>
      </c>
      <c r="BD1850" s="24">
        <v>23</v>
      </c>
    </row>
    <row r="1851" spans="4:56" x14ac:dyDescent="0.15">
      <c r="D1851" s="17"/>
      <c r="E1851" s="14">
        <f>$D$80</f>
        <v>2.4736624458804819</v>
      </c>
      <c r="F1851" s="23">
        <v>36238</v>
      </c>
      <c r="G1851" s="24">
        <v>0</v>
      </c>
      <c r="H1851" s="17">
        <v>220.41300000000001</v>
      </c>
      <c r="I1851" s="17">
        <f t="shared" si="981"/>
        <v>220.41300000000001</v>
      </c>
      <c r="J1851" s="17">
        <f t="shared" si="954"/>
        <v>545.22736068385473</v>
      </c>
      <c r="K1851" s="1">
        <v>22.61</v>
      </c>
      <c r="L1851" s="1">
        <f t="shared" si="955"/>
        <v>27.61</v>
      </c>
      <c r="M1851" s="1">
        <f t="shared" si="956"/>
        <v>27.61</v>
      </c>
      <c r="N1851" s="1">
        <f t="shared" si="957"/>
        <v>1</v>
      </c>
      <c r="O1851" s="1">
        <f t="shared" si="958"/>
        <v>1</v>
      </c>
      <c r="P1851" s="1">
        <f t="shared" si="959"/>
        <v>0</v>
      </c>
      <c r="Q1851" s="18">
        <f t="shared" si="953"/>
        <v>0.44293217489244463</v>
      </c>
      <c r="R1851" s="18">
        <f t="shared" si="960"/>
        <v>0</v>
      </c>
      <c r="S1851" s="1">
        <f t="shared" si="961"/>
        <v>7.5</v>
      </c>
      <c r="T1851" s="1">
        <f t="shared" si="962"/>
        <v>0.44293217489244463</v>
      </c>
      <c r="U1851" s="1">
        <f t="shared" si="962"/>
        <v>0</v>
      </c>
      <c r="V1851" s="4">
        <f t="shared" si="963"/>
        <v>4.6453558795992302</v>
      </c>
      <c r="W1851" s="4">
        <f t="shared" si="964"/>
        <v>0</v>
      </c>
      <c r="X1851" s="4">
        <f t="shared" si="965"/>
        <v>545.22736068385473</v>
      </c>
      <c r="Y1851" s="4">
        <f t="shared" si="965"/>
        <v>0</v>
      </c>
      <c r="Z1851" s="4">
        <f t="shared" si="966"/>
        <v>117.3704178571768</v>
      </c>
      <c r="AA1851" s="4">
        <f t="shared" si="966"/>
        <v>0</v>
      </c>
      <c r="AD1851" s="5">
        <f t="shared" si="967"/>
        <v>117.3704178571768</v>
      </c>
      <c r="AE1851" s="23">
        <v>36238</v>
      </c>
      <c r="AF1851" s="24">
        <v>0</v>
      </c>
      <c r="AG1851" s="1">
        <f t="shared" si="982"/>
        <v>156.29851006270502</v>
      </c>
      <c r="AH1851" s="1">
        <f t="shared" si="982"/>
        <v>0</v>
      </c>
      <c r="AI1851" s="1">
        <f t="shared" si="968"/>
        <v>31.259702012541002</v>
      </c>
      <c r="AJ1851" s="1">
        <f t="shared" si="968"/>
        <v>0</v>
      </c>
      <c r="AK1851" s="1">
        <f t="shared" si="969"/>
        <v>17.568947397079953</v>
      </c>
      <c r="AL1851" s="1">
        <f t="shared" si="969"/>
        <v>0</v>
      </c>
      <c r="AM1851" s="5">
        <f t="shared" si="970"/>
        <v>17.568947397079953</v>
      </c>
      <c r="AN1851" s="1">
        <f t="shared" si="983"/>
        <v>195.37313757838126</v>
      </c>
      <c r="AO1851" s="1">
        <f t="shared" si="983"/>
        <v>0</v>
      </c>
      <c r="AP1851" s="1">
        <f t="shared" si="971"/>
        <v>32.562189596396877</v>
      </c>
      <c r="AQ1851" s="1">
        <f t="shared" si="971"/>
        <v>0</v>
      </c>
      <c r="AR1851" s="1">
        <f t="shared" si="972"/>
        <v>19.857841657940849</v>
      </c>
      <c r="AS1851" s="1">
        <f t="shared" si="972"/>
        <v>0</v>
      </c>
      <c r="AT1851" s="5">
        <f t="shared" si="973"/>
        <v>19.857841657940849</v>
      </c>
      <c r="AU1851" s="1">
        <f t="shared" si="974"/>
        <v>195.37313757838126</v>
      </c>
      <c r="AV1851" s="1">
        <f t="shared" si="974"/>
        <v>0</v>
      </c>
      <c r="AW1851" s="1">
        <f t="shared" si="975"/>
        <v>7.1488229968587067</v>
      </c>
      <c r="AX1851" s="1">
        <f t="shared" si="975"/>
        <v>0</v>
      </c>
      <c r="AY1851" s="5">
        <f t="shared" si="976"/>
        <v>7.1488229968587067</v>
      </c>
      <c r="AZ1851" s="1">
        <f t="shared" si="977"/>
        <v>75</v>
      </c>
      <c r="BA1851" s="1">
        <f t="shared" si="978"/>
        <v>81.784104102578212</v>
      </c>
      <c r="BB1851" s="1">
        <f t="shared" si="979"/>
        <v>318.7301340116345</v>
      </c>
      <c r="BC1851" s="23">
        <v>36238</v>
      </c>
      <c r="BD1851" s="24">
        <v>0</v>
      </c>
    </row>
    <row r="1852" spans="4:56" x14ac:dyDescent="0.15">
      <c r="D1852" s="17"/>
      <c r="E1852" s="14">
        <f t="shared" ref="E1852:E1874" si="985">$D$80</f>
        <v>2.4736624458804819</v>
      </c>
      <c r="F1852" s="23">
        <v>36238</v>
      </c>
      <c r="G1852" s="24">
        <v>1</v>
      </c>
      <c r="H1852" s="17">
        <v>204.41800000000001</v>
      </c>
      <c r="I1852" s="17">
        <f t="shared" si="981"/>
        <v>204.41800000000001</v>
      </c>
      <c r="J1852" s="17">
        <f t="shared" si="954"/>
        <v>505.66112986199636</v>
      </c>
      <c r="K1852" s="1">
        <v>22.58</v>
      </c>
      <c r="L1852" s="1">
        <f t="shared" si="955"/>
        <v>27.58</v>
      </c>
      <c r="M1852" s="1">
        <f t="shared" si="956"/>
        <v>27.58</v>
      </c>
      <c r="N1852" s="1">
        <f t="shared" si="957"/>
        <v>1</v>
      </c>
      <c r="O1852" s="1">
        <f t="shared" si="958"/>
        <v>1</v>
      </c>
      <c r="P1852" s="1">
        <f t="shared" si="959"/>
        <v>0</v>
      </c>
      <c r="Q1852" s="18">
        <f t="shared" si="953"/>
        <v>0.41078933332953926</v>
      </c>
      <c r="R1852" s="18">
        <f t="shared" si="960"/>
        <v>0</v>
      </c>
      <c r="S1852" s="1">
        <f t="shared" si="961"/>
        <v>7.5</v>
      </c>
      <c r="T1852" s="1">
        <f t="shared" si="962"/>
        <v>0.41078933332953926</v>
      </c>
      <c r="U1852" s="1">
        <f t="shared" si="962"/>
        <v>0</v>
      </c>
      <c r="V1852" s="4">
        <f t="shared" si="963"/>
        <v>4.6437532935606018</v>
      </c>
      <c r="W1852" s="4">
        <f t="shared" si="964"/>
        <v>0</v>
      </c>
      <c r="X1852" s="4">
        <f t="shared" si="965"/>
        <v>505.66112986199636</v>
      </c>
      <c r="Y1852" s="4">
        <f t="shared" si="965"/>
        <v>0</v>
      </c>
      <c r="Z1852" s="4">
        <f t="shared" si="966"/>
        <v>108.8906102232404</v>
      </c>
      <c r="AA1852" s="4">
        <f t="shared" si="966"/>
        <v>0</v>
      </c>
      <c r="AD1852" s="5">
        <f t="shared" si="967"/>
        <v>108.8906102232404</v>
      </c>
      <c r="AE1852" s="23">
        <v>36238</v>
      </c>
      <c r="AF1852" s="24">
        <v>1</v>
      </c>
      <c r="AG1852" s="1">
        <f t="shared" si="982"/>
        <v>144.95619056043896</v>
      </c>
      <c r="AH1852" s="1">
        <f t="shared" si="982"/>
        <v>0</v>
      </c>
      <c r="AI1852" s="1">
        <f t="shared" si="968"/>
        <v>30</v>
      </c>
      <c r="AJ1852" s="1">
        <f t="shared" si="968"/>
        <v>0</v>
      </c>
      <c r="AK1852" s="1">
        <f t="shared" si="969"/>
        <v>15.52941176470588</v>
      </c>
      <c r="AL1852" s="1">
        <f t="shared" si="969"/>
        <v>0</v>
      </c>
      <c r="AM1852" s="5">
        <f t="shared" si="970"/>
        <v>15.52941176470588</v>
      </c>
      <c r="AN1852" s="1">
        <f t="shared" si="983"/>
        <v>181.19523820054869</v>
      </c>
      <c r="AO1852" s="1">
        <f t="shared" si="983"/>
        <v>0</v>
      </c>
      <c r="AP1852" s="1">
        <f t="shared" si="971"/>
        <v>30.199206366758112</v>
      </c>
      <c r="AQ1852" s="1">
        <f t="shared" si="971"/>
        <v>0</v>
      </c>
      <c r="AR1852" s="1">
        <f t="shared" si="972"/>
        <v>15.840826268970615</v>
      </c>
      <c r="AS1852" s="1">
        <f t="shared" si="972"/>
        <v>0</v>
      </c>
      <c r="AT1852" s="5">
        <f t="shared" si="973"/>
        <v>15.840826268970615</v>
      </c>
      <c r="AU1852" s="1">
        <f t="shared" si="974"/>
        <v>181.19523820054869</v>
      </c>
      <c r="AV1852" s="1">
        <f t="shared" si="974"/>
        <v>0</v>
      </c>
      <c r="AW1852" s="1">
        <f t="shared" si="975"/>
        <v>5.7026974568294211</v>
      </c>
      <c r="AX1852" s="1">
        <f t="shared" si="975"/>
        <v>0</v>
      </c>
      <c r="AY1852" s="5">
        <f t="shared" si="976"/>
        <v>5.7026974568294211</v>
      </c>
      <c r="AZ1852" s="1">
        <f t="shared" si="977"/>
        <v>75</v>
      </c>
      <c r="BA1852" s="1">
        <f t="shared" si="978"/>
        <v>75.849169479299448</v>
      </c>
      <c r="BB1852" s="1">
        <f t="shared" si="979"/>
        <v>296.81271519304573</v>
      </c>
      <c r="BC1852" s="23">
        <v>36238</v>
      </c>
      <c r="BD1852" s="24">
        <v>1</v>
      </c>
    </row>
    <row r="1853" spans="4:56" x14ac:dyDescent="0.15">
      <c r="D1853" s="17"/>
      <c r="E1853" s="14">
        <f t="shared" si="985"/>
        <v>2.4736624458804819</v>
      </c>
      <c r="F1853" s="23">
        <v>36238</v>
      </c>
      <c r="G1853" s="24">
        <v>2</v>
      </c>
      <c r="H1853" s="17">
        <v>202.10900000000001</v>
      </c>
      <c r="I1853" s="17">
        <f t="shared" si="981"/>
        <v>202.10900000000001</v>
      </c>
      <c r="J1853" s="17">
        <f t="shared" si="954"/>
        <v>499.94944327445836</v>
      </c>
      <c r="K1853" s="1">
        <v>22.5</v>
      </c>
      <c r="L1853" s="1">
        <f t="shared" si="955"/>
        <v>27.5</v>
      </c>
      <c r="M1853" s="1">
        <f t="shared" si="956"/>
        <v>27.5</v>
      </c>
      <c r="N1853" s="1">
        <f t="shared" si="957"/>
        <v>1</v>
      </c>
      <c r="O1853" s="1">
        <f t="shared" si="958"/>
        <v>1</v>
      </c>
      <c r="P1853" s="1">
        <f t="shared" si="959"/>
        <v>0</v>
      </c>
      <c r="Q1853" s="18">
        <f t="shared" si="953"/>
        <v>0.40614926948654156</v>
      </c>
      <c r="R1853" s="18">
        <f t="shared" si="960"/>
        <v>0</v>
      </c>
      <c r="S1853" s="1">
        <f t="shared" si="961"/>
        <v>7.5</v>
      </c>
      <c r="T1853" s="1">
        <f t="shared" si="962"/>
        <v>0.40614926948654156</v>
      </c>
      <c r="U1853" s="1">
        <f t="shared" si="962"/>
        <v>0</v>
      </c>
      <c r="V1853" s="4">
        <f t="shared" si="963"/>
        <v>4.6548341096087409</v>
      </c>
      <c r="W1853" s="4">
        <f t="shared" si="964"/>
        <v>0</v>
      </c>
      <c r="X1853" s="4">
        <f t="shared" si="965"/>
        <v>499.94944327445836</v>
      </c>
      <c r="Y1853" s="4">
        <f t="shared" si="965"/>
        <v>0</v>
      </c>
      <c r="Z1853" s="4">
        <f t="shared" si="966"/>
        <v>107.40435244350336</v>
      </c>
      <c r="AA1853" s="4">
        <f t="shared" si="966"/>
        <v>0</v>
      </c>
      <c r="AD1853" s="5">
        <f t="shared" si="967"/>
        <v>107.40435244350336</v>
      </c>
      <c r="AE1853" s="23">
        <v>36238</v>
      </c>
      <c r="AF1853" s="24">
        <v>2</v>
      </c>
      <c r="AG1853" s="1">
        <f t="shared" si="982"/>
        <v>143.31884040534473</v>
      </c>
      <c r="AH1853" s="1">
        <f t="shared" si="982"/>
        <v>0</v>
      </c>
      <c r="AI1853" s="1">
        <f t="shared" si="968"/>
        <v>30</v>
      </c>
      <c r="AJ1853" s="1">
        <f t="shared" si="968"/>
        <v>0</v>
      </c>
      <c r="AK1853" s="1">
        <f t="shared" si="969"/>
        <v>15.52941176470588</v>
      </c>
      <c r="AL1853" s="1">
        <f t="shared" si="969"/>
        <v>0</v>
      </c>
      <c r="AM1853" s="5">
        <f t="shared" si="970"/>
        <v>15.52941176470588</v>
      </c>
      <c r="AN1853" s="1">
        <f t="shared" si="983"/>
        <v>179.14855050668089</v>
      </c>
      <c r="AO1853" s="1">
        <f t="shared" si="983"/>
        <v>0</v>
      </c>
      <c r="AP1853" s="1">
        <f t="shared" si="971"/>
        <v>30</v>
      </c>
      <c r="AQ1853" s="1">
        <f t="shared" si="971"/>
        <v>0</v>
      </c>
      <c r="AR1853" s="1">
        <f t="shared" si="972"/>
        <v>15.52941176470588</v>
      </c>
      <c r="AS1853" s="1">
        <f t="shared" si="972"/>
        <v>0</v>
      </c>
      <c r="AT1853" s="5">
        <f t="shared" si="973"/>
        <v>15.52941176470588</v>
      </c>
      <c r="AU1853" s="1">
        <f t="shared" si="974"/>
        <v>179.14855050668089</v>
      </c>
      <c r="AV1853" s="1">
        <f t="shared" si="974"/>
        <v>0</v>
      </c>
      <c r="AW1853" s="1">
        <f t="shared" si="975"/>
        <v>5.5116278615436469</v>
      </c>
      <c r="AX1853" s="1">
        <f t="shared" si="975"/>
        <v>0</v>
      </c>
      <c r="AY1853" s="5">
        <f t="shared" si="976"/>
        <v>5.5116278615436469</v>
      </c>
      <c r="AZ1853" s="1">
        <f t="shared" si="977"/>
        <v>75</v>
      </c>
      <c r="BA1853" s="1">
        <f t="shared" si="978"/>
        <v>74.992416491168754</v>
      </c>
      <c r="BB1853" s="1">
        <f t="shared" si="979"/>
        <v>293.96722032562752</v>
      </c>
      <c r="BC1853" s="23">
        <v>36238</v>
      </c>
      <c r="BD1853" s="24">
        <v>2</v>
      </c>
    </row>
    <row r="1854" spans="4:56" x14ac:dyDescent="0.15">
      <c r="D1854" s="17"/>
      <c r="E1854" s="14">
        <f t="shared" si="985"/>
        <v>2.4736624458804819</v>
      </c>
      <c r="F1854" s="23">
        <v>36238</v>
      </c>
      <c r="G1854" s="24">
        <v>3</v>
      </c>
      <c r="H1854" s="17">
        <v>206.68199999999999</v>
      </c>
      <c r="I1854" s="17">
        <f t="shared" si="981"/>
        <v>206.68199999999999</v>
      </c>
      <c r="J1854" s="17">
        <f t="shared" si="954"/>
        <v>511.26150163946971</v>
      </c>
      <c r="K1854" s="1">
        <v>22.32</v>
      </c>
      <c r="L1854" s="1">
        <f t="shared" si="955"/>
        <v>27.32</v>
      </c>
      <c r="M1854" s="1">
        <f t="shared" si="956"/>
        <v>27.32</v>
      </c>
      <c r="N1854" s="1">
        <f t="shared" si="957"/>
        <v>1</v>
      </c>
      <c r="O1854" s="1">
        <f t="shared" si="958"/>
        <v>1</v>
      </c>
      <c r="P1854" s="1">
        <f t="shared" si="959"/>
        <v>0</v>
      </c>
      <c r="Q1854" s="18">
        <f t="shared" si="953"/>
        <v>0.41533896717126584</v>
      </c>
      <c r="R1854" s="18">
        <f t="shared" si="960"/>
        <v>0</v>
      </c>
      <c r="S1854" s="1">
        <f t="shared" si="961"/>
        <v>7.5</v>
      </c>
      <c r="T1854" s="1">
        <f t="shared" si="962"/>
        <v>0.41533896717126584</v>
      </c>
      <c r="U1854" s="1">
        <f t="shared" si="962"/>
        <v>0</v>
      </c>
      <c r="V1854" s="4">
        <f t="shared" si="963"/>
        <v>4.6836073533583003</v>
      </c>
      <c r="W1854" s="4">
        <f t="shared" si="964"/>
        <v>0</v>
      </c>
      <c r="X1854" s="4">
        <f t="shared" si="965"/>
        <v>511.26150163946971</v>
      </c>
      <c r="Y1854" s="4">
        <f t="shared" si="965"/>
        <v>0</v>
      </c>
      <c r="Z1854" s="4">
        <f t="shared" si="966"/>
        <v>109.15977003769935</v>
      </c>
      <c r="AA1854" s="4">
        <f t="shared" si="966"/>
        <v>0</v>
      </c>
      <c r="AD1854" s="5">
        <f t="shared" si="967"/>
        <v>109.15977003769935</v>
      </c>
      <c r="AE1854" s="23">
        <v>36238</v>
      </c>
      <c r="AF1854" s="24">
        <v>3</v>
      </c>
      <c r="AG1854" s="1">
        <f t="shared" si="982"/>
        <v>146.56163046998131</v>
      </c>
      <c r="AH1854" s="1">
        <f t="shared" si="982"/>
        <v>0</v>
      </c>
      <c r="AI1854" s="1">
        <f t="shared" si="968"/>
        <v>30</v>
      </c>
      <c r="AJ1854" s="1">
        <f t="shared" si="968"/>
        <v>0</v>
      </c>
      <c r="AK1854" s="1">
        <f t="shared" si="969"/>
        <v>15.52941176470588</v>
      </c>
      <c r="AL1854" s="1">
        <f t="shared" si="969"/>
        <v>0</v>
      </c>
      <c r="AM1854" s="5">
        <f t="shared" si="970"/>
        <v>15.52941176470588</v>
      </c>
      <c r="AN1854" s="1">
        <f t="shared" si="983"/>
        <v>183.20203808747661</v>
      </c>
      <c r="AO1854" s="1">
        <f t="shared" si="983"/>
        <v>0</v>
      </c>
      <c r="AP1854" s="1">
        <f t="shared" si="971"/>
        <v>30.533673014579431</v>
      </c>
      <c r="AQ1854" s="1">
        <f t="shared" si="971"/>
        <v>0</v>
      </c>
      <c r="AR1854" s="1">
        <f t="shared" si="972"/>
        <v>16.373004929771557</v>
      </c>
      <c r="AS1854" s="1">
        <f t="shared" si="972"/>
        <v>0</v>
      </c>
      <c r="AT1854" s="5">
        <f t="shared" si="973"/>
        <v>16.373004929771557</v>
      </c>
      <c r="AU1854" s="1">
        <f t="shared" si="974"/>
        <v>183.20203808747661</v>
      </c>
      <c r="AV1854" s="1">
        <f t="shared" si="974"/>
        <v>0</v>
      </c>
      <c r="AW1854" s="1">
        <f t="shared" si="975"/>
        <v>5.8942817747177614</v>
      </c>
      <c r="AX1854" s="1">
        <f t="shared" si="975"/>
        <v>0</v>
      </c>
      <c r="AY1854" s="5">
        <f t="shared" si="976"/>
        <v>5.8942817747177614</v>
      </c>
      <c r="AZ1854" s="1">
        <f t="shared" si="977"/>
        <v>75</v>
      </c>
      <c r="BA1854" s="1">
        <f t="shared" si="978"/>
        <v>76.689225245920454</v>
      </c>
      <c r="BB1854" s="1">
        <f t="shared" si="979"/>
        <v>298.64569375281502</v>
      </c>
      <c r="BC1854" s="23">
        <v>36238</v>
      </c>
      <c r="BD1854" s="24">
        <v>3</v>
      </c>
    </row>
    <row r="1855" spans="4:56" x14ac:dyDescent="0.15">
      <c r="D1855" s="17"/>
      <c r="E1855" s="14">
        <f t="shared" si="985"/>
        <v>2.4736624458804819</v>
      </c>
      <c r="F1855" s="23">
        <v>36238</v>
      </c>
      <c r="G1855" s="24">
        <v>4</v>
      </c>
      <c r="H1855" s="17">
        <v>211.595</v>
      </c>
      <c r="I1855" s="17">
        <f t="shared" si="981"/>
        <v>211.595</v>
      </c>
      <c r="J1855" s="17">
        <f t="shared" si="954"/>
        <v>523.41460523608055</v>
      </c>
      <c r="K1855" s="1">
        <v>22.08</v>
      </c>
      <c r="L1855" s="1">
        <f t="shared" si="955"/>
        <v>27.08</v>
      </c>
      <c r="M1855" s="1">
        <f t="shared" si="956"/>
        <v>27.08</v>
      </c>
      <c r="N1855" s="1">
        <f t="shared" si="957"/>
        <v>1</v>
      </c>
      <c r="O1855" s="1">
        <f t="shared" si="958"/>
        <v>1</v>
      </c>
      <c r="P1855" s="1">
        <f t="shared" si="959"/>
        <v>0</v>
      </c>
      <c r="Q1855" s="18">
        <f t="shared" si="953"/>
        <v>0.42521191375448275</v>
      </c>
      <c r="R1855" s="18">
        <f t="shared" si="960"/>
        <v>0</v>
      </c>
      <c r="S1855" s="1">
        <f t="shared" si="961"/>
        <v>7.5</v>
      </c>
      <c r="T1855" s="1">
        <f t="shared" si="962"/>
        <v>0.42521191375448275</v>
      </c>
      <c r="U1855" s="1">
        <f t="shared" si="962"/>
        <v>0</v>
      </c>
      <c r="V1855" s="4">
        <f t="shared" si="963"/>
        <v>4.7217906179792255</v>
      </c>
      <c r="W1855" s="4">
        <f t="shared" si="964"/>
        <v>0</v>
      </c>
      <c r="X1855" s="4">
        <f t="shared" si="965"/>
        <v>523.41460523608055</v>
      </c>
      <c r="Y1855" s="4">
        <f t="shared" si="965"/>
        <v>0</v>
      </c>
      <c r="Z1855" s="4">
        <f t="shared" si="966"/>
        <v>110.8508715407811</v>
      </c>
      <c r="AA1855" s="4">
        <f t="shared" si="966"/>
        <v>0</v>
      </c>
      <c r="AD1855" s="5">
        <f t="shared" si="967"/>
        <v>110.8508715407811</v>
      </c>
      <c r="AE1855" s="23">
        <v>36238</v>
      </c>
      <c r="AF1855" s="24">
        <v>4</v>
      </c>
      <c r="AG1855" s="1">
        <f t="shared" si="982"/>
        <v>150.04552016767641</v>
      </c>
      <c r="AH1855" s="1">
        <f t="shared" si="982"/>
        <v>0</v>
      </c>
      <c r="AI1855" s="1">
        <f t="shared" si="968"/>
        <v>30.009104033535284</v>
      </c>
      <c r="AJ1855" s="1">
        <f t="shared" si="968"/>
        <v>0</v>
      </c>
      <c r="AK1855" s="1">
        <f t="shared" si="969"/>
        <v>15.543554084124999</v>
      </c>
      <c r="AL1855" s="1">
        <f t="shared" si="969"/>
        <v>0</v>
      </c>
      <c r="AM1855" s="5">
        <f t="shared" si="970"/>
        <v>15.543554084124999</v>
      </c>
      <c r="AN1855" s="1">
        <f t="shared" si="983"/>
        <v>187.55690020959551</v>
      </c>
      <c r="AO1855" s="1">
        <f t="shared" si="983"/>
        <v>0</v>
      </c>
      <c r="AP1855" s="1">
        <f t="shared" si="971"/>
        <v>31.259483368265919</v>
      </c>
      <c r="AQ1855" s="1">
        <f t="shared" si="971"/>
        <v>0</v>
      </c>
      <c r="AR1855" s="1">
        <f t="shared" si="972"/>
        <v>17.568578744535085</v>
      </c>
      <c r="AS1855" s="1">
        <f t="shared" si="972"/>
        <v>0</v>
      </c>
      <c r="AT1855" s="5">
        <f t="shared" si="973"/>
        <v>17.568578744535085</v>
      </c>
      <c r="AU1855" s="1">
        <f t="shared" si="974"/>
        <v>187.55690020959551</v>
      </c>
      <c r="AV1855" s="1">
        <f t="shared" si="974"/>
        <v>0</v>
      </c>
      <c r="AW1855" s="1">
        <f t="shared" si="975"/>
        <v>6.3246883480326295</v>
      </c>
      <c r="AX1855" s="1">
        <f t="shared" si="975"/>
        <v>0</v>
      </c>
      <c r="AY1855" s="5">
        <f t="shared" si="976"/>
        <v>6.3246883480326295</v>
      </c>
      <c r="AZ1855" s="1">
        <f t="shared" si="977"/>
        <v>75</v>
      </c>
      <c r="BA1855" s="1">
        <f t="shared" si="978"/>
        <v>78.512190785412074</v>
      </c>
      <c r="BB1855" s="1">
        <f t="shared" si="979"/>
        <v>303.79988350288585</v>
      </c>
      <c r="BC1855" s="23">
        <v>36238</v>
      </c>
      <c r="BD1855" s="24">
        <v>4</v>
      </c>
    </row>
    <row r="1856" spans="4:56" x14ac:dyDescent="0.15">
      <c r="D1856" s="17"/>
      <c r="E1856" s="14">
        <f t="shared" si="985"/>
        <v>2.4736624458804819</v>
      </c>
      <c r="F1856" s="23">
        <v>36238</v>
      </c>
      <c r="G1856" s="24">
        <v>5</v>
      </c>
      <c r="H1856" s="17">
        <v>242.66399999999999</v>
      </c>
      <c r="I1856" s="17">
        <f t="shared" si="981"/>
        <v>242.66399999999999</v>
      </c>
      <c r="J1856" s="17">
        <f t="shared" si="954"/>
        <v>600.26882376714127</v>
      </c>
      <c r="K1856" s="1">
        <v>21.81</v>
      </c>
      <c r="L1856" s="1">
        <f t="shared" si="955"/>
        <v>26.81</v>
      </c>
      <c r="M1856" s="1">
        <f t="shared" si="956"/>
        <v>26.81</v>
      </c>
      <c r="N1856" s="1">
        <f t="shared" si="957"/>
        <v>1</v>
      </c>
      <c r="O1856" s="1">
        <f t="shared" si="958"/>
        <v>1</v>
      </c>
      <c r="P1856" s="1">
        <f t="shared" si="959"/>
        <v>0</v>
      </c>
      <c r="Q1856" s="18">
        <f t="shared" si="953"/>
        <v>0.4876467961876122</v>
      </c>
      <c r="R1856" s="18">
        <f t="shared" si="960"/>
        <v>0</v>
      </c>
      <c r="S1856" s="1">
        <f t="shared" si="961"/>
        <v>7.5</v>
      </c>
      <c r="T1856" s="1">
        <f t="shared" si="962"/>
        <v>0.4876467961876122</v>
      </c>
      <c r="U1856" s="1">
        <f t="shared" si="962"/>
        <v>0</v>
      </c>
      <c r="V1856" s="4">
        <f t="shared" si="963"/>
        <v>4.7750952473667212</v>
      </c>
      <c r="W1856" s="4">
        <f t="shared" si="964"/>
        <v>0</v>
      </c>
      <c r="X1856" s="4">
        <f t="shared" si="965"/>
        <v>600.26882376714127</v>
      </c>
      <c r="Y1856" s="4">
        <f t="shared" si="965"/>
        <v>0</v>
      </c>
      <c r="Z1856" s="4">
        <f t="shared" si="966"/>
        <v>125.70824091899865</v>
      </c>
      <c r="AA1856" s="4">
        <f t="shared" si="966"/>
        <v>0</v>
      </c>
      <c r="AD1856" s="5">
        <f t="shared" si="967"/>
        <v>125.70824091899865</v>
      </c>
      <c r="AE1856" s="23">
        <v>36238</v>
      </c>
      <c r="AF1856" s="24">
        <v>5</v>
      </c>
      <c r="AG1856" s="1">
        <f t="shared" si="982"/>
        <v>172.07706281324715</v>
      </c>
      <c r="AH1856" s="1">
        <f t="shared" si="982"/>
        <v>0</v>
      </c>
      <c r="AI1856" s="1">
        <f t="shared" si="968"/>
        <v>34.415412562649429</v>
      </c>
      <c r="AJ1856" s="1">
        <f t="shared" si="968"/>
        <v>0</v>
      </c>
      <c r="AK1856" s="1">
        <f t="shared" si="969"/>
        <v>23.444997011149919</v>
      </c>
      <c r="AL1856" s="1">
        <f t="shared" si="969"/>
        <v>0</v>
      </c>
      <c r="AM1856" s="5">
        <f t="shared" si="970"/>
        <v>23.444997011149919</v>
      </c>
      <c r="AN1856" s="1">
        <f t="shared" si="983"/>
        <v>215.09632851655894</v>
      </c>
      <c r="AO1856" s="1">
        <f t="shared" si="983"/>
        <v>0</v>
      </c>
      <c r="AP1856" s="1">
        <f t="shared" si="971"/>
        <v>35.849388086093157</v>
      </c>
      <c r="AQ1856" s="1">
        <f t="shared" si="971"/>
        <v>0</v>
      </c>
      <c r="AR1856" s="1">
        <f t="shared" si="972"/>
        <v>26.499426960302202</v>
      </c>
      <c r="AS1856" s="1">
        <f t="shared" si="972"/>
        <v>0</v>
      </c>
      <c r="AT1856" s="5">
        <f t="shared" si="973"/>
        <v>26.499426960302202</v>
      </c>
      <c r="AU1856" s="1">
        <f t="shared" si="974"/>
        <v>215.09632851655894</v>
      </c>
      <c r="AV1856" s="1">
        <f t="shared" si="974"/>
        <v>0</v>
      </c>
      <c r="AW1856" s="1">
        <f t="shared" si="975"/>
        <v>9.539793705708794</v>
      </c>
      <c r="AX1856" s="1">
        <f t="shared" si="975"/>
        <v>0</v>
      </c>
      <c r="AY1856" s="5">
        <f t="shared" si="976"/>
        <v>9.539793705708794</v>
      </c>
      <c r="AZ1856" s="1">
        <f t="shared" si="977"/>
        <v>75</v>
      </c>
      <c r="BA1856" s="1">
        <f t="shared" si="978"/>
        <v>90.040323565071191</v>
      </c>
      <c r="BB1856" s="1">
        <f t="shared" si="979"/>
        <v>350.23278216123072</v>
      </c>
      <c r="BC1856" s="23">
        <v>36238</v>
      </c>
      <c r="BD1856" s="24">
        <v>5</v>
      </c>
    </row>
    <row r="1857" spans="4:56" x14ac:dyDescent="0.15">
      <c r="D1857" s="17"/>
      <c r="E1857" s="14">
        <f t="shared" si="985"/>
        <v>2.4736624458804819</v>
      </c>
      <c r="F1857" s="23">
        <v>36238</v>
      </c>
      <c r="G1857" s="24">
        <v>6</v>
      </c>
      <c r="H1857" s="17">
        <v>263.23200000000003</v>
      </c>
      <c r="I1857" s="17">
        <f t="shared" si="981"/>
        <v>263.23200000000003</v>
      </c>
      <c r="J1857" s="17">
        <f t="shared" si="954"/>
        <v>651.14711295401105</v>
      </c>
      <c r="K1857" s="1">
        <v>21.7</v>
      </c>
      <c r="L1857" s="1">
        <f t="shared" si="955"/>
        <v>26.7</v>
      </c>
      <c r="M1857" s="1">
        <f t="shared" si="956"/>
        <v>26.7</v>
      </c>
      <c r="N1857" s="1">
        <f t="shared" si="957"/>
        <v>1</v>
      </c>
      <c r="O1857" s="1">
        <f t="shared" si="958"/>
        <v>1</v>
      </c>
      <c r="P1857" s="1">
        <f t="shared" si="959"/>
        <v>0</v>
      </c>
      <c r="Q1857" s="18">
        <f t="shared" si="953"/>
        <v>0.52897933543524189</v>
      </c>
      <c r="R1857" s="18">
        <f t="shared" si="960"/>
        <v>0</v>
      </c>
      <c r="S1857" s="1">
        <f t="shared" si="961"/>
        <v>7.5</v>
      </c>
      <c r="T1857" s="1">
        <f t="shared" si="962"/>
        <v>0.52897933543524189</v>
      </c>
      <c r="U1857" s="1">
        <f t="shared" si="962"/>
        <v>0</v>
      </c>
      <c r="V1857" s="4">
        <f t="shared" si="963"/>
        <v>4.8000921208106044</v>
      </c>
      <c r="W1857" s="4">
        <f t="shared" si="964"/>
        <v>0</v>
      </c>
      <c r="X1857" s="4">
        <f t="shared" si="965"/>
        <v>651.14711295401105</v>
      </c>
      <c r="Y1857" s="4">
        <f t="shared" si="965"/>
        <v>0</v>
      </c>
      <c r="Z1857" s="4">
        <f t="shared" si="966"/>
        <v>135.6530451011532</v>
      </c>
      <c r="AA1857" s="4">
        <f t="shared" si="966"/>
        <v>0</v>
      </c>
      <c r="AD1857" s="5">
        <f t="shared" si="967"/>
        <v>135.6530451011532</v>
      </c>
      <c r="AE1857" s="23">
        <v>36238</v>
      </c>
      <c r="AF1857" s="24">
        <v>6</v>
      </c>
      <c r="AG1857" s="1">
        <f t="shared" si="982"/>
        <v>186.66217238014983</v>
      </c>
      <c r="AH1857" s="1">
        <f t="shared" si="982"/>
        <v>0</v>
      </c>
      <c r="AI1857" s="1">
        <f t="shared" si="968"/>
        <v>37.33243447602996</v>
      </c>
      <c r="AJ1857" s="1">
        <f t="shared" si="968"/>
        <v>0</v>
      </c>
      <c r="AK1857" s="1">
        <f t="shared" si="969"/>
        <v>29.926103656334845</v>
      </c>
      <c r="AL1857" s="1">
        <f t="shared" si="969"/>
        <v>0</v>
      </c>
      <c r="AM1857" s="5">
        <f t="shared" si="970"/>
        <v>29.926103656334845</v>
      </c>
      <c r="AN1857" s="1">
        <f t="shared" si="983"/>
        <v>233.32771547518726</v>
      </c>
      <c r="AO1857" s="1">
        <f t="shared" si="983"/>
        <v>0</v>
      </c>
      <c r="AP1857" s="1">
        <f t="shared" si="971"/>
        <v>38.887952579197879</v>
      </c>
      <c r="AQ1857" s="1">
        <f t="shared" si="971"/>
        <v>0</v>
      </c>
      <c r="AR1857" s="1">
        <f t="shared" si="972"/>
        <v>33.824896529964725</v>
      </c>
      <c r="AS1857" s="1">
        <f t="shared" si="972"/>
        <v>0</v>
      </c>
      <c r="AT1857" s="5">
        <f t="shared" si="973"/>
        <v>33.824896529964725</v>
      </c>
      <c r="AU1857" s="1">
        <f t="shared" si="974"/>
        <v>233.32771547518726</v>
      </c>
      <c r="AV1857" s="1">
        <f t="shared" si="974"/>
        <v>0</v>
      </c>
      <c r="AW1857" s="1">
        <f t="shared" si="975"/>
        <v>12.176962750787295</v>
      </c>
      <c r="AX1857" s="1">
        <f t="shared" si="975"/>
        <v>0</v>
      </c>
      <c r="AY1857" s="5">
        <f t="shared" si="976"/>
        <v>12.176962750787295</v>
      </c>
      <c r="AZ1857" s="1">
        <f t="shared" si="977"/>
        <v>75</v>
      </c>
      <c r="BA1857" s="1">
        <f t="shared" si="978"/>
        <v>97.672066943101655</v>
      </c>
      <c r="BB1857" s="1">
        <f t="shared" si="979"/>
        <v>384.25307498134168</v>
      </c>
      <c r="BC1857" s="23">
        <v>36238</v>
      </c>
      <c r="BD1857" s="24">
        <v>6</v>
      </c>
    </row>
    <row r="1858" spans="4:56" x14ac:dyDescent="0.15">
      <c r="D1858" s="17"/>
      <c r="E1858" s="14">
        <f t="shared" si="985"/>
        <v>2.4736624458804819</v>
      </c>
      <c r="F1858" s="23">
        <v>36238</v>
      </c>
      <c r="G1858" s="24">
        <v>7</v>
      </c>
      <c r="H1858" s="17">
        <v>239.297</v>
      </c>
      <c r="I1858" s="17">
        <f t="shared" si="981"/>
        <v>239.297</v>
      </c>
      <c r="J1858" s="17">
        <f t="shared" si="954"/>
        <v>591.94000231186169</v>
      </c>
      <c r="K1858" s="1">
        <v>22.23</v>
      </c>
      <c r="L1858" s="1">
        <f t="shared" si="955"/>
        <v>27.23</v>
      </c>
      <c r="M1858" s="1">
        <f t="shared" si="956"/>
        <v>27.23</v>
      </c>
      <c r="N1858" s="1">
        <f t="shared" si="957"/>
        <v>1</v>
      </c>
      <c r="O1858" s="1">
        <f t="shared" si="958"/>
        <v>1</v>
      </c>
      <c r="P1858" s="1">
        <f t="shared" si="959"/>
        <v>0</v>
      </c>
      <c r="Q1858" s="18">
        <f t="shared" si="953"/>
        <v>0.48088062253695252</v>
      </c>
      <c r="R1858" s="18">
        <f t="shared" si="960"/>
        <v>0</v>
      </c>
      <c r="S1858" s="1">
        <f t="shared" si="961"/>
        <v>7.5</v>
      </c>
      <c r="T1858" s="1">
        <f t="shared" si="962"/>
        <v>0.48088062253695252</v>
      </c>
      <c r="U1858" s="1">
        <f t="shared" si="962"/>
        <v>0</v>
      </c>
      <c r="V1858" s="4">
        <f t="shared" si="963"/>
        <v>4.7097420090590605</v>
      </c>
      <c r="W1858" s="4">
        <f t="shared" si="964"/>
        <v>0</v>
      </c>
      <c r="X1858" s="4">
        <f t="shared" si="965"/>
        <v>591.94000231186169</v>
      </c>
      <c r="Y1858" s="4">
        <f t="shared" si="965"/>
        <v>0</v>
      </c>
      <c r="Z1858" s="4">
        <f t="shared" si="966"/>
        <v>125.68416723745828</v>
      </c>
      <c r="AA1858" s="4">
        <f t="shared" si="966"/>
        <v>0</v>
      </c>
      <c r="AD1858" s="5">
        <f t="shared" si="967"/>
        <v>125.68416723745828</v>
      </c>
      <c r="AE1858" s="23">
        <v>36238</v>
      </c>
      <c r="AF1858" s="24">
        <v>7</v>
      </c>
      <c r="AG1858" s="1">
        <f t="shared" si="982"/>
        <v>169.68946732940034</v>
      </c>
      <c r="AH1858" s="1">
        <f t="shared" si="982"/>
        <v>0</v>
      </c>
      <c r="AI1858" s="1">
        <f t="shared" si="968"/>
        <v>33.937893465880073</v>
      </c>
      <c r="AJ1858" s="1">
        <f t="shared" si="968"/>
        <v>0</v>
      </c>
      <c r="AK1858" s="1">
        <f t="shared" si="969"/>
        <v>22.48256654137835</v>
      </c>
      <c r="AL1858" s="1">
        <f t="shared" si="969"/>
        <v>0</v>
      </c>
      <c r="AM1858" s="5">
        <f t="shared" si="970"/>
        <v>22.48256654137835</v>
      </c>
      <c r="AN1858" s="1">
        <f t="shared" si="983"/>
        <v>212.11183416175047</v>
      </c>
      <c r="AO1858" s="1">
        <f t="shared" si="983"/>
        <v>0</v>
      </c>
      <c r="AP1858" s="1">
        <f t="shared" si="971"/>
        <v>35.351972360291747</v>
      </c>
      <c r="AQ1858" s="1">
        <f t="shared" si="971"/>
        <v>0</v>
      </c>
      <c r="AR1858" s="1">
        <f t="shared" si="972"/>
        <v>25.411610402852777</v>
      </c>
      <c r="AS1858" s="1">
        <f t="shared" si="972"/>
        <v>0</v>
      </c>
      <c r="AT1858" s="5">
        <f t="shared" si="973"/>
        <v>25.411610402852777</v>
      </c>
      <c r="AU1858" s="1">
        <f t="shared" si="974"/>
        <v>212.11183416175047</v>
      </c>
      <c r="AV1858" s="1">
        <f t="shared" si="974"/>
        <v>0</v>
      </c>
      <c r="AW1858" s="1">
        <f t="shared" si="975"/>
        <v>9.1481797450270008</v>
      </c>
      <c r="AX1858" s="1">
        <f t="shared" si="975"/>
        <v>0</v>
      </c>
      <c r="AY1858" s="5">
        <f t="shared" si="976"/>
        <v>9.1481797450270008</v>
      </c>
      <c r="AZ1858" s="1">
        <f t="shared" si="977"/>
        <v>75</v>
      </c>
      <c r="BA1858" s="1">
        <f t="shared" si="978"/>
        <v>88.791000346779256</v>
      </c>
      <c r="BB1858" s="1">
        <f t="shared" si="979"/>
        <v>346.51752427349561</v>
      </c>
      <c r="BC1858" s="23">
        <v>36238</v>
      </c>
      <c r="BD1858" s="24">
        <v>7</v>
      </c>
    </row>
    <row r="1859" spans="4:56" x14ac:dyDescent="0.15">
      <c r="D1859" s="17"/>
      <c r="E1859" s="14">
        <f t="shared" si="985"/>
        <v>2.4736624458804819</v>
      </c>
      <c r="F1859" s="23">
        <v>36238</v>
      </c>
      <c r="G1859" s="24">
        <v>8</v>
      </c>
      <c r="H1859" s="17">
        <v>264.64699999999999</v>
      </c>
      <c r="I1859" s="17">
        <f t="shared" si="981"/>
        <v>264.64699999999999</v>
      </c>
      <c r="J1859" s="17">
        <f t="shared" si="954"/>
        <v>654.64734531493184</v>
      </c>
      <c r="K1859" s="1">
        <v>23.09</v>
      </c>
      <c r="L1859" s="1">
        <f t="shared" si="955"/>
        <v>28.09</v>
      </c>
      <c r="M1859" s="1">
        <f t="shared" si="956"/>
        <v>28.09</v>
      </c>
      <c r="N1859" s="1">
        <f t="shared" si="957"/>
        <v>1</v>
      </c>
      <c r="O1859" s="1">
        <f t="shared" si="958"/>
        <v>1</v>
      </c>
      <c r="P1859" s="1">
        <f t="shared" si="959"/>
        <v>0</v>
      </c>
      <c r="Q1859" s="18">
        <f t="shared" ref="Q1859:Q1922" si="986">IF(O1859=0,0,J1859/(350*3.517*O1859+350*3.517*P1859))</f>
        <v>0.531822856586321</v>
      </c>
      <c r="R1859" s="18">
        <f t="shared" si="960"/>
        <v>0</v>
      </c>
      <c r="S1859" s="1">
        <f t="shared" si="961"/>
        <v>7.5</v>
      </c>
      <c r="T1859" s="1">
        <f t="shared" si="962"/>
        <v>0.531822856586321</v>
      </c>
      <c r="U1859" s="1">
        <f t="shared" si="962"/>
        <v>0</v>
      </c>
      <c r="V1859" s="4">
        <f t="shared" si="963"/>
        <v>4.59080569462862</v>
      </c>
      <c r="W1859" s="4">
        <f t="shared" si="964"/>
        <v>0</v>
      </c>
      <c r="X1859" s="4">
        <f t="shared" si="965"/>
        <v>654.64734531493184</v>
      </c>
      <c r="Y1859" s="4">
        <f t="shared" si="965"/>
        <v>0</v>
      </c>
      <c r="Z1859" s="4">
        <f t="shared" si="966"/>
        <v>142.59966307894251</v>
      </c>
      <c r="AA1859" s="4">
        <f t="shared" si="966"/>
        <v>0</v>
      </c>
      <c r="AD1859" s="5">
        <f t="shared" si="967"/>
        <v>142.59966307894251</v>
      </c>
      <c r="AE1859" s="23">
        <v>36238</v>
      </c>
      <c r="AF1859" s="24">
        <v>8</v>
      </c>
      <c r="AG1859" s="1">
        <f t="shared" si="982"/>
        <v>187.66557232361379</v>
      </c>
      <c r="AH1859" s="1">
        <f t="shared" si="982"/>
        <v>0</v>
      </c>
      <c r="AI1859" s="1">
        <f t="shared" si="968"/>
        <v>37.533114464722757</v>
      </c>
      <c r="AJ1859" s="1">
        <f t="shared" si="968"/>
        <v>0</v>
      </c>
      <c r="AK1859" s="1">
        <f t="shared" si="969"/>
        <v>30.411304602906952</v>
      </c>
      <c r="AL1859" s="1">
        <f t="shared" si="969"/>
        <v>0</v>
      </c>
      <c r="AM1859" s="5">
        <f t="shared" si="970"/>
        <v>30.411304602906952</v>
      </c>
      <c r="AN1859" s="1">
        <f t="shared" si="983"/>
        <v>234.58196540451726</v>
      </c>
      <c r="AO1859" s="1">
        <f t="shared" si="983"/>
        <v>0</v>
      </c>
      <c r="AP1859" s="1">
        <f t="shared" si="971"/>
        <v>39.09699423408621</v>
      </c>
      <c r="AQ1859" s="1">
        <f t="shared" si="971"/>
        <v>0</v>
      </c>
      <c r="AR1859" s="1">
        <f t="shared" si="972"/>
        <v>34.37330978156983</v>
      </c>
      <c r="AS1859" s="1">
        <f t="shared" si="972"/>
        <v>0</v>
      </c>
      <c r="AT1859" s="5">
        <f t="shared" si="973"/>
        <v>34.37330978156983</v>
      </c>
      <c r="AU1859" s="1">
        <f t="shared" si="974"/>
        <v>234.58196540451726</v>
      </c>
      <c r="AV1859" s="1">
        <f t="shared" si="974"/>
        <v>0</v>
      </c>
      <c r="AW1859" s="1">
        <f t="shared" si="975"/>
        <v>12.374391521365141</v>
      </c>
      <c r="AX1859" s="1">
        <f t="shared" si="975"/>
        <v>0</v>
      </c>
      <c r="AY1859" s="5">
        <f t="shared" si="976"/>
        <v>12.374391521365141</v>
      </c>
      <c r="AZ1859" s="1">
        <f t="shared" si="977"/>
        <v>75</v>
      </c>
      <c r="BA1859" s="1">
        <f t="shared" si="978"/>
        <v>98.197101797239768</v>
      </c>
      <c r="BB1859" s="1">
        <f t="shared" si="979"/>
        <v>392.95577078202422</v>
      </c>
      <c r="BC1859" s="23">
        <v>36238</v>
      </c>
      <c r="BD1859" s="24">
        <v>8</v>
      </c>
    </row>
    <row r="1860" spans="4:56" x14ac:dyDescent="0.15">
      <c r="D1860" s="17"/>
      <c r="E1860" s="14">
        <f t="shared" si="985"/>
        <v>2.4736624458804819</v>
      </c>
      <c r="F1860" s="23">
        <v>36238</v>
      </c>
      <c r="G1860" s="24">
        <v>9</v>
      </c>
      <c r="H1860" s="17">
        <v>328.197</v>
      </c>
      <c r="I1860" s="17">
        <f t="shared" si="981"/>
        <v>328.197</v>
      </c>
      <c r="J1860" s="17">
        <f t="shared" ref="J1860:J1923" si="987">I1860*E1860</f>
        <v>811.8485937506365</v>
      </c>
      <c r="K1860" s="1">
        <v>23.72</v>
      </c>
      <c r="L1860" s="1">
        <f t="shared" ref="L1860:L1923" si="988">K1860+5</f>
        <v>28.72</v>
      </c>
      <c r="M1860" s="1">
        <f t="shared" ref="M1860:M1923" si="989">IF(L1860&lt;18,18,L1860)</f>
        <v>28.72</v>
      </c>
      <c r="N1860" s="1">
        <f t="shared" ref="N1860:N1923" si="990">IF(J1860=0,0,ROUNDUP(J1860/350/3.517,0))</f>
        <v>1</v>
      </c>
      <c r="O1860" s="1">
        <f t="shared" ref="O1860:O1923" si="991">IF(N1860&gt;=1,1,0)</f>
        <v>1</v>
      </c>
      <c r="P1860" s="1">
        <f t="shared" ref="P1860:P1923" si="992">IF(N1860&gt;=2,1,0)</f>
        <v>0</v>
      </c>
      <c r="Q1860" s="18">
        <f t="shared" si="986"/>
        <v>0.65953011393690764</v>
      </c>
      <c r="R1860" s="18">
        <f t="shared" ref="R1860:R1923" si="993">IF(P1860=0,0,J1860/(350*3.517*O1860+350*3.517*P1860))</f>
        <v>0</v>
      </c>
      <c r="S1860" s="1">
        <f t="shared" ref="S1860:S1923" si="994">$S$1</f>
        <v>7.5</v>
      </c>
      <c r="T1860" s="1">
        <f t="shared" ref="T1860:U1923" si="995">IF(AND(Q1860&lt;0.1),0,IF(AND(Q1860&gt;=0.1,Q1860&lt;0.3),0.3,IF(AND(Q1860&gt;1),1,Q1860)))</f>
        <v>0.65953011393690764</v>
      </c>
      <c r="U1860" s="1">
        <f t="shared" si="995"/>
        <v>0</v>
      </c>
      <c r="V1860" s="4">
        <f t="shared" ref="V1860:V1923" si="996">IF(T1860=0,0,EXP($AC$4*(T1860*100)+$AC$5*S1860+$AC$6*M1860+$AC$7))*(1-2%*10)*$V$1</f>
        <v>4.5222129926999548</v>
      </c>
      <c r="W1860" s="4">
        <f t="shared" ref="W1860:W1923" si="997">IF(U1860=0,0,EXP($AC$4*(U1860*100)+$AC$5*S1860+$AC$6*M1860+$AC$7))*(1-2%*10)*$W$1</f>
        <v>0</v>
      </c>
      <c r="X1860" s="4">
        <f t="shared" ref="X1860:Y1923" si="998">350*3.517*T1860</f>
        <v>811.8485937506365</v>
      </c>
      <c r="Y1860" s="4">
        <f t="shared" si="998"/>
        <v>0</v>
      </c>
      <c r="Z1860" s="4">
        <f t="shared" ref="Z1860:AA1923" si="999">IF(V1860=0,0,X1860/V1860)</f>
        <v>179.52462545686689</v>
      </c>
      <c r="AA1860" s="4">
        <f t="shared" si="999"/>
        <v>0</v>
      </c>
      <c r="AD1860" s="5">
        <f t="shared" ref="AD1860:AD1923" si="1000">Z1860+AA1860</f>
        <v>179.52462545686689</v>
      </c>
      <c r="AE1860" s="23">
        <v>36238</v>
      </c>
      <c r="AF1860" s="24">
        <v>9</v>
      </c>
      <c r="AG1860" s="1">
        <f t="shared" si="982"/>
        <v>232.72993020851575</v>
      </c>
      <c r="AH1860" s="1">
        <f t="shared" si="982"/>
        <v>0</v>
      </c>
      <c r="AI1860" s="1">
        <f t="shared" ref="AI1860:AJ1923" si="1001">IF(AND(AG1860/250=0),0,IF(AND(AG1860/250*50&gt;0,AG1860/250*50&lt;30),30,IF(AND(AG1860/250*50&gt;50),50,AG1860/250*50)))</f>
        <v>46.545986041703152</v>
      </c>
      <c r="AJ1860" s="1">
        <f t="shared" si="1001"/>
        <v>0</v>
      </c>
      <c r="AK1860" s="1">
        <f t="shared" ref="AK1860:AL1923" si="1002">IF(55*(AI1860/50)^3/0.85/0.9&gt;55,55,55*(AI1860/50)^3/0.85/0.9)</f>
        <v>55</v>
      </c>
      <c r="AL1860" s="1">
        <f t="shared" si="1002"/>
        <v>0</v>
      </c>
      <c r="AM1860" s="5">
        <f t="shared" ref="AM1860:AM1923" si="1003">AK1860+AL1860</f>
        <v>55</v>
      </c>
      <c r="AN1860" s="1">
        <f t="shared" si="983"/>
        <v>290.91241276064471</v>
      </c>
      <c r="AO1860" s="1">
        <f t="shared" si="983"/>
        <v>0</v>
      </c>
      <c r="AP1860" s="1">
        <f t="shared" ref="AP1860:AQ1923" si="1004">IF(AND(AN1860/300=0),0,IF(AND(AN1860/300*50&gt;0,AN1860/300*50&lt;30),30,IF(AND(AN1860/300*50&gt;50),50,AN1860/300*50)))</f>
        <v>48.485402126774119</v>
      </c>
      <c r="AQ1860" s="1">
        <f t="shared" si="1004"/>
        <v>0</v>
      </c>
      <c r="AR1860" s="1">
        <f t="shared" ref="AR1860:AS1923" si="1005">IF(55*(AP1860/50)^3/0.85/0.9&gt;55,55,55*(AP1860/50)^3/0.85/0.9)</f>
        <v>55</v>
      </c>
      <c r="AS1860" s="1">
        <f t="shared" si="1005"/>
        <v>0</v>
      </c>
      <c r="AT1860" s="5">
        <f t="shared" ref="AT1860:AT1923" si="1006">AR1860+AS1860</f>
        <v>55</v>
      </c>
      <c r="AU1860" s="1">
        <f t="shared" ref="AU1860:AV1923" si="1007">IF(AND(AN1860=0),0,IF(AND(AN1860&gt;0,AN1860&lt;300*25/50),300*25/50,AN1860))</f>
        <v>290.91241276064471</v>
      </c>
      <c r="AV1860" s="1">
        <f t="shared" si="1007"/>
        <v>0</v>
      </c>
      <c r="AW1860" s="1">
        <f t="shared" ref="AW1860:AX1923" si="1008">IF(22*(AU1860/300)^3/0.85&gt;22,22,22*(AU1860/300)^3/0.85)</f>
        <v>22</v>
      </c>
      <c r="AX1860" s="1">
        <f t="shared" si="1008"/>
        <v>0</v>
      </c>
      <c r="AY1860" s="5">
        <f t="shared" ref="AY1860:AY1923" si="1009">AW1860+AX1860</f>
        <v>22</v>
      </c>
      <c r="AZ1860" s="1">
        <f t="shared" ref="AZ1860:AZ1923" si="1010">IF(AG1860=0,0,75)</f>
        <v>75</v>
      </c>
      <c r="BA1860" s="1">
        <f t="shared" ref="BA1860:BA1923" si="1011">IF(AZ1860=0,0,0.15*(X1860+Y1860))</f>
        <v>121.77728906259547</v>
      </c>
      <c r="BB1860" s="1">
        <f t="shared" ref="BB1860:BB1923" si="1012">AD1860+AM1860+AT1860+AY1860+AZ1860+BA1860</f>
        <v>508.30191451946234</v>
      </c>
      <c r="BC1860" s="23">
        <v>36238</v>
      </c>
      <c r="BD1860" s="24">
        <v>9</v>
      </c>
    </row>
    <row r="1861" spans="4:56" x14ac:dyDescent="0.15">
      <c r="D1861" s="17"/>
      <c r="E1861" s="14">
        <f t="shared" si="985"/>
        <v>2.4736624458804819</v>
      </c>
      <c r="F1861" s="23">
        <v>36238</v>
      </c>
      <c r="G1861" s="24">
        <v>10</v>
      </c>
      <c r="H1861" s="17">
        <v>307.56099999999998</v>
      </c>
      <c r="I1861" s="17">
        <f t="shared" si="981"/>
        <v>307.56099999999998</v>
      </c>
      <c r="J1861" s="17">
        <f t="shared" si="987"/>
        <v>760.80209551744679</v>
      </c>
      <c r="K1861" s="1">
        <v>24.05</v>
      </c>
      <c r="L1861" s="1">
        <f t="shared" si="988"/>
        <v>29.05</v>
      </c>
      <c r="M1861" s="1">
        <f t="shared" si="989"/>
        <v>29.05</v>
      </c>
      <c r="N1861" s="1">
        <f t="shared" si="990"/>
        <v>1</v>
      </c>
      <c r="O1861" s="1">
        <f t="shared" si="991"/>
        <v>1</v>
      </c>
      <c r="P1861" s="1">
        <f t="shared" si="992"/>
        <v>0</v>
      </c>
      <c r="Q1861" s="18">
        <f t="shared" si="986"/>
        <v>0.61806092490957942</v>
      </c>
      <c r="R1861" s="18">
        <f t="shared" si="993"/>
        <v>0</v>
      </c>
      <c r="S1861" s="1">
        <f t="shared" si="994"/>
        <v>7.5</v>
      </c>
      <c r="T1861" s="1">
        <f t="shared" si="995"/>
        <v>0.61806092490957942</v>
      </c>
      <c r="U1861" s="1">
        <f t="shared" si="995"/>
        <v>0</v>
      </c>
      <c r="V1861" s="4">
        <f t="shared" si="996"/>
        <v>4.4669266443231983</v>
      </c>
      <c r="W1861" s="4">
        <f t="shared" si="997"/>
        <v>0</v>
      </c>
      <c r="X1861" s="4">
        <f t="shared" si="998"/>
        <v>760.80209551744679</v>
      </c>
      <c r="Y1861" s="4">
        <f t="shared" si="998"/>
        <v>0</v>
      </c>
      <c r="Z1861" s="4">
        <f t="shared" si="999"/>
        <v>170.31891412058746</v>
      </c>
      <c r="AA1861" s="4">
        <f t="shared" si="999"/>
        <v>0</v>
      </c>
      <c r="AD1861" s="5">
        <f t="shared" si="1000"/>
        <v>170.31891412058746</v>
      </c>
      <c r="AE1861" s="23">
        <v>36238</v>
      </c>
      <c r="AF1861" s="24">
        <v>10</v>
      </c>
      <c r="AG1861" s="1">
        <f t="shared" si="982"/>
        <v>218.09660071500139</v>
      </c>
      <c r="AH1861" s="1">
        <f t="shared" si="982"/>
        <v>0</v>
      </c>
      <c r="AI1861" s="1">
        <f t="shared" si="1001"/>
        <v>43.61932014300028</v>
      </c>
      <c r="AJ1861" s="1">
        <f t="shared" si="1001"/>
        <v>0</v>
      </c>
      <c r="AK1861" s="1">
        <f t="shared" si="1002"/>
        <v>47.734009838717206</v>
      </c>
      <c r="AL1861" s="1">
        <f t="shared" si="1002"/>
        <v>0</v>
      </c>
      <c r="AM1861" s="5">
        <f t="shared" si="1003"/>
        <v>47.734009838717206</v>
      </c>
      <c r="AN1861" s="1">
        <f t="shared" si="983"/>
        <v>272.62075089375179</v>
      </c>
      <c r="AO1861" s="1">
        <f t="shared" si="983"/>
        <v>0</v>
      </c>
      <c r="AP1861" s="1">
        <f t="shared" si="1004"/>
        <v>45.436791815625298</v>
      </c>
      <c r="AQ1861" s="1">
        <f t="shared" si="1004"/>
        <v>0</v>
      </c>
      <c r="AR1861" s="1">
        <f t="shared" si="1005"/>
        <v>53.952828684169319</v>
      </c>
      <c r="AS1861" s="1">
        <f t="shared" si="1005"/>
        <v>0</v>
      </c>
      <c r="AT1861" s="5">
        <f t="shared" si="1006"/>
        <v>53.952828684169319</v>
      </c>
      <c r="AU1861" s="1">
        <f t="shared" si="1007"/>
        <v>272.62075089375179</v>
      </c>
      <c r="AV1861" s="1">
        <f t="shared" si="1007"/>
        <v>0</v>
      </c>
      <c r="AW1861" s="1">
        <f t="shared" si="1008"/>
        <v>19.423018326300955</v>
      </c>
      <c r="AX1861" s="1">
        <f t="shared" si="1008"/>
        <v>0</v>
      </c>
      <c r="AY1861" s="5">
        <f t="shared" si="1009"/>
        <v>19.423018326300955</v>
      </c>
      <c r="AZ1861" s="1">
        <f t="shared" si="1010"/>
        <v>75</v>
      </c>
      <c r="BA1861" s="1">
        <f t="shared" si="1011"/>
        <v>114.12031432761701</v>
      </c>
      <c r="BB1861" s="1">
        <f t="shared" si="1012"/>
        <v>480.54908529739197</v>
      </c>
      <c r="BC1861" s="23">
        <v>36238</v>
      </c>
      <c r="BD1861" s="24">
        <v>10</v>
      </c>
    </row>
    <row r="1862" spans="4:56" x14ac:dyDescent="0.15">
      <c r="D1862" s="17"/>
      <c r="E1862" s="14">
        <f t="shared" si="985"/>
        <v>2.4736624458804819</v>
      </c>
      <c r="F1862" s="23">
        <v>36238</v>
      </c>
      <c r="G1862" s="24">
        <v>11</v>
      </c>
      <c r="H1862" s="17">
        <v>341.52699999999999</v>
      </c>
      <c r="I1862" s="17">
        <f t="shared" si="981"/>
        <v>341.52699999999999</v>
      </c>
      <c r="J1862" s="17">
        <f t="shared" si="987"/>
        <v>844.82251415422331</v>
      </c>
      <c r="K1862" s="1">
        <v>24.21</v>
      </c>
      <c r="L1862" s="1">
        <f t="shared" si="988"/>
        <v>29.21</v>
      </c>
      <c r="M1862" s="1">
        <f t="shared" si="989"/>
        <v>29.21</v>
      </c>
      <c r="N1862" s="1">
        <f t="shared" si="990"/>
        <v>1</v>
      </c>
      <c r="O1862" s="1">
        <f t="shared" si="991"/>
        <v>1</v>
      </c>
      <c r="P1862" s="1">
        <f t="shared" si="992"/>
        <v>0</v>
      </c>
      <c r="Q1862" s="18">
        <f t="shared" si="986"/>
        <v>0.68631748986898189</v>
      </c>
      <c r="R1862" s="18">
        <f t="shared" si="993"/>
        <v>0</v>
      </c>
      <c r="S1862" s="1">
        <f t="shared" si="994"/>
        <v>7.5</v>
      </c>
      <c r="T1862" s="1">
        <f t="shared" si="995"/>
        <v>0.68631748986898189</v>
      </c>
      <c r="U1862" s="1">
        <f t="shared" si="995"/>
        <v>0</v>
      </c>
      <c r="V1862" s="4">
        <f t="shared" si="996"/>
        <v>4.456381047810031</v>
      </c>
      <c r="W1862" s="4">
        <f t="shared" si="997"/>
        <v>0</v>
      </c>
      <c r="X1862" s="4">
        <f t="shared" si="998"/>
        <v>844.82251415422331</v>
      </c>
      <c r="Y1862" s="4">
        <f t="shared" si="998"/>
        <v>0</v>
      </c>
      <c r="Z1862" s="4">
        <f t="shared" si="999"/>
        <v>189.57591487141539</v>
      </c>
      <c r="AA1862" s="4">
        <f t="shared" si="999"/>
        <v>0</v>
      </c>
      <c r="AD1862" s="5">
        <f t="shared" si="1000"/>
        <v>189.57591487141539</v>
      </c>
      <c r="AE1862" s="23">
        <v>36238</v>
      </c>
      <c r="AF1862" s="24">
        <v>11</v>
      </c>
      <c r="AG1862" s="1">
        <f t="shared" si="982"/>
        <v>242.18245405754396</v>
      </c>
      <c r="AH1862" s="1">
        <f t="shared" si="982"/>
        <v>0</v>
      </c>
      <c r="AI1862" s="1">
        <f t="shared" si="1001"/>
        <v>48.43649081150879</v>
      </c>
      <c r="AJ1862" s="1">
        <f t="shared" si="1001"/>
        <v>0</v>
      </c>
      <c r="AK1862" s="1">
        <f t="shared" si="1002"/>
        <v>55</v>
      </c>
      <c r="AL1862" s="1">
        <f t="shared" si="1002"/>
        <v>0</v>
      </c>
      <c r="AM1862" s="5">
        <f t="shared" si="1003"/>
        <v>55</v>
      </c>
      <c r="AN1862" s="1">
        <f t="shared" si="983"/>
        <v>302.72806757193001</v>
      </c>
      <c r="AO1862" s="1">
        <f t="shared" si="983"/>
        <v>0</v>
      </c>
      <c r="AP1862" s="1">
        <f t="shared" si="1004"/>
        <v>50</v>
      </c>
      <c r="AQ1862" s="1">
        <f t="shared" si="1004"/>
        <v>0</v>
      </c>
      <c r="AR1862" s="1">
        <f t="shared" si="1005"/>
        <v>55</v>
      </c>
      <c r="AS1862" s="1">
        <f t="shared" si="1005"/>
        <v>0</v>
      </c>
      <c r="AT1862" s="5">
        <f t="shared" si="1006"/>
        <v>55</v>
      </c>
      <c r="AU1862" s="1">
        <f t="shared" si="1007"/>
        <v>302.72806757193001</v>
      </c>
      <c r="AV1862" s="1">
        <f t="shared" si="1007"/>
        <v>0</v>
      </c>
      <c r="AW1862" s="1">
        <f t="shared" si="1008"/>
        <v>22</v>
      </c>
      <c r="AX1862" s="1">
        <f t="shared" si="1008"/>
        <v>0</v>
      </c>
      <c r="AY1862" s="5">
        <f t="shared" si="1009"/>
        <v>22</v>
      </c>
      <c r="AZ1862" s="1">
        <f t="shared" si="1010"/>
        <v>75</v>
      </c>
      <c r="BA1862" s="1">
        <f t="shared" si="1011"/>
        <v>126.72337712313349</v>
      </c>
      <c r="BB1862" s="1">
        <f t="shared" si="1012"/>
        <v>523.29929199454887</v>
      </c>
      <c r="BC1862" s="23">
        <v>36238</v>
      </c>
      <c r="BD1862" s="24">
        <v>11</v>
      </c>
    </row>
    <row r="1863" spans="4:56" x14ac:dyDescent="0.15">
      <c r="D1863" s="17"/>
      <c r="E1863" s="14">
        <f t="shared" si="985"/>
        <v>2.4736624458804819</v>
      </c>
      <c r="F1863" s="23">
        <v>36238</v>
      </c>
      <c r="G1863" s="24">
        <v>12</v>
      </c>
      <c r="H1863" s="17">
        <v>467.05700000000002</v>
      </c>
      <c r="I1863" s="17">
        <f t="shared" si="981"/>
        <v>467.05700000000002</v>
      </c>
      <c r="J1863" s="17">
        <f t="shared" si="987"/>
        <v>1155.3413609856002</v>
      </c>
      <c r="K1863" s="1">
        <v>24.33</v>
      </c>
      <c r="L1863" s="1">
        <f t="shared" si="988"/>
        <v>29.33</v>
      </c>
      <c r="M1863" s="1">
        <f t="shared" si="989"/>
        <v>29.33</v>
      </c>
      <c r="N1863" s="1">
        <f t="shared" si="990"/>
        <v>1</v>
      </c>
      <c r="O1863" s="1">
        <f t="shared" si="991"/>
        <v>1</v>
      </c>
      <c r="P1863" s="1">
        <f t="shared" si="992"/>
        <v>0</v>
      </c>
      <c r="Q1863" s="18">
        <f t="shared" si="986"/>
        <v>0.93857700230358676</v>
      </c>
      <c r="R1863" s="18">
        <f t="shared" si="993"/>
        <v>0</v>
      </c>
      <c r="S1863" s="1">
        <f t="shared" si="994"/>
        <v>7.5</v>
      </c>
      <c r="T1863" s="1">
        <f t="shared" si="995"/>
        <v>0.93857700230358676</v>
      </c>
      <c r="U1863" s="1">
        <f t="shared" si="995"/>
        <v>0</v>
      </c>
      <c r="V1863" s="4">
        <f t="shared" si="996"/>
        <v>4.4850830308274947</v>
      </c>
      <c r="W1863" s="4">
        <f t="shared" si="997"/>
        <v>0</v>
      </c>
      <c r="X1863" s="4">
        <f t="shared" si="998"/>
        <v>1155.3413609856002</v>
      </c>
      <c r="Y1863" s="4">
        <f t="shared" si="998"/>
        <v>0</v>
      </c>
      <c r="Z1863" s="4">
        <f t="shared" si="999"/>
        <v>257.59642643058061</v>
      </c>
      <c r="AA1863" s="4">
        <f t="shared" si="999"/>
        <v>0</v>
      </c>
      <c r="AD1863" s="5">
        <f t="shared" si="1000"/>
        <v>257.59642643058061</v>
      </c>
      <c r="AE1863" s="23">
        <v>36238</v>
      </c>
      <c r="AF1863" s="24">
        <v>12</v>
      </c>
      <c r="AG1863" s="1">
        <f t="shared" si="982"/>
        <v>331.19785681587206</v>
      </c>
      <c r="AH1863" s="1">
        <f t="shared" si="982"/>
        <v>0</v>
      </c>
      <c r="AI1863" s="1">
        <f t="shared" si="1001"/>
        <v>50</v>
      </c>
      <c r="AJ1863" s="1">
        <f t="shared" si="1001"/>
        <v>0</v>
      </c>
      <c r="AK1863" s="1">
        <f t="shared" si="1002"/>
        <v>55</v>
      </c>
      <c r="AL1863" s="1">
        <f t="shared" si="1002"/>
        <v>0</v>
      </c>
      <c r="AM1863" s="5">
        <f t="shared" si="1003"/>
        <v>55</v>
      </c>
      <c r="AN1863" s="1">
        <f t="shared" si="983"/>
        <v>413.99732101984006</v>
      </c>
      <c r="AO1863" s="1">
        <f t="shared" si="983"/>
        <v>0</v>
      </c>
      <c r="AP1863" s="1">
        <f t="shared" si="1004"/>
        <v>50</v>
      </c>
      <c r="AQ1863" s="1">
        <f t="shared" si="1004"/>
        <v>0</v>
      </c>
      <c r="AR1863" s="1">
        <f t="shared" si="1005"/>
        <v>55</v>
      </c>
      <c r="AS1863" s="1">
        <f t="shared" si="1005"/>
        <v>0</v>
      </c>
      <c r="AT1863" s="5">
        <f t="shared" si="1006"/>
        <v>55</v>
      </c>
      <c r="AU1863" s="1">
        <f t="shared" si="1007"/>
        <v>413.99732101984006</v>
      </c>
      <c r="AV1863" s="1">
        <f t="shared" si="1007"/>
        <v>0</v>
      </c>
      <c r="AW1863" s="1">
        <f t="shared" si="1008"/>
        <v>22</v>
      </c>
      <c r="AX1863" s="1">
        <f t="shared" si="1008"/>
        <v>0</v>
      </c>
      <c r="AY1863" s="5">
        <f t="shared" si="1009"/>
        <v>22</v>
      </c>
      <c r="AZ1863" s="1">
        <f t="shared" si="1010"/>
        <v>75</v>
      </c>
      <c r="BA1863" s="1">
        <f t="shared" si="1011"/>
        <v>173.30120414784002</v>
      </c>
      <c r="BB1863" s="1">
        <f t="shared" si="1012"/>
        <v>637.8976305784206</v>
      </c>
      <c r="BC1863" s="23">
        <v>36238</v>
      </c>
      <c r="BD1863" s="24">
        <v>12</v>
      </c>
    </row>
    <row r="1864" spans="4:56" x14ac:dyDescent="0.15">
      <c r="D1864" s="17"/>
      <c r="E1864" s="14">
        <f t="shared" si="985"/>
        <v>2.4736624458804819</v>
      </c>
      <c r="F1864" s="23">
        <v>36238</v>
      </c>
      <c r="G1864" s="24">
        <v>13</v>
      </c>
      <c r="H1864" s="17">
        <v>480.16199999999998</v>
      </c>
      <c r="I1864" s="17">
        <f t="shared" si="981"/>
        <v>480.16199999999998</v>
      </c>
      <c r="J1864" s="17">
        <f t="shared" si="987"/>
        <v>1187.7587073388638</v>
      </c>
      <c r="K1864" s="1">
        <v>24.53</v>
      </c>
      <c r="L1864" s="1">
        <f t="shared" si="988"/>
        <v>29.53</v>
      </c>
      <c r="M1864" s="1">
        <f t="shared" si="989"/>
        <v>29.53</v>
      </c>
      <c r="N1864" s="1">
        <f t="shared" si="990"/>
        <v>1</v>
      </c>
      <c r="O1864" s="1">
        <f t="shared" si="991"/>
        <v>1</v>
      </c>
      <c r="P1864" s="1">
        <f t="shared" si="992"/>
        <v>0</v>
      </c>
      <c r="Q1864" s="18">
        <f t="shared" si="986"/>
        <v>0.96491222822930567</v>
      </c>
      <c r="R1864" s="18">
        <f t="shared" si="993"/>
        <v>0</v>
      </c>
      <c r="S1864" s="1">
        <f t="shared" si="994"/>
        <v>7.5</v>
      </c>
      <c r="T1864" s="1">
        <f t="shared" si="995"/>
        <v>0.96491222822930567</v>
      </c>
      <c r="U1864" s="1">
        <f t="shared" si="995"/>
        <v>0</v>
      </c>
      <c r="V1864" s="4">
        <f t="shared" si="996"/>
        <v>4.4611164917490189</v>
      </c>
      <c r="W1864" s="4">
        <f t="shared" si="997"/>
        <v>0</v>
      </c>
      <c r="X1864" s="4">
        <f t="shared" si="998"/>
        <v>1187.7587073388638</v>
      </c>
      <c r="Y1864" s="4">
        <f t="shared" si="998"/>
        <v>0</v>
      </c>
      <c r="Z1864" s="4">
        <f t="shared" si="999"/>
        <v>266.2469607183902</v>
      </c>
      <c r="AA1864" s="4">
        <f t="shared" si="999"/>
        <v>0</v>
      </c>
      <c r="AD1864" s="5">
        <f t="shared" si="1000"/>
        <v>266.2469607183902</v>
      </c>
      <c r="AE1864" s="23">
        <v>36238</v>
      </c>
      <c r="AF1864" s="24">
        <v>13</v>
      </c>
      <c r="AG1864" s="1">
        <f t="shared" si="982"/>
        <v>340.49082943714092</v>
      </c>
      <c r="AH1864" s="1">
        <f t="shared" si="982"/>
        <v>0</v>
      </c>
      <c r="AI1864" s="1">
        <f t="shared" si="1001"/>
        <v>50</v>
      </c>
      <c r="AJ1864" s="1">
        <f t="shared" si="1001"/>
        <v>0</v>
      </c>
      <c r="AK1864" s="1">
        <f t="shared" si="1002"/>
        <v>55</v>
      </c>
      <c r="AL1864" s="1">
        <f t="shared" si="1002"/>
        <v>0</v>
      </c>
      <c r="AM1864" s="5">
        <f t="shared" si="1003"/>
        <v>55</v>
      </c>
      <c r="AN1864" s="1">
        <f t="shared" si="983"/>
        <v>425.61353679642622</v>
      </c>
      <c r="AO1864" s="1">
        <f t="shared" si="983"/>
        <v>0</v>
      </c>
      <c r="AP1864" s="1">
        <f t="shared" si="1004"/>
        <v>50</v>
      </c>
      <c r="AQ1864" s="1">
        <f t="shared" si="1004"/>
        <v>0</v>
      </c>
      <c r="AR1864" s="1">
        <f t="shared" si="1005"/>
        <v>55</v>
      </c>
      <c r="AS1864" s="1">
        <f t="shared" si="1005"/>
        <v>0</v>
      </c>
      <c r="AT1864" s="5">
        <f t="shared" si="1006"/>
        <v>55</v>
      </c>
      <c r="AU1864" s="1">
        <f t="shared" si="1007"/>
        <v>425.61353679642622</v>
      </c>
      <c r="AV1864" s="1">
        <f t="shared" si="1007"/>
        <v>0</v>
      </c>
      <c r="AW1864" s="1">
        <f t="shared" si="1008"/>
        <v>22</v>
      </c>
      <c r="AX1864" s="1">
        <f t="shared" si="1008"/>
        <v>0</v>
      </c>
      <c r="AY1864" s="5">
        <f t="shared" si="1009"/>
        <v>22</v>
      </c>
      <c r="AZ1864" s="1">
        <f t="shared" si="1010"/>
        <v>75</v>
      </c>
      <c r="BA1864" s="1">
        <f t="shared" si="1011"/>
        <v>178.16380610082956</v>
      </c>
      <c r="BB1864" s="1">
        <f t="shared" si="1012"/>
        <v>651.41076681921982</v>
      </c>
      <c r="BC1864" s="23">
        <v>36238</v>
      </c>
      <c r="BD1864" s="24">
        <v>13</v>
      </c>
    </row>
    <row r="1865" spans="4:56" x14ac:dyDescent="0.15">
      <c r="D1865" s="17"/>
      <c r="E1865" s="14">
        <f t="shared" si="985"/>
        <v>2.4736624458804819</v>
      </c>
      <c r="F1865" s="23">
        <v>36238</v>
      </c>
      <c r="G1865" s="24">
        <v>14</v>
      </c>
      <c r="H1865" s="17">
        <v>496.33699999999999</v>
      </c>
      <c r="I1865" s="17">
        <f t="shared" si="981"/>
        <v>496.33699999999999</v>
      </c>
      <c r="J1865" s="17">
        <f t="shared" si="987"/>
        <v>1227.7701974009808</v>
      </c>
      <c r="K1865" s="1">
        <v>24.96</v>
      </c>
      <c r="L1865" s="1">
        <f t="shared" si="988"/>
        <v>29.96</v>
      </c>
      <c r="M1865" s="1">
        <f t="shared" si="989"/>
        <v>29.96</v>
      </c>
      <c r="N1865" s="1">
        <f t="shared" si="990"/>
        <v>1</v>
      </c>
      <c r="O1865" s="1">
        <f t="shared" si="991"/>
        <v>1</v>
      </c>
      <c r="P1865" s="1">
        <f t="shared" si="992"/>
        <v>0</v>
      </c>
      <c r="Q1865" s="18">
        <f t="shared" si="986"/>
        <v>0.99741678979729542</v>
      </c>
      <c r="R1865" s="18">
        <f t="shared" si="993"/>
        <v>0</v>
      </c>
      <c r="S1865" s="1">
        <f t="shared" si="994"/>
        <v>7.5</v>
      </c>
      <c r="T1865" s="1">
        <f t="shared" si="995"/>
        <v>0.99741678979729542</v>
      </c>
      <c r="U1865" s="1">
        <f t="shared" si="995"/>
        <v>0</v>
      </c>
      <c r="V1865" s="4">
        <f t="shared" si="996"/>
        <v>4.4056898781115574</v>
      </c>
      <c r="W1865" s="4">
        <f t="shared" si="997"/>
        <v>0</v>
      </c>
      <c r="X1865" s="4">
        <f t="shared" si="998"/>
        <v>1227.7701974009808</v>
      </c>
      <c r="Y1865" s="4">
        <f t="shared" si="998"/>
        <v>0</v>
      </c>
      <c r="Z1865" s="4">
        <f t="shared" si="999"/>
        <v>278.67830722739131</v>
      </c>
      <c r="AA1865" s="4">
        <f t="shared" si="999"/>
        <v>0</v>
      </c>
      <c r="AD1865" s="5">
        <f t="shared" si="1000"/>
        <v>278.67830722739131</v>
      </c>
      <c r="AE1865" s="23">
        <v>36238</v>
      </c>
      <c r="AF1865" s="24">
        <v>14</v>
      </c>
      <c r="AG1865" s="1">
        <f t="shared" si="982"/>
        <v>351.96078992161443</v>
      </c>
      <c r="AH1865" s="1">
        <f t="shared" si="982"/>
        <v>0</v>
      </c>
      <c r="AI1865" s="1">
        <f t="shared" si="1001"/>
        <v>50</v>
      </c>
      <c r="AJ1865" s="1">
        <f t="shared" si="1001"/>
        <v>0</v>
      </c>
      <c r="AK1865" s="1">
        <f t="shared" si="1002"/>
        <v>55</v>
      </c>
      <c r="AL1865" s="1">
        <f t="shared" si="1002"/>
        <v>0</v>
      </c>
      <c r="AM1865" s="5">
        <f t="shared" si="1003"/>
        <v>55</v>
      </c>
      <c r="AN1865" s="1">
        <f t="shared" si="983"/>
        <v>439.9509874020182</v>
      </c>
      <c r="AO1865" s="1">
        <f t="shared" si="983"/>
        <v>0</v>
      </c>
      <c r="AP1865" s="1">
        <f t="shared" si="1004"/>
        <v>50</v>
      </c>
      <c r="AQ1865" s="1">
        <f t="shared" si="1004"/>
        <v>0</v>
      </c>
      <c r="AR1865" s="1">
        <f t="shared" si="1005"/>
        <v>55</v>
      </c>
      <c r="AS1865" s="1">
        <f t="shared" si="1005"/>
        <v>0</v>
      </c>
      <c r="AT1865" s="5">
        <f t="shared" si="1006"/>
        <v>55</v>
      </c>
      <c r="AU1865" s="1">
        <f t="shared" si="1007"/>
        <v>439.9509874020182</v>
      </c>
      <c r="AV1865" s="1">
        <f t="shared" si="1007"/>
        <v>0</v>
      </c>
      <c r="AW1865" s="1">
        <f t="shared" si="1008"/>
        <v>22</v>
      </c>
      <c r="AX1865" s="1">
        <f t="shared" si="1008"/>
        <v>0</v>
      </c>
      <c r="AY1865" s="5">
        <f t="shared" si="1009"/>
        <v>22</v>
      </c>
      <c r="AZ1865" s="1">
        <f t="shared" si="1010"/>
        <v>75</v>
      </c>
      <c r="BA1865" s="1">
        <f t="shared" si="1011"/>
        <v>184.1655296101471</v>
      </c>
      <c r="BB1865" s="1">
        <f t="shared" si="1012"/>
        <v>669.84383683753845</v>
      </c>
      <c r="BC1865" s="23">
        <v>36238</v>
      </c>
      <c r="BD1865" s="24">
        <v>14</v>
      </c>
    </row>
    <row r="1866" spans="4:56" x14ac:dyDescent="0.15">
      <c r="D1866" s="17"/>
      <c r="E1866" s="14">
        <f t="shared" si="985"/>
        <v>2.4736624458804819</v>
      </c>
      <c r="F1866" s="23">
        <v>36238</v>
      </c>
      <c r="G1866" s="24">
        <v>15</v>
      </c>
      <c r="H1866" s="17">
        <v>360.80399999999997</v>
      </c>
      <c r="I1866" s="17">
        <f t="shared" si="981"/>
        <v>360.80399999999997</v>
      </c>
      <c r="J1866" s="17">
        <f t="shared" si="987"/>
        <v>892.50730512346138</v>
      </c>
      <c r="K1866" s="1">
        <v>25.46</v>
      </c>
      <c r="L1866" s="1">
        <f t="shared" si="988"/>
        <v>30.46</v>
      </c>
      <c r="M1866" s="1">
        <f t="shared" si="989"/>
        <v>30.46</v>
      </c>
      <c r="N1866" s="1">
        <f t="shared" si="990"/>
        <v>1</v>
      </c>
      <c r="O1866" s="1">
        <f t="shared" si="991"/>
        <v>1</v>
      </c>
      <c r="P1866" s="1">
        <f t="shared" si="992"/>
        <v>0</v>
      </c>
      <c r="Q1866" s="18">
        <f t="shared" si="986"/>
        <v>0.72505569285792382</v>
      </c>
      <c r="R1866" s="18">
        <f t="shared" si="993"/>
        <v>0</v>
      </c>
      <c r="S1866" s="1">
        <f t="shared" si="994"/>
        <v>7.5</v>
      </c>
      <c r="T1866" s="1">
        <f t="shared" si="995"/>
        <v>0.72505569285792382</v>
      </c>
      <c r="U1866" s="1">
        <f t="shared" si="995"/>
        <v>0</v>
      </c>
      <c r="V1866" s="4">
        <f t="shared" si="996"/>
        <v>4.2875767399843419</v>
      </c>
      <c r="W1866" s="4">
        <f t="shared" si="997"/>
        <v>0</v>
      </c>
      <c r="X1866" s="4">
        <f t="shared" si="998"/>
        <v>892.50730512346138</v>
      </c>
      <c r="Y1866" s="4">
        <f t="shared" si="998"/>
        <v>0</v>
      </c>
      <c r="Z1866" s="4">
        <f t="shared" si="999"/>
        <v>208.16124334295199</v>
      </c>
      <c r="AA1866" s="4">
        <f t="shared" si="999"/>
        <v>0</v>
      </c>
      <c r="AD1866" s="5">
        <f t="shared" si="1000"/>
        <v>208.16124334295199</v>
      </c>
      <c r="AE1866" s="23">
        <v>36238</v>
      </c>
      <c r="AF1866" s="24">
        <v>15</v>
      </c>
      <c r="AG1866" s="1">
        <f t="shared" si="982"/>
        <v>255.85209413539224</v>
      </c>
      <c r="AH1866" s="1">
        <f t="shared" si="982"/>
        <v>0</v>
      </c>
      <c r="AI1866" s="1">
        <f t="shared" si="1001"/>
        <v>50</v>
      </c>
      <c r="AJ1866" s="1">
        <f t="shared" si="1001"/>
        <v>0</v>
      </c>
      <c r="AK1866" s="1">
        <f t="shared" si="1002"/>
        <v>55</v>
      </c>
      <c r="AL1866" s="1">
        <f t="shared" si="1002"/>
        <v>0</v>
      </c>
      <c r="AM1866" s="5">
        <f t="shared" si="1003"/>
        <v>55</v>
      </c>
      <c r="AN1866" s="1">
        <f t="shared" si="983"/>
        <v>319.81511766924035</v>
      </c>
      <c r="AO1866" s="1">
        <f t="shared" si="983"/>
        <v>0</v>
      </c>
      <c r="AP1866" s="1">
        <f t="shared" si="1004"/>
        <v>50</v>
      </c>
      <c r="AQ1866" s="1">
        <f t="shared" si="1004"/>
        <v>0</v>
      </c>
      <c r="AR1866" s="1">
        <f t="shared" si="1005"/>
        <v>55</v>
      </c>
      <c r="AS1866" s="1">
        <f t="shared" si="1005"/>
        <v>0</v>
      </c>
      <c r="AT1866" s="5">
        <f t="shared" si="1006"/>
        <v>55</v>
      </c>
      <c r="AU1866" s="1">
        <f t="shared" si="1007"/>
        <v>319.81511766924035</v>
      </c>
      <c r="AV1866" s="1">
        <f t="shared" si="1007"/>
        <v>0</v>
      </c>
      <c r="AW1866" s="1">
        <f t="shared" si="1008"/>
        <v>22</v>
      </c>
      <c r="AX1866" s="1">
        <f t="shared" si="1008"/>
        <v>0</v>
      </c>
      <c r="AY1866" s="5">
        <f t="shared" si="1009"/>
        <v>22</v>
      </c>
      <c r="AZ1866" s="1">
        <f t="shared" si="1010"/>
        <v>75</v>
      </c>
      <c r="BA1866" s="1">
        <f t="shared" si="1011"/>
        <v>133.87609576851921</v>
      </c>
      <c r="BB1866" s="1">
        <f t="shared" si="1012"/>
        <v>549.03733911147117</v>
      </c>
      <c r="BC1866" s="23">
        <v>36238</v>
      </c>
      <c r="BD1866" s="24">
        <v>15</v>
      </c>
    </row>
    <row r="1867" spans="4:56" x14ac:dyDescent="0.15">
      <c r="D1867" s="17"/>
      <c r="E1867" s="14">
        <f t="shared" si="985"/>
        <v>2.4736624458804819</v>
      </c>
      <c r="F1867" s="23">
        <v>36238</v>
      </c>
      <c r="G1867" s="24">
        <v>16</v>
      </c>
      <c r="H1867" s="17">
        <v>309.05399999999997</v>
      </c>
      <c r="I1867" s="17">
        <f t="shared" si="981"/>
        <v>309.05399999999997</v>
      </c>
      <c r="J1867" s="17">
        <f t="shared" si="987"/>
        <v>764.49527354914642</v>
      </c>
      <c r="K1867" s="1">
        <v>25.33</v>
      </c>
      <c r="L1867" s="1">
        <f t="shared" si="988"/>
        <v>30.33</v>
      </c>
      <c r="M1867" s="1">
        <f t="shared" si="989"/>
        <v>30.33</v>
      </c>
      <c r="N1867" s="1">
        <f t="shared" si="990"/>
        <v>1</v>
      </c>
      <c r="O1867" s="1">
        <f t="shared" si="991"/>
        <v>1</v>
      </c>
      <c r="P1867" s="1">
        <f t="shared" si="992"/>
        <v>0</v>
      </c>
      <c r="Q1867" s="18">
        <f t="shared" si="986"/>
        <v>0.62106119139619509</v>
      </c>
      <c r="R1867" s="18">
        <f t="shared" si="993"/>
        <v>0</v>
      </c>
      <c r="S1867" s="1">
        <f t="shared" si="994"/>
        <v>7.5</v>
      </c>
      <c r="T1867" s="1">
        <f t="shared" si="995"/>
        <v>0.62106119139619509</v>
      </c>
      <c r="U1867" s="1">
        <f t="shared" si="995"/>
        <v>0</v>
      </c>
      <c r="V1867" s="4">
        <f t="shared" si="996"/>
        <v>4.2873313973595302</v>
      </c>
      <c r="W1867" s="4">
        <f t="shared" si="997"/>
        <v>0</v>
      </c>
      <c r="X1867" s="4">
        <f t="shared" si="998"/>
        <v>764.49527354914642</v>
      </c>
      <c r="Y1867" s="4">
        <f t="shared" si="998"/>
        <v>0</v>
      </c>
      <c r="Z1867" s="4">
        <f t="shared" si="999"/>
        <v>178.31494761986013</v>
      </c>
      <c r="AA1867" s="4">
        <f t="shared" si="999"/>
        <v>0</v>
      </c>
      <c r="AD1867" s="5">
        <f t="shared" si="1000"/>
        <v>178.31494761986013</v>
      </c>
      <c r="AE1867" s="23">
        <v>36238</v>
      </c>
      <c r="AF1867" s="24">
        <v>16</v>
      </c>
      <c r="AG1867" s="1">
        <f t="shared" si="982"/>
        <v>219.15531175075526</v>
      </c>
      <c r="AH1867" s="1">
        <f t="shared" si="982"/>
        <v>0</v>
      </c>
      <c r="AI1867" s="1">
        <f t="shared" si="1001"/>
        <v>43.831062350151051</v>
      </c>
      <c r="AJ1867" s="1">
        <f t="shared" si="1001"/>
        <v>0</v>
      </c>
      <c r="AK1867" s="1">
        <f t="shared" si="1002"/>
        <v>48.432538476757259</v>
      </c>
      <c r="AL1867" s="1">
        <f t="shared" si="1002"/>
        <v>0</v>
      </c>
      <c r="AM1867" s="5">
        <f t="shared" si="1003"/>
        <v>48.432538476757259</v>
      </c>
      <c r="AN1867" s="1">
        <f t="shared" si="983"/>
        <v>273.94413968844412</v>
      </c>
      <c r="AO1867" s="1">
        <f t="shared" si="983"/>
        <v>0</v>
      </c>
      <c r="AP1867" s="1">
        <f t="shared" si="1004"/>
        <v>45.657356614740685</v>
      </c>
      <c r="AQ1867" s="1">
        <f t="shared" si="1004"/>
        <v>0</v>
      </c>
      <c r="AR1867" s="1">
        <f t="shared" si="1005"/>
        <v>54.742362102092912</v>
      </c>
      <c r="AS1867" s="1">
        <f t="shared" si="1005"/>
        <v>0</v>
      </c>
      <c r="AT1867" s="5">
        <f t="shared" si="1006"/>
        <v>54.742362102092912</v>
      </c>
      <c r="AU1867" s="1">
        <f t="shared" si="1007"/>
        <v>273.94413968844412</v>
      </c>
      <c r="AV1867" s="1">
        <f t="shared" si="1007"/>
        <v>0</v>
      </c>
      <c r="AW1867" s="1">
        <f t="shared" si="1008"/>
        <v>19.707250356753448</v>
      </c>
      <c r="AX1867" s="1">
        <f t="shared" si="1008"/>
        <v>0</v>
      </c>
      <c r="AY1867" s="5">
        <f t="shared" si="1009"/>
        <v>19.707250356753448</v>
      </c>
      <c r="AZ1867" s="1">
        <f t="shared" si="1010"/>
        <v>75</v>
      </c>
      <c r="BA1867" s="1">
        <f t="shared" si="1011"/>
        <v>114.67429103237195</v>
      </c>
      <c r="BB1867" s="1">
        <f t="shared" si="1012"/>
        <v>490.87138958783572</v>
      </c>
      <c r="BC1867" s="23">
        <v>36238</v>
      </c>
      <c r="BD1867" s="24">
        <v>16</v>
      </c>
    </row>
    <row r="1868" spans="4:56" x14ac:dyDescent="0.15">
      <c r="D1868" s="17"/>
      <c r="E1868" s="14">
        <f t="shared" si="985"/>
        <v>2.4736624458804819</v>
      </c>
      <c r="F1868" s="23">
        <v>36238</v>
      </c>
      <c r="G1868" s="24">
        <v>17</v>
      </c>
      <c r="H1868" s="17">
        <v>299.59899999999999</v>
      </c>
      <c r="I1868" s="17">
        <f t="shared" ref="I1868:I1931" si="1013">H1868*$CC$5</f>
        <v>299.59899999999999</v>
      </c>
      <c r="J1868" s="17">
        <f t="shared" si="987"/>
        <v>741.1067951233465</v>
      </c>
      <c r="K1868" s="1">
        <v>24.84</v>
      </c>
      <c r="L1868" s="1">
        <f t="shared" si="988"/>
        <v>29.84</v>
      </c>
      <c r="M1868" s="1">
        <f t="shared" si="989"/>
        <v>29.84</v>
      </c>
      <c r="N1868" s="1">
        <f t="shared" si="990"/>
        <v>1</v>
      </c>
      <c r="O1868" s="1">
        <f t="shared" si="991"/>
        <v>1</v>
      </c>
      <c r="P1868" s="1">
        <f t="shared" si="992"/>
        <v>0</v>
      </c>
      <c r="Q1868" s="18">
        <f t="shared" si="986"/>
        <v>0.60206084335135179</v>
      </c>
      <c r="R1868" s="18">
        <f t="shared" si="993"/>
        <v>0</v>
      </c>
      <c r="S1868" s="1">
        <f t="shared" si="994"/>
        <v>7.5</v>
      </c>
      <c r="T1868" s="1">
        <f t="shared" si="995"/>
        <v>0.60206084335135179</v>
      </c>
      <c r="U1868" s="1">
        <f t="shared" si="995"/>
        <v>0</v>
      </c>
      <c r="V1868" s="4">
        <f t="shared" si="996"/>
        <v>4.3520467008467811</v>
      </c>
      <c r="W1868" s="4">
        <f t="shared" si="997"/>
        <v>0</v>
      </c>
      <c r="X1868" s="4">
        <f t="shared" si="998"/>
        <v>741.1067951233465</v>
      </c>
      <c r="Y1868" s="4">
        <f t="shared" si="998"/>
        <v>0</v>
      </c>
      <c r="Z1868" s="4">
        <f t="shared" si="999"/>
        <v>170.28925608246547</v>
      </c>
      <c r="AA1868" s="4">
        <f t="shared" si="999"/>
        <v>0</v>
      </c>
      <c r="AD1868" s="5">
        <f t="shared" si="1000"/>
        <v>170.28925608246547</v>
      </c>
      <c r="AE1868" s="23">
        <v>36238</v>
      </c>
      <c r="AF1868" s="24">
        <v>17</v>
      </c>
      <c r="AG1868" s="1">
        <f t="shared" ref="AG1868:AH1931" si="1014">X1868*0.172*5/$AC$11</f>
        <v>212.45061460202598</v>
      </c>
      <c r="AH1868" s="1">
        <f t="shared" si="1014"/>
        <v>0</v>
      </c>
      <c r="AI1868" s="1">
        <f t="shared" si="1001"/>
        <v>42.490122920405192</v>
      </c>
      <c r="AJ1868" s="1">
        <f t="shared" si="1001"/>
        <v>0</v>
      </c>
      <c r="AK1868" s="1">
        <f t="shared" si="1002"/>
        <v>44.122001366644511</v>
      </c>
      <c r="AL1868" s="1">
        <f t="shared" si="1002"/>
        <v>0</v>
      </c>
      <c r="AM1868" s="5">
        <f t="shared" si="1003"/>
        <v>44.122001366644511</v>
      </c>
      <c r="AN1868" s="1">
        <f t="shared" ref="AN1868:AO1931" si="1015">X1868*0.215*5/$AC$24</f>
        <v>265.56326825253251</v>
      </c>
      <c r="AO1868" s="1">
        <f t="shared" si="1015"/>
        <v>0</v>
      </c>
      <c r="AP1868" s="1">
        <f t="shared" si="1004"/>
        <v>44.260544708755418</v>
      </c>
      <c r="AQ1868" s="1">
        <f t="shared" si="1004"/>
        <v>0</v>
      </c>
      <c r="AR1868" s="1">
        <f t="shared" si="1005"/>
        <v>49.870245323627096</v>
      </c>
      <c r="AS1868" s="1">
        <f t="shared" si="1005"/>
        <v>0</v>
      </c>
      <c r="AT1868" s="5">
        <f t="shared" si="1006"/>
        <v>49.870245323627096</v>
      </c>
      <c r="AU1868" s="1">
        <f t="shared" si="1007"/>
        <v>265.56326825253251</v>
      </c>
      <c r="AV1868" s="1">
        <f t="shared" si="1007"/>
        <v>0</v>
      </c>
      <c r="AW1868" s="1">
        <f t="shared" si="1008"/>
        <v>17.953288316505756</v>
      </c>
      <c r="AX1868" s="1">
        <f t="shared" si="1008"/>
        <v>0</v>
      </c>
      <c r="AY1868" s="5">
        <f t="shared" si="1009"/>
        <v>17.953288316505756</v>
      </c>
      <c r="AZ1868" s="1">
        <f t="shared" si="1010"/>
        <v>75</v>
      </c>
      <c r="BA1868" s="1">
        <f t="shared" si="1011"/>
        <v>111.16601926850197</v>
      </c>
      <c r="BB1868" s="1">
        <f t="shared" si="1012"/>
        <v>468.40081035774483</v>
      </c>
      <c r="BC1868" s="23">
        <v>36238</v>
      </c>
      <c r="BD1868" s="24">
        <v>17</v>
      </c>
    </row>
    <row r="1869" spans="4:56" x14ac:dyDescent="0.15">
      <c r="D1869" s="17"/>
      <c r="E1869" s="14">
        <f t="shared" si="985"/>
        <v>2.4736624458804819</v>
      </c>
      <c r="F1869" s="23">
        <v>36238</v>
      </c>
      <c r="G1869" s="24">
        <v>18</v>
      </c>
      <c r="H1869" s="17">
        <v>322.75099999999998</v>
      </c>
      <c r="I1869" s="17">
        <f t="shared" si="1013"/>
        <v>322.75099999999998</v>
      </c>
      <c r="J1869" s="17">
        <f t="shared" si="987"/>
        <v>798.37702807037135</v>
      </c>
      <c r="K1869" s="1">
        <v>24.21</v>
      </c>
      <c r="L1869" s="1">
        <f t="shared" si="988"/>
        <v>29.21</v>
      </c>
      <c r="M1869" s="1">
        <f t="shared" si="989"/>
        <v>29.21</v>
      </c>
      <c r="N1869" s="1">
        <f t="shared" si="990"/>
        <v>1</v>
      </c>
      <c r="O1869" s="1">
        <f t="shared" si="991"/>
        <v>1</v>
      </c>
      <c r="P1869" s="1">
        <f t="shared" si="992"/>
        <v>0</v>
      </c>
      <c r="Q1869" s="18">
        <f t="shared" si="986"/>
        <v>0.64858607422752457</v>
      </c>
      <c r="R1869" s="18">
        <f t="shared" si="993"/>
        <v>0</v>
      </c>
      <c r="S1869" s="1">
        <f t="shared" si="994"/>
        <v>7.5</v>
      </c>
      <c r="T1869" s="1">
        <f t="shared" si="995"/>
        <v>0.64858607422752457</v>
      </c>
      <c r="U1869" s="1">
        <f t="shared" si="995"/>
        <v>0</v>
      </c>
      <c r="V1869" s="4">
        <f t="shared" si="996"/>
        <v>4.4495350337096573</v>
      </c>
      <c r="W1869" s="4">
        <f t="shared" si="997"/>
        <v>0</v>
      </c>
      <c r="X1869" s="4">
        <f t="shared" si="998"/>
        <v>798.37702807037135</v>
      </c>
      <c r="Y1869" s="4">
        <f t="shared" si="998"/>
        <v>0</v>
      </c>
      <c r="Z1869" s="4">
        <f t="shared" si="999"/>
        <v>179.42931610199057</v>
      </c>
      <c r="AA1869" s="4">
        <f t="shared" si="999"/>
        <v>0</v>
      </c>
      <c r="AD1869" s="5">
        <f t="shared" si="1000"/>
        <v>179.42931610199057</v>
      </c>
      <c r="AE1869" s="23">
        <v>36238</v>
      </c>
      <c r="AF1869" s="24">
        <v>18</v>
      </c>
      <c r="AG1869" s="1">
        <f t="shared" si="1014"/>
        <v>228.86808138017309</v>
      </c>
      <c r="AH1869" s="1">
        <f t="shared" si="1014"/>
        <v>0</v>
      </c>
      <c r="AI1869" s="1">
        <f t="shared" si="1001"/>
        <v>45.773616276034616</v>
      </c>
      <c r="AJ1869" s="1">
        <f t="shared" si="1001"/>
        <v>0</v>
      </c>
      <c r="AK1869" s="1">
        <f t="shared" si="1002"/>
        <v>55</v>
      </c>
      <c r="AL1869" s="1">
        <f t="shared" si="1002"/>
        <v>0</v>
      </c>
      <c r="AM1869" s="5">
        <f t="shared" si="1003"/>
        <v>55</v>
      </c>
      <c r="AN1869" s="1">
        <f t="shared" si="1015"/>
        <v>286.08510172521636</v>
      </c>
      <c r="AO1869" s="1">
        <f t="shared" si="1015"/>
        <v>0</v>
      </c>
      <c r="AP1869" s="1">
        <f t="shared" si="1004"/>
        <v>47.68085028753606</v>
      </c>
      <c r="AQ1869" s="1">
        <f t="shared" si="1004"/>
        <v>0</v>
      </c>
      <c r="AR1869" s="1">
        <f t="shared" si="1005"/>
        <v>55</v>
      </c>
      <c r="AS1869" s="1">
        <f t="shared" si="1005"/>
        <v>0</v>
      </c>
      <c r="AT1869" s="5">
        <f t="shared" si="1006"/>
        <v>55</v>
      </c>
      <c r="AU1869" s="1">
        <f t="shared" si="1007"/>
        <v>286.08510172521636</v>
      </c>
      <c r="AV1869" s="1">
        <f t="shared" si="1007"/>
        <v>0</v>
      </c>
      <c r="AW1869" s="1">
        <f t="shared" si="1008"/>
        <v>22</v>
      </c>
      <c r="AX1869" s="1">
        <f t="shared" si="1008"/>
        <v>0</v>
      </c>
      <c r="AY1869" s="5">
        <f t="shared" si="1009"/>
        <v>22</v>
      </c>
      <c r="AZ1869" s="1">
        <f t="shared" si="1010"/>
        <v>75</v>
      </c>
      <c r="BA1869" s="1">
        <f t="shared" si="1011"/>
        <v>119.75655421055569</v>
      </c>
      <c r="BB1869" s="1">
        <f t="shared" si="1012"/>
        <v>506.18587031254629</v>
      </c>
      <c r="BC1869" s="23">
        <v>36238</v>
      </c>
      <c r="BD1869" s="24">
        <v>18</v>
      </c>
    </row>
    <row r="1870" spans="4:56" x14ac:dyDescent="0.15">
      <c r="D1870" s="17"/>
      <c r="E1870" s="14">
        <f t="shared" si="985"/>
        <v>2.4736624458804819</v>
      </c>
      <c r="F1870" s="23">
        <v>36238</v>
      </c>
      <c r="G1870" s="24">
        <v>19</v>
      </c>
      <c r="H1870" s="17">
        <v>290.209</v>
      </c>
      <c r="I1870" s="17">
        <f t="shared" si="1013"/>
        <v>290.209</v>
      </c>
      <c r="J1870" s="17">
        <f t="shared" si="987"/>
        <v>717.87910475652882</v>
      </c>
      <c r="K1870" s="1">
        <v>23.71</v>
      </c>
      <c r="L1870" s="1">
        <f t="shared" si="988"/>
        <v>28.71</v>
      </c>
      <c r="M1870" s="1">
        <f t="shared" si="989"/>
        <v>28.71</v>
      </c>
      <c r="N1870" s="1">
        <f t="shared" si="990"/>
        <v>1</v>
      </c>
      <c r="O1870" s="1">
        <f t="shared" si="991"/>
        <v>1</v>
      </c>
      <c r="P1870" s="1">
        <f t="shared" si="992"/>
        <v>0</v>
      </c>
      <c r="Q1870" s="18">
        <f t="shared" si="986"/>
        <v>0.58319111641945554</v>
      </c>
      <c r="R1870" s="18">
        <f t="shared" si="993"/>
        <v>0</v>
      </c>
      <c r="S1870" s="1">
        <f t="shared" si="994"/>
        <v>7.5</v>
      </c>
      <c r="T1870" s="1">
        <f t="shared" si="995"/>
        <v>0.58319111641945554</v>
      </c>
      <c r="U1870" s="1">
        <f t="shared" si="995"/>
        <v>0</v>
      </c>
      <c r="V1870" s="4">
        <f t="shared" si="996"/>
        <v>4.5096182591124583</v>
      </c>
      <c r="W1870" s="4">
        <f t="shared" si="997"/>
        <v>0</v>
      </c>
      <c r="X1870" s="4">
        <f t="shared" si="998"/>
        <v>717.87910475652882</v>
      </c>
      <c r="Y1870" s="4">
        <f t="shared" si="998"/>
        <v>0</v>
      </c>
      <c r="Z1870" s="4">
        <f t="shared" si="999"/>
        <v>159.18844201633493</v>
      </c>
      <c r="AA1870" s="4">
        <f t="shared" si="999"/>
        <v>0</v>
      </c>
      <c r="AD1870" s="5">
        <f t="shared" si="1000"/>
        <v>159.18844201633493</v>
      </c>
      <c r="AE1870" s="23">
        <v>36238</v>
      </c>
      <c r="AF1870" s="24">
        <v>19</v>
      </c>
      <c r="AG1870" s="1">
        <f t="shared" si="1014"/>
        <v>205.79201003020489</v>
      </c>
      <c r="AH1870" s="1">
        <f t="shared" si="1014"/>
        <v>0</v>
      </c>
      <c r="AI1870" s="1">
        <f t="shared" si="1001"/>
        <v>41.15840200604098</v>
      </c>
      <c r="AJ1870" s="1">
        <f t="shared" si="1001"/>
        <v>0</v>
      </c>
      <c r="AK1870" s="1">
        <f t="shared" si="1002"/>
        <v>40.102066749704555</v>
      </c>
      <c r="AL1870" s="1">
        <f t="shared" si="1002"/>
        <v>0</v>
      </c>
      <c r="AM1870" s="5">
        <f t="shared" si="1003"/>
        <v>40.102066749704555</v>
      </c>
      <c r="AN1870" s="1">
        <f t="shared" si="1015"/>
        <v>257.24001253775617</v>
      </c>
      <c r="AO1870" s="1">
        <f t="shared" si="1015"/>
        <v>0</v>
      </c>
      <c r="AP1870" s="1">
        <f t="shared" si="1004"/>
        <v>42.873335422959364</v>
      </c>
      <c r="AQ1870" s="1">
        <f t="shared" si="1004"/>
        <v>0</v>
      </c>
      <c r="AR1870" s="1">
        <f t="shared" si="1005"/>
        <v>45.326590926224981</v>
      </c>
      <c r="AS1870" s="1">
        <f t="shared" si="1005"/>
        <v>0</v>
      </c>
      <c r="AT1870" s="5">
        <f t="shared" si="1006"/>
        <v>45.326590926224981</v>
      </c>
      <c r="AU1870" s="1">
        <f t="shared" si="1007"/>
        <v>257.24001253775617</v>
      </c>
      <c r="AV1870" s="1">
        <f t="shared" si="1007"/>
        <v>0</v>
      </c>
      <c r="AW1870" s="1">
        <f t="shared" si="1008"/>
        <v>16.317572733440993</v>
      </c>
      <c r="AX1870" s="1">
        <f t="shared" si="1008"/>
        <v>0</v>
      </c>
      <c r="AY1870" s="5">
        <f t="shared" si="1009"/>
        <v>16.317572733440993</v>
      </c>
      <c r="AZ1870" s="1">
        <f t="shared" si="1010"/>
        <v>75</v>
      </c>
      <c r="BA1870" s="1">
        <f t="shared" si="1011"/>
        <v>107.68186571347933</v>
      </c>
      <c r="BB1870" s="1">
        <f t="shared" si="1012"/>
        <v>443.6165381391848</v>
      </c>
      <c r="BC1870" s="23">
        <v>36238</v>
      </c>
      <c r="BD1870" s="24">
        <v>19</v>
      </c>
    </row>
    <row r="1871" spans="4:56" x14ac:dyDescent="0.15">
      <c r="D1871" s="17"/>
      <c r="E1871" s="14">
        <f t="shared" si="985"/>
        <v>2.4736624458804819</v>
      </c>
      <c r="F1871" s="23">
        <v>36238</v>
      </c>
      <c r="G1871" s="24">
        <v>20</v>
      </c>
      <c r="H1871" s="17">
        <v>276.20100000000002</v>
      </c>
      <c r="I1871" s="17">
        <f t="shared" si="1013"/>
        <v>276.20100000000002</v>
      </c>
      <c r="J1871" s="17">
        <f t="shared" si="987"/>
        <v>683.22804121463503</v>
      </c>
      <c r="K1871" s="1">
        <v>23.62</v>
      </c>
      <c r="L1871" s="1">
        <f t="shared" si="988"/>
        <v>28.62</v>
      </c>
      <c r="M1871" s="1">
        <f t="shared" si="989"/>
        <v>28.62</v>
      </c>
      <c r="N1871" s="1">
        <f t="shared" si="990"/>
        <v>1</v>
      </c>
      <c r="O1871" s="1">
        <f t="shared" si="991"/>
        <v>1</v>
      </c>
      <c r="P1871" s="1">
        <f t="shared" si="992"/>
        <v>0</v>
      </c>
      <c r="Q1871" s="18">
        <f t="shared" si="986"/>
        <v>0.55504126180156388</v>
      </c>
      <c r="R1871" s="18">
        <f t="shared" si="993"/>
        <v>0</v>
      </c>
      <c r="S1871" s="1">
        <f t="shared" si="994"/>
        <v>7.5</v>
      </c>
      <c r="T1871" s="1">
        <f t="shared" si="995"/>
        <v>0.55504126180156388</v>
      </c>
      <c r="U1871" s="1">
        <f t="shared" si="995"/>
        <v>0</v>
      </c>
      <c r="V1871" s="4">
        <f t="shared" si="996"/>
        <v>4.5175032294044728</v>
      </c>
      <c r="W1871" s="4">
        <f t="shared" si="997"/>
        <v>0</v>
      </c>
      <c r="X1871" s="4">
        <f t="shared" si="998"/>
        <v>683.22804121463503</v>
      </c>
      <c r="Y1871" s="4">
        <f t="shared" si="998"/>
        <v>0</v>
      </c>
      <c r="Z1871" s="4">
        <f t="shared" si="999"/>
        <v>151.24018877673336</v>
      </c>
      <c r="AA1871" s="4">
        <f t="shared" si="999"/>
        <v>0</v>
      </c>
      <c r="AD1871" s="5">
        <f t="shared" si="1000"/>
        <v>151.24018877673336</v>
      </c>
      <c r="AE1871" s="23">
        <v>36238</v>
      </c>
      <c r="AF1871" s="24">
        <v>20</v>
      </c>
      <c r="AG1871" s="1">
        <f t="shared" si="1014"/>
        <v>195.85870514819536</v>
      </c>
      <c r="AH1871" s="1">
        <f t="shared" si="1014"/>
        <v>0</v>
      </c>
      <c r="AI1871" s="1">
        <f t="shared" si="1001"/>
        <v>39.171741029639072</v>
      </c>
      <c r="AJ1871" s="1">
        <f t="shared" si="1001"/>
        <v>0</v>
      </c>
      <c r="AK1871" s="1">
        <f t="shared" si="1002"/>
        <v>34.570834680368129</v>
      </c>
      <c r="AL1871" s="1">
        <f t="shared" si="1002"/>
        <v>0</v>
      </c>
      <c r="AM1871" s="5">
        <f t="shared" si="1003"/>
        <v>34.570834680368129</v>
      </c>
      <c r="AN1871" s="1">
        <f t="shared" si="1015"/>
        <v>244.82338143524422</v>
      </c>
      <c r="AO1871" s="1">
        <f t="shared" si="1015"/>
        <v>0</v>
      </c>
      <c r="AP1871" s="1">
        <f t="shared" si="1004"/>
        <v>40.803896905874041</v>
      </c>
      <c r="AQ1871" s="1">
        <f t="shared" si="1004"/>
        <v>0</v>
      </c>
      <c r="AR1871" s="1">
        <f t="shared" si="1005"/>
        <v>39.074746229799786</v>
      </c>
      <c r="AS1871" s="1">
        <f t="shared" si="1005"/>
        <v>0</v>
      </c>
      <c r="AT1871" s="5">
        <f t="shared" si="1006"/>
        <v>39.074746229799786</v>
      </c>
      <c r="AU1871" s="1">
        <f t="shared" si="1007"/>
        <v>244.82338143524422</v>
      </c>
      <c r="AV1871" s="1">
        <f t="shared" si="1007"/>
        <v>0</v>
      </c>
      <c r="AW1871" s="1">
        <f t="shared" si="1008"/>
        <v>14.066908642727924</v>
      </c>
      <c r="AX1871" s="1">
        <f t="shared" si="1008"/>
        <v>0</v>
      </c>
      <c r="AY1871" s="5">
        <f t="shared" si="1009"/>
        <v>14.066908642727924</v>
      </c>
      <c r="AZ1871" s="1">
        <f t="shared" si="1010"/>
        <v>75</v>
      </c>
      <c r="BA1871" s="1">
        <f t="shared" si="1011"/>
        <v>102.48420618219525</v>
      </c>
      <c r="BB1871" s="1">
        <f t="shared" si="1012"/>
        <v>416.43688451182442</v>
      </c>
      <c r="BC1871" s="23">
        <v>36238</v>
      </c>
      <c r="BD1871" s="24">
        <v>20</v>
      </c>
    </row>
    <row r="1872" spans="4:56" x14ac:dyDescent="0.15">
      <c r="D1872" s="17"/>
      <c r="E1872" s="14">
        <f t="shared" si="985"/>
        <v>2.4736624458804819</v>
      </c>
      <c r="F1872" s="23">
        <v>36238</v>
      </c>
      <c r="G1872" s="24">
        <v>21</v>
      </c>
      <c r="H1872" s="17">
        <v>298.60899999999998</v>
      </c>
      <c r="I1872" s="17">
        <f t="shared" si="1013"/>
        <v>298.60899999999998</v>
      </c>
      <c r="J1872" s="17">
        <f t="shared" si="987"/>
        <v>738.65786930192473</v>
      </c>
      <c r="K1872" s="1">
        <v>23.96</v>
      </c>
      <c r="L1872" s="1">
        <f t="shared" si="988"/>
        <v>28.96</v>
      </c>
      <c r="M1872" s="1">
        <f t="shared" si="989"/>
        <v>28.96</v>
      </c>
      <c r="N1872" s="1">
        <f t="shared" si="990"/>
        <v>1</v>
      </c>
      <c r="O1872" s="1">
        <f t="shared" si="991"/>
        <v>1</v>
      </c>
      <c r="P1872" s="1">
        <f t="shared" si="992"/>
        <v>0</v>
      </c>
      <c r="Q1872" s="18">
        <f t="shared" si="986"/>
        <v>0.60007138332338816</v>
      </c>
      <c r="R1872" s="18">
        <f t="shared" si="993"/>
        <v>0</v>
      </c>
      <c r="S1872" s="1">
        <f t="shared" si="994"/>
        <v>7.5</v>
      </c>
      <c r="T1872" s="1">
        <f t="shared" si="995"/>
        <v>0.60007138332338816</v>
      </c>
      <c r="U1872" s="1">
        <f t="shared" si="995"/>
        <v>0</v>
      </c>
      <c r="V1872" s="4">
        <f t="shared" si="996"/>
        <v>4.4765898636664243</v>
      </c>
      <c r="W1872" s="4">
        <f t="shared" si="997"/>
        <v>0</v>
      </c>
      <c r="X1872" s="4">
        <f t="shared" si="998"/>
        <v>738.65786930192473</v>
      </c>
      <c r="Y1872" s="4">
        <f t="shared" si="998"/>
        <v>0</v>
      </c>
      <c r="Z1872" s="4">
        <f t="shared" si="999"/>
        <v>165.00458871542631</v>
      </c>
      <c r="AA1872" s="4">
        <f t="shared" si="999"/>
        <v>0</v>
      </c>
      <c r="AD1872" s="5">
        <f t="shared" si="1000"/>
        <v>165.00458871542631</v>
      </c>
      <c r="AE1872" s="23">
        <v>36238</v>
      </c>
      <c r="AF1872" s="24">
        <v>21</v>
      </c>
      <c r="AG1872" s="1">
        <f t="shared" si="1014"/>
        <v>211.74858919988506</v>
      </c>
      <c r="AH1872" s="1">
        <f t="shared" si="1014"/>
        <v>0</v>
      </c>
      <c r="AI1872" s="1">
        <f t="shared" si="1001"/>
        <v>42.349717839977011</v>
      </c>
      <c r="AJ1872" s="1">
        <f t="shared" si="1001"/>
        <v>0</v>
      </c>
      <c r="AK1872" s="1">
        <f t="shared" si="1002"/>
        <v>43.686052640246793</v>
      </c>
      <c r="AL1872" s="1">
        <f t="shared" si="1002"/>
        <v>0</v>
      </c>
      <c r="AM1872" s="5">
        <f t="shared" si="1003"/>
        <v>43.686052640246793</v>
      </c>
      <c r="AN1872" s="1">
        <f t="shared" si="1015"/>
        <v>264.68573649985632</v>
      </c>
      <c r="AO1872" s="1">
        <f t="shared" si="1015"/>
        <v>0</v>
      </c>
      <c r="AP1872" s="1">
        <f t="shared" si="1004"/>
        <v>44.11428941664272</v>
      </c>
      <c r="AQ1872" s="1">
        <f t="shared" si="1004"/>
        <v>0</v>
      </c>
      <c r="AR1872" s="1">
        <f t="shared" si="1005"/>
        <v>49.377500904503506</v>
      </c>
      <c r="AS1872" s="1">
        <f t="shared" si="1005"/>
        <v>0</v>
      </c>
      <c r="AT1872" s="5">
        <f t="shared" si="1006"/>
        <v>49.377500904503506</v>
      </c>
      <c r="AU1872" s="1">
        <f t="shared" si="1007"/>
        <v>264.68573649985632</v>
      </c>
      <c r="AV1872" s="1">
        <f t="shared" si="1007"/>
        <v>0</v>
      </c>
      <c r="AW1872" s="1">
        <f t="shared" si="1008"/>
        <v>17.775900325621262</v>
      </c>
      <c r="AX1872" s="1">
        <f t="shared" si="1008"/>
        <v>0</v>
      </c>
      <c r="AY1872" s="5">
        <f t="shared" si="1009"/>
        <v>17.775900325621262</v>
      </c>
      <c r="AZ1872" s="1">
        <f t="shared" si="1010"/>
        <v>75</v>
      </c>
      <c r="BA1872" s="1">
        <f t="shared" si="1011"/>
        <v>110.79868039528871</v>
      </c>
      <c r="BB1872" s="1">
        <f t="shared" si="1012"/>
        <v>461.64272298108659</v>
      </c>
      <c r="BC1872" s="23">
        <v>36238</v>
      </c>
      <c r="BD1872" s="24">
        <v>21</v>
      </c>
    </row>
    <row r="1873" spans="4:56" x14ac:dyDescent="0.15">
      <c r="D1873" s="17"/>
      <c r="E1873" s="14">
        <f t="shared" si="985"/>
        <v>2.4736624458804819</v>
      </c>
      <c r="F1873" s="23">
        <v>36238</v>
      </c>
      <c r="G1873" s="24">
        <v>22</v>
      </c>
      <c r="H1873" s="17">
        <v>300.803</v>
      </c>
      <c r="I1873" s="17">
        <f t="shared" si="1013"/>
        <v>300.803</v>
      </c>
      <c r="J1873" s="17">
        <f t="shared" si="987"/>
        <v>744.08508470818663</v>
      </c>
      <c r="K1873" s="1">
        <v>24.08</v>
      </c>
      <c r="L1873" s="1">
        <f t="shared" si="988"/>
        <v>29.08</v>
      </c>
      <c r="M1873" s="1">
        <f t="shared" si="989"/>
        <v>29.08</v>
      </c>
      <c r="N1873" s="1">
        <f t="shared" si="990"/>
        <v>1</v>
      </c>
      <c r="O1873" s="1">
        <f t="shared" si="991"/>
        <v>1</v>
      </c>
      <c r="P1873" s="1">
        <f t="shared" si="992"/>
        <v>0</v>
      </c>
      <c r="Q1873" s="18">
        <f t="shared" si="986"/>
        <v>0.60448034827424879</v>
      </c>
      <c r="R1873" s="18">
        <f t="shared" si="993"/>
        <v>0</v>
      </c>
      <c r="S1873" s="1">
        <f t="shared" si="994"/>
        <v>7.5</v>
      </c>
      <c r="T1873" s="1">
        <f t="shared" si="995"/>
        <v>0.60448034827424879</v>
      </c>
      <c r="U1873" s="1">
        <f t="shared" si="995"/>
        <v>0</v>
      </c>
      <c r="V1873" s="4">
        <f t="shared" si="996"/>
        <v>4.4601509701581827</v>
      </c>
      <c r="W1873" s="4">
        <f t="shared" si="997"/>
        <v>0</v>
      </c>
      <c r="X1873" s="4">
        <f t="shared" si="998"/>
        <v>744.08508470818663</v>
      </c>
      <c r="Y1873" s="4">
        <f t="shared" si="998"/>
        <v>0</v>
      </c>
      <c r="Z1873" s="4">
        <f t="shared" si="999"/>
        <v>166.8295736370101</v>
      </c>
      <c r="AA1873" s="4">
        <f t="shared" si="999"/>
        <v>0</v>
      </c>
      <c r="AD1873" s="5">
        <f t="shared" si="1000"/>
        <v>166.8295736370101</v>
      </c>
      <c r="AE1873" s="23">
        <v>36238</v>
      </c>
      <c r="AF1873" s="24">
        <v>22</v>
      </c>
      <c r="AG1873" s="1">
        <f t="shared" si="1014"/>
        <v>213.30439094968014</v>
      </c>
      <c r="AH1873" s="1">
        <f t="shared" si="1014"/>
        <v>0</v>
      </c>
      <c r="AI1873" s="1">
        <f t="shared" si="1001"/>
        <v>42.660878189936028</v>
      </c>
      <c r="AJ1873" s="1">
        <f t="shared" si="1001"/>
        <v>0</v>
      </c>
      <c r="AK1873" s="1">
        <f t="shared" si="1002"/>
        <v>44.656081862699331</v>
      </c>
      <c r="AL1873" s="1">
        <f t="shared" si="1002"/>
        <v>0</v>
      </c>
      <c r="AM1873" s="5">
        <f t="shared" si="1003"/>
        <v>44.656081862699331</v>
      </c>
      <c r="AN1873" s="1">
        <f t="shared" si="1015"/>
        <v>266.63048868710024</v>
      </c>
      <c r="AO1873" s="1">
        <f t="shared" si="1015"/>
        <v>0</v>
      </c>
      <c r="AP1873" s="1">
        <f t="shared" si="1004"/>
        <v>44.438414781183369</v>
      </c>
      <c r="AQ1873" s="1">
        <f t="shared" si="1004"/>
        <v>0</v>
      </c>
      <c r="AR1873" s="1">
        <f t="shared" si="1005"/>
        <v>50.473906185234171</v>
      </c>
      <c r="AS1873" s="1">
        <f t="shared" si="1005"/>
        <v>0</v>
      </c>
      <c r="AT1873" s="5">
        <f t="shared" si="1006"/>
        <v>50.473906185234171</v>
      </c>
      <c r="AU1873" s="1">
        <f t="shared" si="1007"/>
        <v>266.63048868710024</v>
      </c>
      <c r="AV1873" s="1">
        <f t="shared" si="1007"/>
        <v>0</v>
      </c>
      <c r="AW1873" s="1">
        <f t="shared" si="1008"/>
        <v>18.17060622668431</v>
      </c>
      <c r="AX1873" s="1">
        <f t="shared" si="1008"/>
        <v>0</v>
      </c>
      <c r="AY1873" s="5">
        <f t="shared" si="1009"/>
        <v>18.17060622668431</v>
      </c>
      <c r="AZ1873" s="1">
        <f t="shared" si="1010"/>
        <v>75</v>
      </c>
      <c r="BA1873" s="1">
        <f t="shared" si="1011"/>
        <v>111.612762706228</v>
      </c>
      <c r="BB1873" s="1">
        <f t="shared" si="1012"/>
        <v>466.7429306178559</v>
      </c>
      <c r="BC1873" s="23">
        <v>36238</v>
      </c>
      <c r="BD1873" s="24">
        <v>22</v>
      </c>
    </row>
    <row r="1874" spans="4:56" x14ac:dyDescent="0.15">
      <c r="D1874" s="17"/>
      <c r="E1874" s="14">
        <f t="shared" si="985"/>
        <v>2.4736624458804819</v>
      </c>
      <c r="F1874" s="23">
        <v>36238</v>
      </c>
      <c r="G1874" s="24">
        <v>23</v>
      </c>
      <c r="H1874" s="17">
        <v>316.13499999999999</v>
      </c>
      <c r="I1874" s="17">
        <f t="shared" si="1013"/>
        <v>316.13499999999999</v>
      </c>
      <c r="J1874" s="17">
        <f t="shared" si="987"/>
        <v>782.0112773284261</v>
      </c>
      <c r="K1874" s="1">
        <v>23.91</v>
      </c>
      <c r="L1874" s="1">
        <f t="shared" si="988"/>
        <v>28.91</v>
      </c>
      <c r="M1874" s="1">
        <f t="shared" si="989"/>
        <v>28.91</v>
      </c>
      <c r="N1874" s="1">
        <f t="shared" si="990"/>
        <v>1</v>
      </c>
      <c r="O1874" s="1">
        <f t="shared" si="991"/>
        <v>1</v>
      </c>
      <c r="P1874" s="1">
        <f t="shared" si="992"/>
        <v>0</v>
      </c>
      <c r="Q1874" s="18">
        <f t="shared" si="986"/>
        <v>0.6352908544850937</v>
      </c>
      <c r="R1874" s="18">
        <f t="shared" si="993"/>
        <v>0</v>
      </c>
      <c r="S1874" s="1">
        <f t="shared" si="994"/>
        <v>7.5</v>
      </c>
      <c r="T1874" s="1">
        <f t="shared" si="995"/>
        <v>0.6352908544850937</v>
      </c>
      <c r="U1874" s="1">
        <f t="shared" si="995"/>
        <v>0</v>
      </c>
      <c r="V1874" s="4">
        <f t="shared" si="996"/>
        <v>4.4902320019996527</v>
      </c>
      <c r="W1874" s="4">
        <f t="shared" si="997"/>
        <v>0</v>
      </c>
      <c r="X1874" s="4">
        <f t="shared" si="998"/>
        <v>782.0112773284261</v>
      </c>
      <c r="Y1874" s="4">
        <f t="shared" si="998"/>
        <v>0</v>
      </c>
      <c r="Z1874" s="4">
        <f t="shared" si="999"/>
        <v>174.15832344078657</v>
      </c>
      <c r="AA1874" s="4">
        <f t="shared" si="999"/>
        <v>0</v>
      </c>
      <c r="AD1874" s="5">
        <f t="shared" si="1000"/>
        <v>174.15832344078657</v>
      </c>
      <c r="AE1874" s="23">
        <v>36238</v>
      </c>
      <c r="AF1874" s="24">
        <v>23</v>
      </c>
      <c r="AG1874" s="1">
        <f t="shared" si="1014"/>
        <v>224.17656616748215</v>
      </c>
      <c r="AH1874" s="1">
        <f t="shared" si="1014"/>
        <v>0</v>
      </c>
      <c r="AI1874" s="1">
        <f t="shared" si="1001"/>
        <v>44.835313233496436</v>
      </c>
      <c r="AJ1874" s="1">
        <f t="shared" si="1001"/>
        <v>0</v>
      </c>
      <c r="AK1874" s="1">
        <f t="shared" si="1002"/>
        <v>51.838433122433123</v>
      </c>
      <c r="AL1874" s="1">
        <f t="shared" si="1002"/>
        <v>0</v>
      </c>
      <c r="AM1874" s="5">
        <f t="shared" si="1003"/>
        <v>51.838433122433123</v>
      </c>
      <c r="AN1874" s="1">
        <f t="shared" si="1015"/>
        <v>280.22070770935267</v>
      </c>
      <c r="AO1874" s="1">
        <f t="shared" si="1015"/>
        <v>0</v>
      </c>
      <c r="AP1874" s="1">
        <f t="shared" si="1004"/>
        <v>46.703451284892111</v>
      </c>
      <c r="AQ1874" s="1">
        <f t="shared" si="1004"/>
        <v>0</v>
      </c>
      <c r="AR1874" s="1">
        <f t="shared" si="1005"/>
        <v>55</v>
      </c>
      <c r="AS1874" s="1">
        <f t="shared" si="1005"/>
        <v>0</v>
      </c>
      <c r="AT1874" s="5">
        <f t="shared" si="1006"/>
        <v>55</v>
      </c>
      <c r="AU1874" s="1">
        <f t="shared" si="1007"/>
        <v>280.22070770935267</v>
      </c>
      <c r="AV1874" s="1">
        <f t="shared" si="1007"/>
        <v>0</v>
      </c>
      <c r="AW1874" s="1">
        <f t="shared" si="1008"/>
        <v>21.09311243588586</v>
      </c>
      <c r="AX1874" s="1">
        <f t="shared" si="1008"/>
        <v>0</v>
      </c>
      <c r="AY1874" s="5">
        <f t="shared" si="1009"/>
        <v>21.09311243588586</v>
      </c>
      <c r="AZ1874" s="1">
        <f t="shared" si="1010"/>
        <v>75</v>
      </c>
      <c r="BA1874" s="1">
        <f t="shared" si="1011"/>
        <v>117.3016915992639</v>
      </c>
      <c r="BB1874" s="1">
        <f t="shared" si="1012"/>
        <v>494.39156059836949</v>
      </c>
      <c r="BC1874" s="23">
        <v>36238</v>
      </c>
      <c r="BD1874" s="24">
        <v>23</v>
      </c>
    </row>
    <row r="1875" spans="4:56" x14ac:dyDescent="0.15">
      <c r="D1875" s="17"/>
      <c r="E1875" s="14">
        <f>$D$81</f>
        <v>2.4736624458804819</v>
      </c>
      <c r="F1875" s="23">
        <v>36239</v>
      </c>
      <c r="G1875" s="24">
        <v>0</v>
      </c>
      <c r="H1875" s="17">
        <v>308.601</v>
      </c>
      <c r="I1875" s="17">
        <f t="shared" si="1013"/>
        <v>308.601</v>
      </c>
      <c r="J1875" s="17">
        <f t="shared" si="987"/>
        <v>763.37470446116254</v>
      </c>
      <c r="K1875" s="1">
        <v>23.59</v>
      </c>
      <c r="L1875" s="1">
        <f t="shared" si="988"/>
        <v>28.59</v>
      </c>
      <c r="M1875" s="1">
        <f t="shared" si="989"/>
        <v>28.59</v>
      </c>
      <c r="N1875" s="1">
        <f t="shared" si="990"/>
        <v>1</v>
      </c>
      <c r="O1875" s="1">
        <f t="shared" si="991"/>
        <v>1</v>
      </c>
      <c r="P1875" s="1">
        <f t="shared" si="992"/>
        <v>0</v>
      </c>
      <c r="Q1875" s="18">
        <f t="shared" si="986"/>
        <v>0.62015086271673303</v>
      </c>
      <c r="R1875" s="18">
        <f t="shared" si="993"/>
        <v>0</v>
      </c>
      <c r="S1875" s="1">
        <f t="shared" si="994"/>
        <v>7.5</v>
      </c>
      <c r="T1875" s="1">
        <f t="shared" si="995"/>
        <v>0.62015086271673303</v>
      </c>
      <c r="U1875" s="1">
        <f t="shared" si="995"/>
        <v>0</v>
      </c>
      <c r="V1875" s="4">
        <f t="shared" si="996"/>
        <v>4.5338754025157515</v>
      </c>
      <c r="W1875" s="4">
        <f t="shared" si="997"/>
        <v>0</v>
      </c>
      <c r="X1875" s="4">
        <f t="shared" si="998"/>
        <v>763.37470446116254</v>
      </c>
      <c r="Y1875" s="4">
        <f t="shared" si="998"/>
        <v>0</v>
      </c>
      <c r="Z1875" s="4">
        <f t="shared" si="999"/>
        <v>168.3713460757175</v>
      </c>
      <c r="AA1875" s="4">
        <f t="shared" si="999"/>
        <v>0</v>
      </c>
      <c r="AD1875" s="5">
        <f t="shared" si="1000"/>
        <v>168.3713460757175</v>
      </c>
      <c r="AE1875" s="23">
        <v>36239</v>
      </c>
      <c r="AF1875" s="24">
        <v>0</v>
      </c>
      <c r="AG1875" s="1">
        <f t="shared" si="1014"/>
        <v>218.83408194553326</v>
      </c>
      <c r="AH1875" s="1">
        <f t="shared" si="1014"/>
        <v>0</v>
      </c>
      <c r="AI1875" s="1">
        <f t="shared" si="1001"/>
        <v>43.766816389106651</v>
      </c>
      <c r="AJ1875" s="1">
        <f t="shared" si="1001"/>
        <v>0</v>
      </c>
      <c r="AK1875" s="1">
        <f t="shared" si="1002"/>
        <v>48.219878583492331</v>
      </c>
      <c r="AL1875" s="1">
        <f t="shared" si="1002"/>
        <v>0</v>
      </c>
      <c r="AM1875" s="5">
        <f t="shared" si="1003"/>
        <v>48.219878583492331</v>
      </c>
      <c r="AN1875" s="1">
        <f t="shared" si="1015"/>
        <v>273.54260243191658</v>
      </c>
      <c r="AO1875" s="1">
        <f t="shared" si="1015"/>
        <v>0</v>
      </c>
      <c r="AP1875" s="1">
        <f t="shared" si="1004"/>
        <v>45.590433738652763</v>
      </c>
      <c r="AQ1875" s="1">
        <f t="shared" si="1004"/>
        <v>0</v>
      </c>
      <c r="AR1875" s="1">
        <f t="shared" si="1005"/>
        <v>54.501996735175624</v>
      </c>
      <c r="AS1875" s="1">
        <f t="shared" si="1005"/>
        <v>0</v>
      </c>
      <c r="AT1875" s="5">
        <f t="shared" si="1006"/>
        <v>54.501996735175624</v>
      </c>
      <c r="AU1875" s="1">
        <f t="shared" si="1007"/>
        <v>273.54260243191658</v>
      </c>
      <c r="AV1875" s="1">
        <f t="shared" si="1007"/>
        <v>0</v>
      </c>
      <c r="AW1875" s="1">
        <f t="shared" si="1008"/>
        <v>19.620718824663225</v>
      </c>
      <c r="AX1875" s="1">
        <f t="shared" si="1008"/>
        <v>0</v>
      </c>
      <c r="AY1875" s="5">
        <f t="shared" si="1009"/>
        <v>19.620718824663225</v>
      </c>
      <c r="AZ1875" s="1">
        <f t="shared" si="1010"/>
        <v>75</v>
      </c>
      <c r="BA1875" s="1">
        <f t="shared" si="1011"/>
        <v>114.50620566917438</v>
      </c>
      <c r="BB1875" s="1">
        <f t="shared" si="1012"/>
        <v>480.2201458882231</v>
      </c>
      <c r="BC1875" s="23">
        <v>36239</v>
      </c>
      <c r="BD1875" s="24">
        <v>0</v>
      </c>
    </row>
    <row r="1876" spans="4:56" x14ac:dyDescent="0.15">
      <c r="D1876" s="17"/>
      <c r="E1876" s="14">
        <f t="shared" ref="E1876:E1898" si="1016">$D$81</f>
        <v>2.4736624458804819</v>
      </c>
      <c r="F1876" s="23">
        <v>36239</v>
      </c>
      <c r="G1876" s="24">
        <v>1</v>
      </c>
      <c r="H1876" s="17">
        <v>273.79000000000002</v>
      </c>
      <c r="I1876" s="17">
        <f t="shared" si="1013"/>
        <v>273.79000000000002</v>
      </c>
      <c r="J1876" s="17">
        <f t="shared" si="987"/>
        <v>677.26404105761719</v>
      </c>
      <c r="K1876" s="1">
        <v>23.33</v>
      </c>
      <c r="L1876" s="1">
        <f t="shared" si="988"/>
        <v>28.33</v>
      </c>
      <c r="M1876" s="1">
        <f t="shared" si="989"/>
        <v>28.33</v>
      </c>
      <c r="N1876" s="1">
        <f t="shared" si="990"/>
        <v>1</v>
      </c>
      <c r="O1876" s="1">
        <f t="shared" si="991"/>
        <v>1</v>
      </c>
      <c r="P1876" s="1">
        <f t="shared" si="992"/>
        <v>0</v>
      </c>
      <c r="Q1876" s="18">
        <f t="shared" si="986"/>
        <v>0.5501962232890184</v>
      </c>
      <c r="R1876" s="18">
        <f t="shared" si="993"/>
        <v>0</v>
      </c>
      <c r="S1876" s="1">
        <f t="shared" si="994"/>
        <v>7.5</v>
      </c>
      <c r="T1876" s="1">
        <f t="shared" si="995"/>
        <v>0.5501962232890184</v>
      </c>
      <c r="U1876" s="1">
        <f t="shared" si="995"/>
        <v>0</v>
      </c>
      <c r="V1876" s="4">
        <f t="shared" si="996"/>
        <v>4.558925627892048</v>
      </c>
      <c r="W1876" s="4">
        <f t="shared" si="997"/>
        <v>0</v>
      </c>
      <c r="X1876" s="4">
        <f t="shared" si="998"/>
        <v>677.26404105761719</v>
      </c>
      <c r="Y1876" s="4">
        <f t="shared" si="998"/>
        <v>0</v>
      </c>
      <c r="Z1876" s="4">
        <f t="shared" si="999"/>
        <v>148.55781741953311</v>
      </c>
      <c r="AA1876" s="4">
        <f t="shared" si="999"/>
        <v>0</v>
      </c>
      <c r="AD1876" s="5">
        <f t="shared" si="1000"/>
        <v>148.55781741953311</v>
      </c>
      <c r="AE1876" s="23">
        <v>36239</v>
      </c>
      <c r="AF1876" s="24">
        <v>1</v>
      </c>
      <c r="AG1876" s="1">
        <f t="shared" si="1014"/>
        <v>194.14902510318359</v>
      </c>
      <c r="AH1876" s="1">
        <f t="shared" si="1014"/>
        <v>0</v>
      </c>
      <c r="AI1876" s="1">
        <f t="shared" si="1001"/>
        <v>38.829805020636719</v>
      </c>
      <c r="AJ1876" s="1">
        <f t="shared" si="1001"/>
        <v>0</v>
      </c>
      <c r="AK1876" s="1">
        <f t="shared" si="1002"/>
        <v>33.673392357628828</v>
      </c>
      <c r="AL1876" s="1">
        <f t="shared" si="1002"/>
        <v>0</v>
      </c>
      <c r="AM1876" s="5">
        <f t="shared" si="1003"/>
        <v>33.673392357628828</v>
      </c>
      <c r="AN1876" s="1">
        <f t="shared" si="1015"/>
        <v>242.68628137897949</v>
      </c>
      <c r="AO1876" s="1">
        <f t="shared" si="1015"/>
        <v>0</v>
      </c>
      <c r="AP1876" s="1">
        <f t="shared" si="1004"/>
        <v>40.447713563163248</v>
      </c>
      <c r="AQ1876" s="1">
        <f t="shared" si="1004"/>
        <v>0</v>
      </c>
      <c r="AR1876" s="1">
        <f t="shared" si="1005"/>
        <v>38.060384518804277</v>
      </c>
      <c r="AS1876" s="1">
        <f t="shared" si="1005"/>
        <v>0</v>
      </c>
      <c r="AT1876" s="5">
        <f t="shared" si="1006"/>
        <v>38.060384518804277</v>
      </c>
      <c r="AU1876" s="1">
        <f t="shared" si="1007"/>
        <v>242.68628137897949</v>
      </c>
      <c r="AV1876" s="1">
        <f t="shared" si="1007"/>
        <v>0</v>
      </c>
      <c r="AW1876" s="1">
        <f t="shared" si="1008"/>
        <v>13.701738426769539</v>
      </c>
      <c r="AX1876" s="1">
        <f t="shared" si="1008"/>
        <v>0</v>
      </c>
      <c r="AY1876" s="5">
        <f t="shared" si="1009"/>
        <v>13.701738426769539</v>
      </c>
      <c r="AZ1876" s="1">
        <f t="shared" si="1010"/>
        <v>75</v>
      </c>
      <c r="BA1876" s="1">
        <f t="shared" si="1011"/>
        <v>101.58960615864258</v>
      </c>
      <c r="BB1876" s="1">
        <f t="shared" si="1012"/>
        <v>410.58293888137837</v>
      </c>
      <c r="BC1876" s="23">
        <v>36239</v>
      </c>
      <c r="BD1876" s="24">
        <v>1</v>
      </c>
    </row>
    <row r="1877" spans="4:56" x14ac:dyDescent="0.15">
      <c r="D1877" s="17"/>
      <c r="E1877" s="14">
        <f t="shared" si="1016"/>
        <v>2.4736624458804819</v>
      </c>
      <c r="F1877" s="23">
        <v>36239</v>
      </c>
      <c r="G1877" s="24">
        <v>2</v>
      </c>
      <c r="H1877" s="17">
        <v>258.82799999999997</v>
      </c>
      <c r="I1877" s="17">
        <f t="shared" si="1013"/>
        <v>258.82799999999997</v>
      </c>
      <c r="J1877" s="17">
        <f t="shared" si="987"/>
        <v>640.2531035423533</v>
      </c>
      <c r="K1877" s="1">
        <v>23.26</v>
      </c>
      <c r="L1877" s="1">
        <f t="shared" si="988"/>
        <v>28.26</v>
      </c>
      <c r="M1877" s="1">
        <f t="shared" si="989"/>
        <v>28.26</v>
      </c>
      <c r="N1877" s="1">
        <f t="shared" si="990"/>
        <v>1</v>
      </c>
      <c r="O1877" s="1">
        <f t="shared" si="991"/>
        <v>1</v>
      </c>
      <c r="P1877" s="1">
        <f t="shared" si="992"/>
        <v>0</v>
      </c>
      <c r="Q1877" s="18">
        <f t="shared" si="986"/>
        <v>0.52012925264417997</v>
      </c>
      <c r="R1877" s="18">
        <f t="shared" si="993"/>
        <v>0</v>
      </c>
      <c r="S1877" s="1">
        <f t="shared" si="994"/>
        <v>7.5</v>
      </c>
      <c r="T1877" s="1">
        <f t="shared" si="995"/>
        <v>0.52012925264417997</v>
      </c>
      <c r="U1877" s="1">
        <f t="shared" si="995"/>
        <v>0</v>
      </c>
      <c r="V1877" s="4">
        <f t="shared" si="996"/>
        <v>4.56360428518059</v>
      </c>
      <c r="W1877" s="4">
        <f t="shared" si="997"/>
        <v>0</v>
      </c>
      <c r="X1877" s="4">
        <f t="shared" si="998"/>
        <v>640.25310354235341</v>
      </c>
      <c r="Y1877" s="4">
        <f t="shared" si="998"/>
        <v>0</v>
      </c>
      <c r="Z1877" s="4">
        <f t="shared" si="999"/>
        <v>140.29549091744212</v>
      </c>
      <c r="AA1877" s="4">
        <f t="shared" si="999"/>
        <v>0</v>
      </c>
      <c r="AD1877" s="5">
        <f t="shared" si="1000"/>
        <v>140.29549091744212</v>
      </c>
      <c r="AE1877" s="23">
        <v>36239</v>
      </c>
      <c r="AF1877" s="24">
        <v>2</v>
      </c>
      <c r="AG1877" s="1">
        <f t="shared" si="1014"/>
        <v>183.53922301547462</v>
      </c>
      <c r="AH1877" s="1">
        <f t="shared" si="1014"/>
        <v>0</v>
      </c>
      <c r="AI1877" s="1">
        <f t="shared" si="1001"/>
        <v>36.707844603094927</v>
      </c>
      <c r="AJ1877" s="1">
        <f t="shared" si="1001"/>
        <v>0</v>
      </c>
      <c r="AK1877" s="1">
        <f t="shared" si="1002"/>
        <v>28.449058275032691</v>
      </c>
      <c r="AL1877" s="1">
        <f t="shared" si="1002"/>
        <v>0</v>
      </c>
      <c r="AM1877" s="5">
        <f t="shared" si="1003"/>
        <v>28.449058275032691</v>
      </c>
      <c r="AN1877" s="1">
        <f t="shared" si="1015"/>
        <v>229.42402876934329</v>
      </c>
      <c r="AO1877" s="1">
        <f t="shared" si="1015"/>
        <v>0</v>
      </c>
      <c r="AP1877" s="1">
        <f t="shared" si="1004"/>
        <v>38.237338128223882</v>
      </c>
      <c r="AQ1877" s="1">
        <f t="shared" si="1004"/>
        <v>0</v>
      </c>
      <c r="AR1877" s="1">
        <f t="shared" si="1005"/>
        <v>32.1554206848514</v>
      </c>
      <c r="AS1877" s="1">
        <f t="shared" si="1005"/>
        <v>0</v>
      </c>
      <c r="AT1877" s="5">
        <f t="shared" si="1006"/>
        <v>32.1554206848514</v>
      </c>
      <c r="AU1877" s="1">
        <f t="shared" si="1007"/>
        <v>229.42402876934329</v>
      </c>
      <c r="AV1877" s="1">
        <f t="shared" si="1007"/>
        <v>0</v>
      </c>
      <c r="AW1877" s="1">
        <f t="shared" si="1008"/>
        <v>11.575951446546505</v>
      </c>
      <c r="AX1877" s="1">
        <f t="shared" si="1008"/>
        <v>0</v>
      </c>
      <c r="AY1877" s="5">
        <f t="shared" si="1009"/>
        <v>11.575951446546505</v>
      </c>
      <c r="AZ1877" s="1">
        <f t="shared" si="1010"/>
        <v>75</v>
      </c>
      <c r="BA1877" s="1">
        <f t="shared" si="1011"/>
        <v>96.037965531353009</v>
      </c>
      <c r="BB1877" s="1">
        <f t="shared" si="1012"/>
        <v>383.51388685522573</v>
      </c>
      <c r="BC1877" s="23">
        <v>36239</v>
      </c>
      <c r="BD1877" s="24">
        <v>2</v>
      </c>
    </row>
    <row r="1878" spans="4:56" x14ac:dyDescent="0.15">
      <c r="D1878" s="17"/>
      <c r="E1878" s="14">
        <f t="shared" si="1016"/>
        <v>2.4736624458804819</v>
      </c>
      <c r="F1878" s="23">
        <v>36239</v>
      </c>
      <c r="G1878" s="24">
        <v>3</v>
      </c>
      <c r="H1878" s="17">
        <v>254.298</v>
      </c>
      <c r="I1878" s="17">
        <f t="shared" si="1013"/>
        <v>254.298</v>
      </c>
      <c r="J1878" s="17">
        <f t="shared" si="987"/>
        <v>629.04741266251483</v>
      </c>
      <c r="K1878" s="1">
        <v>23.41</v>
      </c>
      <c r="L1878" s="1">
        <f t="shared" si="988"/>
        <v>28.41</v>
      </c>
      <c r="M1878" s="1">
        <f t="shared" si="989"/>
        <v>28.41</v>
      </c>
      <c r="N1878" s="1">
        <f t="shared" si="990"/>
        <v>1</v>
      </c>
      <c r="O1878" s="1">
        <f t="shared" si="991"/>
        <v>1</v>
      </c>
      <c r="P1878" s="1">
        <f t="shared" si="992"/>
        <v>0</v>
      </c>
      <c r="Q1878" s="18">
        <f t="shared" si="986"/>
        <v>0.51102596584955917</v>
      </c>
      <c r="R1878" s="18">
        <f t="shared" si="993"/>
        <v>0</v>
      </c>
      <c r="S1878" s="1">
        <f t="shared" si="994"/>
        <v>7.5</v>
      </c>
      <c r="T1878" s="1">
        <f t="shared" si="995"/>
        <v>0.51102596584955917</v>
      </c>
      <c r="U1878" s="1">
        <f t="shared" si="995"/>
        <v>0</v>
      </c>
      <c r="V1878" s="4">
        <f t="shared" si="996"/>
        <v>4.5399615972833587</v>
      </c>
      <c r="W1878" s="4">
        <f t="shared" si="997"/>
        <v>0</v>
      </c>
      <c r="X1878" s="4">
        <f t="shared" si="998"/>
        <v>629.04741266251483</v>
      </c>
      <c r="Y1878" s="4">
        <f t="shared" si="998"/>
        <v>0</v>
      </c>
      <c r="Z1878" s="4">
        <f t="shared" si="999"/>
        <v>138.55787085047743</v>
      </c>
      <c r="AA1878" s="4">
        <f t="shared" si="999"/>
        <v>0</v>
      </c>
      <c r="AD1878" s="5">
        <f t="shared" si="1000"/>
        <v>138.55787085047743</v>
      </c>
      <c r="AE1878" s="23">
        <v>36239</v>
      </c>
      <c r="AF1878" s="24">
        <v>3</v>
      </c>
      <c r="AG1878" s="1">
        <f t="shared" si="1014"/>
        <v>180.32692496325424</v>
      </c>
      <c r="AH1878" s="1">
        <f t="shared" si="1014"/>
        <v>0</v>
      </c>
      <c r="AI1878" s="1">
        <f t="shared" si="1001"/>
        <v>36.065384992650849</v>
      </c>
      <c r="AJ1878" s="1">
        <f t="shared" si="1001"/>
        <v>0</v>
      </c>
      <c r="AK1878" s="1">
        <f t="shared" si="1002"/>
        <v>26.98130548365555</v>
      </c>
      <c r="AL1878" s="1">
        <f t="shared" si="1002"/>
        <v>0</v>
      </c>
      <c r="AM1878" s="5">
        <f t="shared" si="1003"/>
        <v>26.98130548365555</v>
      </c>
      <c r="AN1878" s="1">
        <f t="shared" si="1015"/>
        <v>225.40865620406782</v>
      </c>
      <c r="AO1878" s="1">
        <f t="shared" si="1015"/>
        <v>0</v>
      </c>
      <c r="AP1878" s="1">
        <f t="shared" si="1004"/>
        <v>37.56810936734464</v>
      </c>
      <c r="AQ1878" s="1">
        <f t="shared" si="1004"/>
        <v>0</v>
      </c>
      <c r="AR1878" s="1">
        <f t="shared" si="1005"/>
        <v>30.496448074516639</v>
      </c>
      <c r="AS1878" s="1">
        <f t="shared" si="1005"/>
        <v>0</v>
      </c>
      <c r="AT1878" s="5">
        <f t="shared" si="1006"/>
        <v>30.496448074516639</v>
      </c>
      <c r="AU1878" s="1">
        <f t="shared" si="1007"/>
        <v>225.40865620406782</v>
      </c>
      <c r="AV1878" s="1">
        <f t="shared" si="1007"/>
        <v>0</v>
      </c>
      <c r="AW1878" s="1">
        <f t="shared" si="1008"/>
        <v>10.978721306825991</v>
      </c>
      <c r="AX1878" s="1">
        <f t="shared" si="1008"/>
        <v>0</v>
      </c>
      <c r="AY1878" s="5">
        <f t="shared" si="1009"/>
        <v>10.978721306825991</v>
      </c>
      <c r="AZ1878" s="1">
        <f t="shared" si="1010"/>
        <v>75</v>
      </c>
      <c r="BA1878" s="1">
        <f t="shared" si="1011"/>
        <v>94.357111899377216</v>
      </c>
      <c r="BB1878" s="1">
        <f t="shared" si="1012"/>
        <v>376.37145761485289</v>
      </c>
      <c r="BC1878" s="23">
        <v>36239</v>
      </c>
      <c r="BD1878" s="24">
        <v>3</v>
      </c>
    </row>
    <row r="1879" spans="4:56" x14ac:dyDescent="0.15">
      <c r="D1879" s="17"/>
      <c r="E1879" s="14">
        <f t="shared" si="1016"/>
        <v>2.4736624458804819</v>
      </c>
      <c r="F1879" s="23">
        <v>36239</v>
      </c>
      <c r="G1879" s="24">
        <v>4</v>
      </c>
      <c r="H1879" s="17">
        <v>248.08199999999999</v>
      </c>
      <c r="I1879" s="17">
        <f t="shared" si="1013"/>
        <v>248.08199999999999</v>
      </c>
      <c r="J1879" s="17">
        <f t="shared" si="987"/>
        <v>613.67112689892167</v>
      </c>
      <c r="K1879" s="1">
        <v>23.63</v>
      </c>
      <c r="L1879" s="1">
        <f t="shared" si="988"/>
        <v>28.63</v>
      </c>
      <c r="M1879" s="1">
        <f t="shared" si="989"/>
        <v>28.63</v>
      </c>
      <c r="N1879" s="1">
        <f t="shared" si="990"/>
        <v>1</v>
      </c>
      <c r="O1879" s="1">
        <f t="shared" si="991"/>
        <v>1</v>
      </c>
      <c r="P1879" s="1">
        <f t="shared" si="992"/>
        <v>0</v>
      </c>
      <c r="Q1879" s="18">
        <f t="shared" si="986"/>
        <v>0.4985345683406488</v>
      </c>
      <c r="R1879" s="18">
        <f t="shared" si="993"/>
        <v>0</v>
      </c>
      <c r="S1879" s="1">
        <f t="shared" si="994"/>
        <v>7.5</v>
      </c>
      <c r="T1879" s="1">
        <f t="shared" si="995"/>
        <v>0.4985345683406488</v>
      </c>
      <c r="U1879" s="1">
        <f t="shared" si="995"/>
        <v>0</v>
      </c>
      <c r="V1879" s="4">
        <f t="shared" si="996"/>
        <v>4.5056649392249826</v>
      </c>
      <c r="W1879" s="4">
        <f t="shared" si="997"/>
        <v>0</v>
      </c>
      <c r="X1879" s="4">
        <f t="shared" si="998"/>
        <v>613.67112689892167</v>
      </c>
      <c r="Y1879" s="4">
        <f t="shared" si="998"/>
        <v>0</v>
      </c>
      <c r="Z1879" s="4">
        <f t="shared" si="999"/>
        <v>136.19990282821141</v>
      </c>
      <c r="AA1879" s="4">
        <f t="shared" si="999"/>
        <v>0</v>
      </c>
      <c r="AD1879" s="5">
        <f t="shared" si="1000"/>
        <v>136.19990282821141</v>
      </c>
      <c r="AE1879" s="23">
        <v>36239</v>
      </c>
      <c r="AF1879" s="24">
        <v>4</v>
      </c>
      <c r="AG1879" s="1">
        <f t="shared" si="1014"/>
        <v>175.91905637769085</v>
      </c>
      <c r="AH1879" s="1">
        <f t="shared" si="1014"/>
        <v>0</v>
      </c>
      <c r="AI1879" s="1">
        <f t="shared" si="1001"/>
        <v>35.183811275538169</v>
      </c>
      <c r="AJ1879" s="1">
        <f t="shared" si="1001"/>
        <v>0</v>
      </c>
      <c r="AK1879" s="1">
        <f t="shared" si="1002"/>
        <v>25.050701314155866</v>
      </c>
      <c r="AL1879" s="1">
        <f t="shared" si="1002"/>
        <v>0</v>
      </c>
      <c r="AM1879" s="5">
        <f t="shared" si="1003"/>
        <v>25.050701314155866</v>
      </c>
      <c r="AN1879" s="1">
        <f t="shared" si="1015"/>
        <v>219.89882047211358</v>
      </c>
      <c r="AO1879" s="1">
        <f t="shared" si="1015"/>
        <v>0</v>
      </c>
      <c r="AP1879" s="1">
        <f t="shared" si="1004"/>
        <v>36.649803412018933</v>
      </c>
      <c r="AQ1879" s="1">
        <f t="shared" si="1004"/>
        <v>0</v>
      </c>
      <c r="AR1879" s="1">
        <f t="shared" si="1005"/>
        <v>28.31432349780712</v>
      </c>
      <c r="AS1879" s="1">
        <f t="shared" si="1005"/>
        <v>0</v>
      </c>
      <c r="AT1879" s="5">
        <f t="shared" si="1006"/>
        <v>28.31432349780712</v>
      </c>
      <c r="AU1879" s="1">
        <f t="shared" si="1007"/>
        <v>219.89882047211358</v>
      </c>
      <c r="AV1879" s="1">
        <f t="shared" si="1007"/>
        <v>0</v>
      </c>
      <c r="AW1879" s="1">
        <f t="shared" si="1008"/>
        <v>10.193156459210563</v>
      </c>
      <c r="AX1879" s="1">
        <f t="shared" si="1008"/>
        <v>0</v>
      </c>
      <c r="AY1879" s="5">
        <f t="shared" si="1009"/>
        <v>10.193156459210563</v>
      </c>
      <c r="AZ1879" s="1">
        <f t="shared" si="1010"/>
        <v>75</v>
      </c>
      <c r="BA1879" s="1">
        <f t="shared" si="1011"/>
        <v>92.050669034838251</v>
      </c>
      <c r="BB1879" s="1">
        <f t="shared" si="1012"/>
        <v>366.80875313422325</v>
      </c>
      <c r="BC1879" s="23">
        <v>36239</v>
      </c>
      <c r="BD1879" s="24">
        <v>4</v>
      </c>
    </row>
    <row r="1880" spans="4:56" x14ac:dyDescent="0.15">
      <c r="D1880" s="17"/>
      <c r="E1880" s="14">
        <f t="shared" si="1016"/>
        <v>2.4736624458804819</v>
      </c>
      <c r="F1880" s="23">
        <v>36239</v>
      </c>
      <c r="G1880" s="24">
        <v>5</v>
      </c>
      <c r="H1880" s="17">
        <v>251.12200000000001</v>
      </c>
      <c r="I1880" s="17">
        <f t="shared" si="1013"/>
        <v>251.12200000000001</v>
      </c>
      <c r="J1880" s="17">
        <f t="shared" si="987"/>
        <v>621.19106073439843</v>
      </c>
      <c r="K1880" s="1">
        <v>23.84</v>
      </c>
      <c r="L1880" s="1">
        <f t="shared" si="988"/>
        <v>28.84</v>
      </c>
      <c r="M1880" s="1">
        <f t="shared" si="989"/>
        <v>28.84</v>
      </c>
      <c r="N1880" s="1">
        <f t="shared" si="990"/>
        <v>1</v>
      </c>
      <c r="O1880" s="1">
        <f t="shared" si="991"/>
        <v>1</v>
      </c>
      <c r="P1880" s="1">
        <f t="shared" si="992"/>
        <v>0</v>
      </c>
      <c r="Q1880" s="18">
        <f t="shared" si="986"/>
        <v>0.50464361731540552</v>
      </c>
      <c r="R1880" s="18">
        <f t="shared" si="993"/>
        <v>0</v>
      </c>
      <c r="S1880" s="1">
        <f t="shared" si="994"/>
        <v>7.5</v>
      </c>
      <c r="T1880" s="1">
        <f t="shared" si="995"/>
        <v>0.50464361731540552</v>
      </c>
      <c r="U1880" s="1">
        <f t="shared" si="995"/>
        <v>0</v>
      </c>
      <c r="V1880" s="4">
        <f t="shared" si="996"/>
        <v>4.476456856829639</v>
      </c>
      <c r="W1880" s="4">
        <f t="shared" si="997"/>
        <v>0</v>
      </c>
      <c r="X1880" s="4">
        <f t="shared" si="998"/>
        <v>621.19106073439843</v>
      </c>
      <c r="Y1880" s="4">
        <f t="shared" si="998"/>
        <v>0</v>
      </c>
      <c r="Z1880" s="4">
        <f t="shared" si="999"/>
        <v>138.76846814387585</v>
      </c>
      <c r="AA1880" s="4">
        <f t="shared" si="999"/>
        <v>0</v>
      </c>
      <c r="AD1880" s="5">
        <f t="shared" si="1000"/>
        <v>138.76846814387585</v>
      </c>
      <c r="AE1880" s="23">
        <v>36239</v>
      </c>
      <c r="AF1880" s="24">
        <v>5</v>
      </c>
      <c r="AG1880" s="1">
        <f t="shared" si="1014"/>
        <v>178.07477074386088</v>
      </c>
      <c r="AH1880" s="1">
        <f t="shared" si="1014"/>
        <v>0</v>
      </c>
      <c r="AI1880" s="1">
        <f t="shared" si="1001"/>
        <v>35.614954148772178</v>
      </c>
      <c r="AJ1880" s="1">
        <f t="shared" si="1001"/>
        <v>0</v>
      </c>
      <c r="AK1880" s="1">
        <f t="shared" si="1002"/>
        <v>25.982947154137289</v>
      </c>
      <c r="AL1880" s="1">
        <f t="shared" si="1002"/>
        <v>0</v>
      </c>
      <c r="AM1880" s="5">
        <f t="shared" si="1003"/>
        <v>25.982947154137289</v>
      </c>
      <c r="AN1880" s="1">
        <f t="shared" si="1015"/>
        <v>222.5934634298261</v>
      </c>
      <c r="AO1880" s="1">
        <f t="shared" si="1015"/>
        <v>0</v>
      </c>
      <c r="AP1880" s="1">
        <f t="shared" si="1004"/>
        <v>37.098910571637681</v>
      </c>
      <c r="AQ1880" s="1">
        <f t="shared" si="1004"/>
        <v>0</v>
      </c>
      <c r="AR1880" s="1">
        <f t="shared" si="1005"/>
        <v>29.36802295163448</v>
      </c>
      <c r="AS1880" s="1">
        <f t="shared" si="1005"/>
        <v>0</v>
      </c>
      <c r="AT1880" s="5">
        <f t="shared" si="1006"/>
        <v>29.36802295163448</v>
      </c>
      <c r="AU1880" s="1">
        <f t="shared" si="1007"/>
        <v>222.5934634298261</v>
      </c>
      <c r="AV1880" s="1">
        <f t="shared" si="1007"/>
        <v>0</v>
      </c>
      <c r="AW1880" s="1">
        <f t="shared" si="1008"/>
        <v>10.572488262588413</v>
      </c>
      <c r="AX1880" s="1">
        <f t="shared" si="1008"/>
        <v>0</v>
      </c>
      <c r="AY1880" s="5">
        <f t="shared" si="1009"/>
        <v>10.572488262588413</v>
      </c>
      <c r="AZ1880" s="1">
        <f t="shared" si="1010"/>
        <v>75</v>
      </c>
      <c r="BA1880" s="1">
        <f t="shared" si="1011"/>
        <v>93.178659110159757</v>
      </c>
      <c r="BB1880" s="1">
        <f t="shared" si="1012"/>
        <v>372.87058562239577</v>
      </c>
      <c r="BC1880" s="23">
        <v>36239</v>
      </c>
      <c r="BD1880" s="24">
        <v>5</v>
      </c>
    </row>
    <row r="1881" spans="4:56" x14ac:dyDescent="0.15">
      <c r="D1881" s="17"/>
      <c r="E1881" s="14">
        <f t="shared" si="1016"/>
        <v>2.4736624458804819</v>
      </c>
      <c r="F1881" s="23">
        <v>36239</v>
      </c>
      <c r="G1881" s="24">
        <v>6</v>
      </c>
      <c r="H1881" s="17">
        <v>254.87799999999999</v>
      </c>
      <c r="I1881" s="17">
        <f t="shared" si="1013"/>
        <v>254.87799999999999</v>
      </c>
      <c r="J1881" s="17">
        <f t="shared" si="987"/>
        <v>630.48213688112548</v>
      </c>
      <c r="K1881" s="1">
        <v>23.94</v>
      </c>
      <c r="L1881" s="1">
        <f t="shared" si="988"/>
        <v>28.94</v>
      </c>
      <c r="M1881" s="1">
        <f t="shared" si="989"/>
        <v>28.94</v>
      </c>
      <c r="N1881" s="1">
        <f t="shared" si="990"/>
        <v>1</v>
      </c>
      <c r="O1881" s="1">
        <f t="shared" si="991"/>
        <v>1</v>
      </c>
      <c r="P1881" s="1">
        <f t="shared" si="992"/>
        <v>0</v>
      </c>
      <c r="Q1881" s="18">
        <f t="shared" si="986"/>
        <v>0.51219150808816394</v>
      </c>
      <c r="R1881" s="18">
        <f t="shared" si="993"/>
        <v>0</v>
      </c>
      <c r="S1881" s="1">
        <f t="shared" si="994"/>
        <v>7.5</v>
      </c>
      <c r="T1881" s="1">
        <f t="shared" si="995"/>
        <v>0.51219150808816394</v>
      </c>
      <c r="U1881" s="1">
        <f t="shared" si="995"/>
        <v>0</v>
      </c>
      <c r="V1881" s="4">
        <f t="shared" si="996"/>
        <v>4.4634584463226838</v>
      </c>
      <c r="W1881" s="4">
        <f t="shared" si="997"/>
        <v>0</v>
      </c>
      <c r="X1881" s="4">
        <f t="shared" si="998"/>
        <v>630.48213688112537</v>
      </c>
      <c r="Y1881" s="4">
        <f t="shared" si="998"/>
        <v>0</v>
      </c>
      <c r="Z1881" s="4">
        <f t="shared" si="999"/>
        <v>141.25417419323387</v>
      </c>
      <c r="AA1881" s="4">
        <f t="shared" si="999"/>
        <v>0</v>
      </c>
      <c r="AD1881" s="5">
        <f t="shared" si="1000"/>
        <v>141.25417419323387</v>
      </c>
      <c r="AE1881" s="23">
        <v>36239</v>
      </c>
      <c r="AF1881" s="24">
        <v>6</v>
      </c>
      <c r="AG1881" s="1">
        <f t="shared" si="1014"/>
        <v>180.73821257258928</v>
      </c>
      <c r="AH1881" s="1">
        <f t="shared" si="1014"/>
        <v>0</v>
      </c>
      <c r="AI1881" s="1">
        <f t="shared" si="1001"/>
        <v>36.147642514517855</v>
      </c>
      <c r="AJ1881" s="1">
        <f t="shared" si="1001"/>
        <v>0</v>
      </c>
      <c r="AK1881" s="1">
        <f t="shared" si="1002"/>
        <v>27.166342842227444</v>
      </c>
      <c r="AL1881" s="1">
        <f t="shared" si="1002"/>
        <v>0</v>
      </c>
      <c r="AM1881" s="5">
        <f t="shared" si="1003"/>
        <v>27.166342842227444</v>
      </c>
      <c r="AN1881" s="1">
        <f t="shared" si="1015"/>
        <v>225.92276571573657</v>
      </c>
      <c r="AO1881" s="1">
        <f t="shared" si="1015"/>
        <v>0</v>
      </c>
      <c r="AP1881" s="1">
        <f t="shared" si="1004"/>
        <v>37.653794285956096</v>
      </c>
      <c r="AQ1881" s="1">
        <f t="shared" si="1004"/>
        <v>0</v>
      </c>
      <c r="AR1881" s="1">
        <f t="shared" si="1005"/>
        <v>30.705592224378165</v>
      </c>
      <c r="AS1881" s="1">
        <f t="shared" si="1005"/>
        <v>0</v>
      </c>
      <c r="AT1881" s="5">
        <f t="shared" si="1006"/>
        <v>30.705592224378165</v>
      </c>
      <c r="AU1881" s="1">
        <f t="shared" si="1007"/>
        <v>225.92276571573657</v>
      </c>
      <c r="AV1881" s="1">
        <f t="shared" si="1007"/>
        <v>0</v>
      </c>
      <c r="AW1881" s="1">
        <f t="shared" si="1008"/>
        <v>11.054013200776138</v>
      </c>
      <c r="AX1881" s="1">
        <f t="shared" si="1008"/>
        <v>0</v>
      </c>
      <c r="AY1881" s="5">
        <f t="shared" si="1009"/>
        <v>11.054013200776138</v>
      </c>
      <c r="AZ1881" s="1">
        <f t="shared" si="1010"/>
        <v>75</v>
      </c>
      <c r="BA1881" s="1">
        <f t="shared" si="1011"/>
        <v>94.572320532168803</v>
      </c>
      <c r="BB1881" s="1">
        <f t="shared" si="1012"/>
        <v>379.75244299278444</v>
      </c>
      <c r="BC1881" s="23">
        <v>36239</v>
      </c>
      <c r="BD1881" s="24">
        <v>6</v>
      </c>
    </row>
    <row r="1882" spans="4:56" x14ac:dyDescent="0.15">
      <c r="D1882" s="17"/>
      <c r="E1882" s="14">
        <f t="shared" si="1016"/>
        <v>2.4736624458804819</v>
      </c>
      <c r="F1882" s="23">
        <v>36239</v>
      </c>
      <c r="G1882" s="24">
        <v>7</v>
      </c>
      <c r="H1882" s="17">
        <v>255.07400000000001</v>
      </c>
      <c r="I1882" s="17">
        <f t="shared" si="1013"/>
        <v>255.07400000000001</v>
      </c>
      <c r="J1882" s="17">
        <f t="shared" si="987"/>
        <v>630.96697472051812</v>
      </c>
      <c r="K1882" s="1">
        <v>23.87</v>
      </c>
      <c r="L1882" s="1">
        <f t="shared" si="988"/>
        <v>28.87</v>
      </c>
      <c r="M1882" s="1">
        <f t="shared" si="989"/>
        <v>28.87</v>
      </c>
      <c r="N1882" s="1">
        <f t="shared" si="990"/>
        <v>1</v>
      </c>
      <c r="O1882" s="1">
        <f t="shared" si="991"/>
        <v>1</v>
      </c>
      <c r="P1882" s="1">
        <f t="shared" si="992"/>
        <v>0</v>
      </c>
      <c r="Q1882" s="18">
        <f t="shared" si="986"/>
        <v>0.5125853809825891</v>
      </c>
      <c r="R1882" s="18">
        <f t="shared" si="993"/>
        <v>0</v>
      </c>
      <c r="S1882" s="1">
        <f t="shared" si="994"/>
        <v>7.5</v>
      </c>
      <c r="T1882" s="1">
        <f t="shared" si="995"/>
        <v>0.5125853809825891</v>
      </c>
      <c r="U1882" s="1">
        <f t="shared" si="995"/>
        <v>0</v>
      </c>
      <c r="V1882" s="4">
        <f t="shared" si="996"/>
        <v>4.4735881276759244</v>
      </c>
      <c r="W1882" s="4">
        <f t="shared" si="997"/>
        <v>0</v>
      </c>
      <c r="X1882" s="4">
        <f t="shared" si="998"/>
        <v>630.96697472051812</v>
      </c>
      <c r="Y1882" s="4">
        <f t="shared" si="998"/>
        <v>0</v>
      </c>
      <c r="Z1882" s="4">
        <f t="shared" si="999"/>
        <v>141.04270592481029</v>
      </c>
      <c r="AA1882" s="4">
        <f t="shared" si="999"/>
        <v>0</v>
      </c>
      <c r="AD1882" s="5">
        <f t="shared" si="1000"/>
        <v>141.04270592481029</v>
      </c>
      <c r="AE1882" s="23">
        <v>36239</v>
      </c>
      <c r="AF1882" s="24">
        <v>7</v>
      </c>
      <c r="AG1882" s="1">
        <f t="shared" si="1014"/>
        <v>180.87719941988186</v>
      </c>
      <c r="AH1882" s="1">
        <f t="shared" si="1014"/>
        <v>0</v>
      </c>
      <c r="AI1882" s="1">
        <f t="shared" si="1001"/>
        <v>36.175439883976374</v>
      </c>
      <c r="AJ1882" s="1">
        <f t="shared" si="1001"/>
        <v>0</v>
      </c>
      <c r="AK1882" s="1">
        <f t="shared" si="1002"/>
        <v>27.229063424331272</v>
      </c>
      <c r="AL1882" s="1">
        <f t="shared" si="1002"/>
        <v>0</v>
      </c>
      <c r="AM1882" s="5">
        <f t="shared" si="1003"/>
        <v>27.229063424331272</v>
      </c>
      <c r="AN1882" s="1">
        <f t="shared" si="1015"/>
        <v>226.09649927485233</v>
      </c>
      <c r="AO1882" s="1">
        <f t="shared" si="1015"/>
        <v>0</v>
      </c>
      <c r="AP1882" s="1">
        <f t="shared" si="1004"/>
        <v>37.682749879142058</v>
      </c>
      <c r="AQ1882" s="1">
        <f t="shared" si="1004"/>
        <v>0</v>
      </c>
      <c r="AR1882" s="1">
        <f t="shared" si="1005"/>
        <v>30.776484086022585</v>
      </c>
      <c r="AS1882" s="1">
        <f t="shared" si="1005"/>
        <v>0</v>
      </c>
      <c r="AT1882" s="5">
        <f t="shared" si="1006"/>
        <v>30.776484086022585</v>
      </c>
      <c r="AU1882" s="1">
        <f t="shared" si="1007"/>
        <v>226.09649927485233</v>
      </c>
      <c r="AV1882" s="1">
        <f t="shared" si="1007"/>
        <v>0</v>
      </c>
      <c r="AW1882" s="1">
        <f t="shared" si="1008"/>
        <v>11.079534270968132</v>
      </c>
      <c r="AX1882" s="1">
        <f t="shared" si="1008"/>
        <v>0</v>
      </c>
      <c r="AY1882" s="5">
        <f t="shared" si="1009"/>
        <v>11.079534270968132</v>
      </c>
      <c r="AZ1882" s="1">
        <f t="shared" si="1010"/>
        <v>75</v>
      </c>
      <c r="BA1882" s="1">
        <f t="shared" si="1011"/>
        <v>94.645046208077716</v>
      </c>
      <c r="BB1882" s="1">
        <f t="shared" si="1012"/>
        <v>379.77283391420997</v>
      </c>
      <c r="BC1882" s="23">
        <v>36239</v>
      </c>
      <c r="BD1882" s="24">
        <v>7</v>
      </c>
    </row>
    <row r="1883" spans="4:56" x14ac:dyDescent="0.15">
      <c r="D1883" s="17"/>
      <c r="E1883" s="14">
        <f t="shared" si="1016"/>
        <v>2.4736624458804819</v>
      </c>
      <c r="F1883" s="23">
        <v>36239</v>
      </c>
      <c r="G1883" s="24">
        <v>8</v>
      </c>
      <c r="H1883" s="17">
        <v>293.589</v>
      </c>
      <c r="I1883" s="17">
        <f t="shared" si="1013"/>
        <v>293.589</v>
      </c>
      <c r="J1883" s="17">
        <f t="shared" si="987"/>
        <v>726.24008382360478</v>
      </c>
      <c r="K1883" s="1">
        <v>23.54</v>
      </c>
      <c r="L1883" s="1">
        <f t="shared" si="988"/>
        <v>28.54</v>
      </c>
      <c r="M1883" s="1">
        <f t="shared" si="989"/>
        <v>28.54</v>
      </c>
      <c r="N1883" s="1">
        <f t="shared" si="990"/>
        <v>1</v>
      </c>
      <c r="O1883" s="1">
        <f t="shared" si="991"/>
        <v>1</v>
      </c>
      <c r="P1883" s="1">
        <f t="shared" si="992"/>
        <v>0</v>
      </c>
      <c r="Q1883" s="18">
        <f t="shared" si="986"/>
        <v>0.58998341429270462</v>
      </c>
      <c r="R1883" s="18">
        <f t="shared" si="993"/>
        <v>0</v>
      </c>
      <c r="S1883" s="1">
        <f t="shared" si="994"/>
        <v>7.5</v>
      </c>
      <c r="T1883" s="1">
        <f t="shared" si="995"/>
        <v>0.58998341429270462</v>
      </c>
      <c r="U1883" s="1">
        <f t="shared" si="995"/>
        <v>0</v>
      </c>
      <c r="V1883" s="4">
        <f t="shared" si="996"/>
        <v>4.5355919945628225</v>
      </c>
      <c r="W1883" s="4">
        <f t="shared" si="997"/>
        <v>0</v>
      </c>
      <c r="X1883" s="4">
        <f t="shared" si="998"/>
        <v>726.24008382360478</v>
      </c>
      <c r="Y1883" s="4">
        <f t="shared" si="998"/>
        <v>0</v>
      </c>
      <c r="Z1883" s="4">
        <f t="shared" si="999"/>
        <v>160.1202411271135</v>
      </c>
      <c r="AA1883" s="4">
        <f t="shared" si="999"/>
        <v>0</v>
      </c>
      <c r="AD1883" s="5">
        <f t="shared" si="1000"/>
        <v>160.1202411271135</v>
      </c>
      <c r="AE1883" s="23">
        <v>36239</v>
      </c>
      <c r="AF1883" s="24">
        <v>8</v>
      </c>
      <c r="AG1883" s="1">
        <f t="shared" si="1014"/>
        <v>208.18882402943336</v>
      </c>
      <c r="AH1883" s="1">
        <f t="shared" si="1014"/>
        <v>0</v>
      </c>
      <c r="AI1883" s="1">
        <f t="shared" si="1001"/>
        <v>41.637764805886675</v>
      </c>
      <c r="AJ1883" s="1">
        <f t="shared" si="1001"/>
        <v>0</v>
      </c>
      <c r="AK1883" s="1">
        <f t="shared" si="1002"/>
        <v>41.519629025611223</v>
      </c>
      <c r="AL1883" s="1">
        <f t="shared" si="1002"/>
        <v>0</v>
      </c>
      <c r="AM1883" s="5">
        <f t="shared" si="1003"/>
        <v>41.519629025611223</v>
      </c>
      <c r="AN1883" s="1">
        <f t="shared" si="1015"/>
        <v>260.2360300367917</v>
      </c>
      <c r="AO1883" s="1">
        <f t="shared" si="1015"/>
        <v>0</v>
      </c>
      <c r="AP1883" s="1">
        <f t="shared" si="1004"/>
        <v>43.372671672798617</v>
      </c>
      <c r="AQ1883" s="1">
        <f t="shared" si="1004"/>
        <v>0</v>
      </c>
      <c r="AR1883" s="1">
        <f t="shared" si="1005"/>
        <v>46.928834167041039</v>
      </c>
      <c r="AS1883" s="1">
        <f t="shared" si="1005"/>
        <v>0</v>
      </c>
      <c r="AT1883" s="5">
        <f t="shared" si="1006"/>
        <v>46.928834167041039</v>
      </c>
      <c r="AU1883" s="1">
        <f t="shared" si="1007"/>
        <v>260.2360300367917</v>
      </c>
      <c r="AV1883" s="1">
        <f t="shared" si="1007"/>
        <v>0</v>
      </c>
      <c r="AW1883" s="1">
        <f t="shared" si="1008"/>
        <v>16.89438030013477</v>
      </c>
      <c r="AX1883" s="1">
        <f t="shared" si="1008"/>
        <v>0</v>
      </c>
      <c r="AY1883" s="5">
        <f t="shared" si="1009"/>
        <v>16.89438030013477</v>
      </c>
      <c r="AZ1883" s="1">
        <f t="shared" si="1010"/>
        <v>75</v>
      </c>
      <c r="BA1883" s="1">
        <f t="shared" si="1011"/>
        <v>108.93601257354071</v>
      </c>
      <c r="BB1883" s="1">
        <f t="shared" si="1012"/>
        <v>449.39909719344126</v>
      </c>
      <c r="BC1883" s="23">
        <v>36239</v>
      </c>
      <c r="BD1883" s="24">
        <v>8</v>
      </c>
    </row>
    <row r="1884" spans="4:56" x14ac:dyDescent="0.15">
      <c r="D1884" s="17"/>
      <c r="E1884" s="14">
        <f t="shared" si="1016"/>
        <v>2.4736624458804819</v>
      </c>
      <c r="F1884" s="23">
        <v>36239</v>
      </c>
      <c r="G1884" s="24">
        <v>9</v>
      </c>
      <c r="H1884" s="17">
        <v>659.89400000000001</v>
      </c>
      <c r="I1884" s="17">
        <f t="shared" si="1013"/>
        <v>659.89400000000001</v>
      </c>
      <c r="J1884" s="17">
        <f t="shared" si="987"/>
        <v>1632.3550060618547</v>
      </c>
      <c r="K1884" s="1">
        <v>22.91</v>
      </c>
      <c r="L1884" s="1">
        <f t="shared" si="988"/>
        <v>27.91</v>
      </c>
      <c r="M1884" s="1">
        <f t="shared" si="989"/>
        <v>27.91</v>
      </c>
      <c r="N1884" s="1">
        <f t="shared" si="990"/>
        <v>2</v>
      </c>
      <c r="O1884" s="1">
        <f t="shared" si="991"/>
        <v>1</v>
      </c>
      <c r="P1884" s="1">
        <f t="shared" si="992"/>
        <v>1</v>
      </c>
      <c r="Q1884" s="18">
        <f t="shared" si="986"/>
        <v>0.66304683620856031</v>
      </c>
      <c r="R1884" s="18">
        <f t="shared" si="993"/>
        <v>0.66304683620856031</v>
      </c>
      <c r="S1884" s="1">
        <f t="shared" si="994"/>
        <v>7.5</v>
      </c>
      <c r="T1884" s="1">
        <f t="shared" si="995"/>
        <v>0.66304683620856031</v>
      </c>
      <c r="U1884" s="1">
        <f t="shared" si="995"/>
        <v>0.66304683620856031</v>
      </c>
      <c r="V1884" s="4">
        <f t="shared" si="996"/>
        <v>4.6422088847675482</v>
      </c>
      <c r="W1884" s="4">
        <f t="shared" si="997"/>
        <v>4.6422088847675482</v>
      </c>
      <c r="X1884" s="4">
        <f t="shared" si="998"/>
        <v>816.17750303092737</v>
      </c>
      <c r="Y1884" s="4">
        <f t="shared" si="998"/>
        <v>816.17750303092737</v>
      </c>
      <c r="Z1884" s="4">
        <f t="shared" si="999"/>
        <v>175.81662594051846</v>
      </c>
      <c r="AA1884" s="4">
        <f t="shared" si="999"/>
        <v>175.81662594051846</v>
      </c>
      <c r="AD1884" s="5">
        <f t="shared" si="1000"/>
        <v>351.63325188103693</v>
      </c>
      <c r="AE1884" s="23">
        <v>36239</v>
      </c>
      <c r="AF1884" s="24">
        <v>9</v>
      </c>
      <c r="AG1884" s="1">
        <f t="shared" si="1014"/>
        <v>233.97088420219916</v>
      </c>
      <c r="AH1884" s="1">
        <f t="shared" si="1014"/>
        <v>233.97088420219916</v>
      </c>
      <c r="AI1884" s="1">
        <f t="shared" si="1001"/>
        <v>46.794176840439832</v>
      </c>
      <c r="AJ1884" s="1">
        <f t="shared" si="1001"/>
        <v>46.794176840439832</v>
      </c>
      <c r="AK1884" s="1">
        <f t="shared" si="1002"/>
        <v>55</v>
      </c>
      <c r="AL1884" s="1">
        <f t="shared" si="1002"/>
        <v>55</v>
      </c>
      <c r="AM1884" s="5">
        <f t="shared" si="1003"/>
        <v>110</v>
      </c>
      <c r="AN1884" s="1">
        <f t="shared" si="1015"/>
        <v>292.46360525274895</v>
      </c>
      <c r="AO1884" s="1">
        <f t="shared" si="1015"/>
        <v>292.46360525274895</v>
      </c>
      <c r="AP1884" s="1">
        <f t="shared" si="1004"/>
        <v>48.743934208791487</v>
      </c>
      <c r="AQ1884" s="1">
        <f t="shared" si="1004"/>
        <v>48.743934208791487</v>
      </c>
      <c r="AR1884" s="1">
        <f t="shared" si="1005"/>
        <v>55</v>
      </c>
      <c r="AS1884" s="1">
        <f t="shared" si="1005"/>
        <v>55</v>
      </c>
      <c r="AT1884" s="5">
        <f t="shared" si="1006"/>
        <v>110</v>
      </c>
      <c r="AU1884" s="1">
        <f t="shared" si="1007"/>
        <v>292.46360525274895</v>
      </c>
      <c r="AV1884" s="1">
        <f t="shared" si="1007"/>
        <v>292.46360525274895</v>
      </c>
      <c r="AW1884" s="1">
        <f t="shared" si="1008"/>
        <v>22</v>
      </c>
      <c r="AX1884" s="1">
        <f t="shared" si="1008"/>
        <v>22</v>
      </c>
      <c r="AY1884" s="5">
        <f t="shared" si="1009"/>
        <v>44</v>
      </c>
      <c r="AZ1884" s="1">
        <f t="shared" si="1010"/>
        <v>75</v>
      </c>
      <c r="BA1884" s="1">
        <f t="shared" si="1011"/>
        <v>244.85325090927819</v>
      </c>
      <c r="BB1884" s="1">
        <f t="shared" si="1012"/>
        <v>935.48650279031517</v>
      </c>
      <c r="BC1884" s="23">
        <v>36239</v>
      </c>
      <c r="BD1884" s="24">
        <v>9</v>
      </c>
    </row>
    <row r="1885" spans="4:56" x14ac:dyDescent="0.15">
      <c r="D1885" s="17"/>
      <c r="E1885" s="14">
        <f t="shared" si="1016"/>
        <v>2.4736624458804819</v>
      </c>
      <c r="F1885" s="23">
        <v>36239</v>
      </c>
      <c r="G1885" s="24">
        <v>10</v>
      </c>
      <c r="H1885" s="17">
        <v>701.02300000000002</v>
      </c>
      <c r="I1885" s="17">
        <f t="shared" si="1013"/>
        <v>701.02300000000002</v>
      </c>
      <c r="J1885" s="17">
        <f t="shared" si="987"/>
        <v>1734.0942687984732</v>
      </c>
      <c r="K1885" s="1">
        <v>22.06</v>
      </c>
      <c r="L1885" s="1">
        <f t="shared" si="988"/>
        <v>27.06</v>
      </c>
      <c r="M1885" s="1">
        <f t="shared" si="989"/>
        <v>27.06</v>
      </c>
      <c r="N1885" s="1">
        <f t="shared" si="990"/>
        <v>2</v>
      </c>
      <c r="O1885" s="1">
        <f t="shared" si="991"/>
        <v>1</v>
      </c>
      <c r="P1885" s="1">
        <f t="shared" si="992"/>
        <v>1</v>
      </c>
      <c r="Q1885" s="18">
        <f t="shared" si="986"/>
        <v>0.70437234201164678</v>
      </c>
      <c r="R1885" s="18">
        <f t="shared" si="993"/>
        <v>0.70437234201164678</v>
      </c>
      <c r="S1885" s="1">
        <f t="shared" si="994"/>
        <v>7.5</v>
      </c>
      <c r="T1885" s="1">
        <f t="shared" si="995"/>
        <v>0.70437234201164678</v>
      </c>
      <c r="U1885" s="1">
        <f t="shared" si="995"/>
        <v>0.70437234201164678</v>
      </c>
      <c r="V1885" s="4">
        <f t="shared" si="996"/>
        <v>4.7788785098563693</v>
      </c>
      <c r="W1885" s="4">
        <f t="shared" si="997"/>
        <v>4.7788785098563693</v>
      </c>
      <c r="X1885" s="4">
        <f t="shared" si="998"/>
        <v>867.0471343992366</v>
      </c>
      <c r="Y1885" s="4">
        <f t="shared" si="998"/>
        <v>867.0471343992366</v>
      </c>
      <c r="Z1885" s="4">
        <f t="shared" si="999"/>
        <v>181.43318199258763</v>
      </c>
      <c r="AA1885" s="4">
        <f t="shared" si="999"/>
        <v>181.43318199258763</v>
      </c>
      <c r="AD1885" s="5">
        <f t="shared" si="1000"/>
        <v>362.86636398517527</v>
      </c>
      <c r="AE1885" s="23">
        <v>36239</v>
      </c>
      <c r="AF1885" s="24">
        <v>10</v>
      </c>
      <c r="AG1885" s="1">
        <f t="shared" si="1014"/>
        <v>248.55351186111452</v>
      </c>
      <c r="AH1885" s="1">
        <f t="shared" si="1014"/>
        <v>248.55351186111452</v>
      </c>
      <c r="AI1885" s="1">
        <f t="shared" si="1001"/>
        <v>49.710702372222904</v>
      </c>
      <c r="AJ1885" s="1">
        <f t="shared" si="1001"/>
        <v>49.710702372222904</v>
      </c>
      <c r="AK1885" s="1">
        <f t="shared" si="1002"/>
        <v>55</v>
      </c>
      <c r="AL1885" s="1">
        <f t="shared" si="1002"/>
        <v>55</v>
      </c>
      <c r="AM1885" s="5">
        <f t="shared" si="1003"/>
        <v>110</v>
      </c>
      <c r="AN1885" s="1">
        <f t="shared" si="1015"/>
        <v>310.69188982639315</v>
      </c>
      <c r="AO1885" s="1">
        <f t="shared" si="1015"/>
        <v>310.69188982639315</v>
      </c>
      <c r="AP1885" s="1">
        <f t="shared" si="1004"/>
        <v>50</v>
      </c>
      <c r="AQ1885" s="1">
        <f t="shared" si="1004"/>
        <v>50</v>
      </c>
      <c r="AR1885" s="1">
        <f t="shared" si="1005"/>
        <v>55</v>
      </c>
      <c r="AS1885" s="1">
        <f t="shared" si="1005"/>
        <v>55</v>
      </c>
      <c r="AT1885" s="5">
        <f t="shared" si="1006"/>
        <v>110</v>
      </c>
      <c r="AU1885" s="1">
        <f t="shared" si="1007"/>
        <v>310.69188982639315</v>
      </c>
      <c r="AV1885" s="1">
        <f t="shared" si="1007"/>
        <v>310.69188982639315</v>
      </c>
      <c r="AW1885" s="1">
        <f t="shared" si="1008"/>
        <v>22</v>
      </c>
      <c r="AX1885" s="1">
        <f t="shared" si="1008"/>
        <v>22</v>
      </c>
      <c r="AY1885" s="5">
        <f t="shared" si="1009"/>
        <v>44</v>
      </c>
      <c r="AZ1885" s="1">
        <f t="shared" si="1010"/>
        <v>75</v>
      </c>
      <c r="BA1885" s="1">
        <f t="shared" si="1011"/>
        <v>260.11414031977097</v>
      </c>
      <c r="BB1885" s="1">
        <f t="shared" si="1012"/>
        <v>961.98050430494618</v>
      </c>
      <c r="BC1885" s="23">
        <v>36239</v>
      </c>
      <c r="BD1885" s="24">
        <v>10</v>
      </c>
    </row>
    <row r="1886" spans="4:56" x14ac:dyDescent="0.15">
      <c r="D1886" s="17"/>
      <c r="E1886" s="14">
        <f t="shared" si="1016"/>
        <v>2.4736624458804819</v>
      </c>
      <c r="F1886" s="23">
        <v>36239</v>
      </c>
      <c r="G1886" s="24">
        <v>11</v>
      </c>
      <c r="H1886" s="17">
        <v>773.25400000000002</v>
      </c>
      <c r="I1886" s="17">
        <f t="shared" si="1013"/>
        <v>773.25400000000002</v>
      </c>
      <c r="J1886" s="17">
        <f t="shared" si="987"/>
        <v>1912.7693809268662</v>
      </c>
      <c r="K1886" s="1">
        <v>21.13</v>
      </c>
      <c r="L1886" s="1">
        <f t="shared" si="988"/>
        <v>26.13</v>
      </c>
      <c r="M1886" s="1">
        <f t="shared" si="989"/>
        <v>26.13</v>
      </c>
      <c r="N1886" s="1">
        <f t="shared" si="990"/>
        <v>2</v>
      </c>
      <c r="O1886" s="1">
        <f t="shared" si="991"/>
        <v>1</v>
      </c>
      <c r="P1886" s="1">
        <f t="shared" si="992"/>
        <v>1</v>
      </c>
      <c r="Q1886" s="18">
        <f t="shared" si="986"/>
        <v>0.77694844669843055</v>
      </c>
      <c r="R1886" s="18">
        <f t="shared" si="993"/>
        <v>0.77694844669843055</v>
      </c>
      <c r="S1886" s="1">
        <f t="shared" si="994"/>
        <v>7.5</v>
      </c>
      <c r="T1886" s="1">
        <f t="shared" si="995"/>
        <v>0.77694844669843055</v>
      </c>
      <c r="U1886" s="1">
        <f t="shared" si="995"/>
        <v>0.77694844669843055</v>
      </c>
      <c r="V1886" s="4">
        <f t="shared" si="996"/>
        <v>4.9385275935521218</v>
      </c>
      <c r="W1886" s="4">
        <f t="shared" si="997"/>
        <v>4.9385275935521218</v>
      </c>
      <c r="X1886" s="4">
        <f t="shared" si="998"/>
        <v>956.38469046343312</v>
      </c>
      <c r="Y1886" s="4">
        <f t="shared" si="998"/>
        <v>956.38469046343312</v>
      </c>
      <c r="Z1886" s="4">
        <f t="shared" si="999"/>
        <v>193.65786104184482</v>
      </c>
      <c r="AA1886" s="4">
        <f t="shared" si="999"/>
        <v>193.65786104184482</v>
      </c>
      <c r="AD1886" s="5">
        <f t="shared" si="1000"/>
        <v>387.31572208368965</v>
      </c>
      <c r="AE1886" s="23">
        <v>36239</v>
      </c>
      <c r="AF1886" s="24">
        <v>11</v>
      </c>
      <c r="AG1886" s="1">
        <f t="shared" si="1014"/>
        <v>274.16361126618409</v>
      </c>
      <c r="AH1886" s="1">
        <f t="shared" si="1014"/>
        <v>274.16361126618409</v>
      </c>
      <c r="AI1886" s="1">
        <f t="shared" si="1001"/>
        <v>50</v>
      </c>
      <c r="AJ1886" s="1">
        <f t="shared" si="1001"/>
        <v>50</v>
      </c>
      <c r="AK1886" s="1">
        <f t="shared" si="1002"/>
        <v>55</v>
      </c>
      <c r="AL1886" s="1">
        <f t="shared" si="1002"/>
        <v>55</v>
      </c>
      <c r="AM1886" s="5">
        <f t="shared" si="1003"/>
        <v>110</v>
      </c>
      <c r="AN1886" s="1">
        <f t="shared" si="1015"/>
        <v>342.70451408273016</v>
      </c>
      <c r="AO1886" s="1">
        <f t="shared" si="1015"/>
        <v>342.70451408273016</v>
      </c>
      <c r="AP1886" s="1">
        <f t="shared" si="1004"/>
        <v>50</v>
      </c>
      <c r="AQ1886" s="1">
        <f t="shared" si="1004"/>
        <v>50</v>
      </c>
      <c r="AR1886" s="1">
        <f t="shared" si="1005"/>
        <v>55</v>
      </c>
      <c r="AS1886" s="1">
        <f t="shared" si="1005"/>
        <v>55</v>
      </c>
      <c r="AT1886" s="5">
        <f t="shared" si="1006"/>
        <v>110</v>
      </c>
      <c r="AU1886" s="1">
        <f t="shared" si="1007"/>
        <v>342.70451408273016</v>
      </c>
      <c r="AV1886" s="1">
        <f t="shared" si="1007"/>
        <v>342.70451408273016</v>
      </c>
      <c r="AW1886" s="1">
        <f t="shared" si="1008"/>
        <v>22</v>
      </c>
      <c r="AX1886" s="1">
        <f t="shared" si="1008"/>
        <v>22</v>
      </c>
      <c r="AY1886" s="5">
        <f t="shared" si="1009"/>
        <v>44</v>
      </c>
      <c r="AZ1886" s="1">
        <f t="shared" si="1010"/>
        <v>75</v>
      </c>
      <c r="BA1886" s="1">
        <f t="shared" si="1011"/>
        <v>286.91540713902992</v>
      </c>
      <c r="BB1886" s="1">
        <f t="shared" si="1012"/>
        <v>1013.2311292227196</v>
      </c>
      <c r="BC1886" s="23">
        <v>36239</v>
      </c>
      <c r="BD1886" s="24">
        <v>11</v>
      </c>
    </row>
    <row r="1887" spans="4:56" x14ac:dyDescent="0.15">
      <c r="D1887" s="17"/>
      <c r="E1887" s="14">
        <f t="shared" si="1016"/>
        <v>2.4736624458804819</v>
      </c>
      <c r="F1887" s="23">
        <v>36239</v>
      </c>
      <c r="G1887" s="24">
        <v>12</v>
      </c>
      <c r="H1887" s="17">
        <v>778.06600000000003</v>
      </c>
      <c r="I1887" s="17">
        <f t="shared" si="1013"/>
        <v>778.06600000000003</v>
      </c>
      <c r="J1887" s="17">
        <f t="shared" si="987"/>
        <v>1924.672644616443</v>
      </c>
      <c r="K1887" s="1">
        <v>20.25</v>
      </c>
      <c r="L1887" s="1">
        <f t="shared" si="988"/>
        <v>25.25</v>
      </c>
      <c r="M1887" s="1">
        <f t="shared" si="989"/>
        <v>25.25</v>
      </c>
      <c r="N1887" s="1">
        <f t="shared" si="990"/>
        <v>2</v>
      </c>
      <c r="O1887" s="1">
        <f t="shared" si="991"/>
        <v>1</v>
      </c>
      <c r="P1887" s="1">
        <f t="shared" si="992"/>
        <v>1</v>
      </c>
      <c r="Q1887" s="18">
        <f t="shared" si="986"/>
        <v>0.781783437433057</v>
      </c>
      <c r="R1887" s="18">
        <f t="shared" si="993"/>
        <v>0.781783437433057</v>
      </c>
      <c r="S1887" s="1">
        <f t="shared" si="994"/>
        <v>7.5</v>
      </c>
      <c r="T1887" s="1">
        <f t="shared" si="995"/>
        <v>0.781783437433057</v>
      </c>
      <c r="U1887" s="1">
        <f t="shared" si="995"/>
        <v>0.781783437433057</v>
      </c>
      <c r="V1887" s="4">
        <f t="shared" si="996"/>
        <v>5.0812669172607032</v>
      </c>
      <c r="W1887" s="4">
        <f t="shared" si="997"/>
        <v>5.0812669172607032</v>
      </c>
      <c r="X1887" s="4">
        <f t="shared" si="998"/>
        <v>962.33632230822161</v>
      </c>
      <c r="Y1887" s="4">
        <f t="shared" si="998"/>
        <v>962.33632230822161</v>
      </c>
      <c r="Z1887" s="4">
        <f t="shared" si="999"/>
        <v>189.38905158460253</v>
      </c>
      <c r="AA1887" s="4">
        <f t="shared" si="999"/>
        <v>189.38905158460253</v>
      </c>
      <c r="AD1887" s="5">
        <f t="shared" si="1000"/>
        <v>378.77810316920505</v>
      </c>
      <c r="AE1887" s="23">
        <v>36239</v>
      </c>
      <c r="AF1887" s="24">
        <v>12</v>
      </c>
      <c r="AG1887" s="1">
        <f t="shared" si="1014"/>
        <v>275.86974572835686</v>
      </c>
      <c r="AH1887" s="1">
        <f t="shared" si="1014"/>
        <v>275.86974572835686</v>
      </c>
      <c r="AI1887" s="1">
        <f t="shared" si="1001"/>
        <v>50</v>
      </c>
      <c r="AJ1887" s="1">
        <f t="shared" si="1001"/>
        <v>50</v>
      </c>
      <c r="AK1887" s="1">
        <f t="shared" si="1002"/>
        <v>55</v>
      </c>
      <c r="AL1887" s="1">
        <f t="shared" si="1002"/>
        <v>55</v>
      </c>
      <c r="AM1887" s="5">
        <f t="shared" si="1003"/>
        <v>110</v>
      </c>
      <c r="AN1887" s="1">
        <f t="shared" si="1015"/>
        <v>344.83718216044605</v>
      </c>
      <c r="AO1887" s="1">
        <f t="shared" si="1015"/>
        <v>344.83718216044605</v>
      </c>
      <c r="AP1887" s="1">
        <f t="shared" si="1004"/>
        <v>50</v>
      </c>
      <c r="AQ1887" s="1">
        <f t="shared" si="1004"/>
        <v>50</v>
      </c>
      <c r="AR1887" s="1">
        <f t="shared" si="1005"/>
        <v>55</v>
      </c>
      <c r="AS1887" s="1">
        <f t="shared" si="1005"/>
        <v>55</v>
      </c>
      <c r="AT1887" s="5">
        <f t="shared" si="1006"/>
        <v>110</v>
      </c>
      <c r="AU1887" s="1">
        <f t="shared" si="1007"/>
        <v>344.83718216044605</v>
      </c>
      <c r="AV1887" s="1">
        <f t="shared" si="1007"/>
        <v>344.83718216044605</v>
      </c>
      <c r="AW1887" s="1">
        <f t="shared" si="1008"/>
        <v>22</v>
      </c>
      <c r="AX1887" s="1">
        <f t="shared" si="1008"/>
        <v>22</v>
      </c>
      <c r="AY1887" s="5">
        <f t="shared" si="1009"/>
        <v>44</v>
      </c>
      <c r="AZ1887" s="1">
        <f t="shared" si="1010"/>
        <v>75</v>
      </c>
      <c r="BA1887" s="1">
        <f t="shared" si="1011"/>
        <v>288.70089669246647</v>
      </c>
      <c r="BB1887" s="1">
        <f t="shared" si="1012"/>
        <v>1006.4789998616715</v>
      </c>
      <c r="BC1887" s="23">
        <v>36239</v>
      </c>
      <c r="BD1887" s="24">
        <v>12</v>
      </c>
    </row>
    <row r="1888" spans="4:56" x14ac:dyDescent="0.15">
      <c r="D1888" s="17"/>
      <c r="E1888" s="14">
        <f t="shared" si="1016"/>
        <v>2.4736624458804819</v>
      </c>
      <c r="F1888" s="23">
        <v>36239</v>
      </c>
      <c r="G1888" s="24">
        <v>13</v>
      </c>
      <c r="H1888" s="17">
        <v>710.18799999999999</v>
      </c>
      <c r="I1888" s="17">
        <f t="shared" si="1013"/>
        <v>710.18799999999999</v>
      </c>
      <c r="J1888" s="17">
        <f t="shared" si="987"/>
        <v>1756.7653851149676</v>
      </c>
      <c r="K1888" s="1">
        <v>19.54</v>
      </c>
      <c r="L1888" s="1">
        <f t="shared" si="988"/>
        <v>24.54</v>
      </c>
      <c r="M1888" s="1">
        <f t="shared" si="989"/>
        <v>24.54</v>
      </c>
      <c r="N1888" s="1">
        <f t="shared" si="990"/>
        <v>2</v>
      </c>
      <c r="O1888" s="1">
        <f t="shared" si="991"/>
        <v>1</v>
      </c>
      <c r="P1888" s="1">
        <f t="shared" si="992"/>
        <v>1</v>
      </c>
      <c r="Q1888" s="18">
        <f t="shared" si="986"/>
        <v>0.71358113047441707</v>
      </c>
      <c r="R1888" s="18">
        <f t="shared" si="993"/>
        <v>0.71358113047441707</v>
      </c>
      <c r="S1888" s="1">
        <f t="shared" si="994"/>
        <v>7.5</v>
      </c>
      <c r="T1888" s="1">
        <f t="shared" si="995"/>
        <v>0.71358113047441707</v>
      </c>
      <c r="U1888" s="1">
        <f t="shared" si="995"/>
        <v>0.71358113047441707</v>
      </c>
      <c r="V1888" s="4">
        <f t="shared" si="996"/>
        <v>5.1841800224117396</v>
      </c>
      <c r="W1888" s="4">
        <f t="shared" si="997"/>
        <v>5.1841800224117396</v>
      </c>
      <c r="X1888" s="4">
        <f t="shared" si="998"/>
        <v>878.38269255748378</v>
      </c>
      <c r="Y1888" s="4">
        <f t="shared" si="998"/>
        <v>878.38269255748378</v>
      </c>
      <c r="Z1888" s="4">
        <f t="shared" si="999"/>
        <v>169.43522191747695</v>
      </c>
      <c r="AA1888" s="4">
        <f t="shared" si="999"/>
        <v>169.43522191747695</v>
      </c>
      <c r="AD1888" s="5">
        <f t="shared" si="1000"/>
        <v>338.8704438349539</v>
      </c>
      <c r="AE1888" s="23">
        <v>36239</v>
      </c>
      <c r="AF1888" s="24">
        <v>13</v>
      </c>
      <c r="AG1888" s="1">
        <f t="shared" si="1014"/>
        <v>251.80303853314533</v>
      </c>
      <c r="AH1888" s="1">
        <f t="shared" si="1014"/>
        <v>251.80303853314533</v>
      </c>
      <c r="AI1888" s="1">
        <f t="shared" si="1001"/>
        <v>50</v>
      </c>
      <c r="AJ1888" s="1">
        <f t="shared" si="1001"/>
        <v>50</v>
      </c>
      <c r="AK1888" s="1">
        <f t="shared" si="1002"/>
        <v>55</v>
      </c>
      <c r="AL1888" s="1">
        <f t="shared" si="1002"/>
        <v>55</v>
      </c>
      <c r="AM1888" s="5">
        <f t="shared" si="1003"/>
        <v>110</v>
      </c>
      <c r="AN1888" s="1">
        <f t="shared" si="1015"/>
        <v>314.75379816643169</v>
      </c>
      <c r="AO1888" s="1">
        <f t="shared" si="1015"/>
        <v>314.75379816643169</v>
      </c>
      <c r="AP1888" s="1">
        <f t="shared" si="1004"/>
        <v>50</v>
      </c>
      <c r="AQ1888" s="1">
        <f t="shared" si="1004"/>
        <v>50</v>
      </c>
      <c r="AR1888" s="1">
        <f t="shared" si="1005"/>
        <v>55</v>
      </c>
      <c r="AS1888" s="1">
        <f t="shared" si="1005"/>
        <v>55</v>
      </c>
      <c r="AT1888" s="5">
        <f t="shared" si="1006"/>
        <v>110</v>
      </c>
      <c r="AU1888" s="1">
        <f t="shared" si="1007"/>
        <v>314.75379816643169</v>
      </c>
      <c r="AV1888" s="1">
        <f t="shared" si="1007"/>
        <v>314.75379816643169</v>
      </c>
      <c r="AW1888" s="1">
        <f t="shared" si="1008"/>
        <v>22</v>
      </c>
      <c r="AX1888" s="1">
        <f t="shared" si="1008"/>
        <v>22</v>
      </c>
      <c r="AY1888" s="5">
        <f t="shared" si="1009"/>
        <v>44</v>
      </c>
      <c r="AZ1888" s="1">
        <f t="shared" si="1010"/>
        <v>75</v>
      </c>
      <c r="BA1888" s="1">
        <f t="shared" si="1011"/>
        <v>263.51480776724514</v>
      </c>
      <c r="BB1888" s="1">
        <f t="shared" si="1012"/>
        <v>941.38525160219911</v>
      </c>
      <c r="BC1888" s="23">
        <v>36239</v>
      </c>
      <c r="BD1888" s="24">
        <v>13</v>
      </c>
    </row>
    <row r="1889" spans="4:56" x14ac:dyDescent="0.15">
      <c r="D1889" s="17"/>
      <c r="E1889" s="14">
        <f t="shared" si="1016"/>
        <v>2.4736624458804819</v>
      </c>
      <c r="F1889" s="23">
        <v>36239</v>
      </c>
      <c r="G1889" s="24">
        <v>14</v>
      </c>
      <c r="H1889" s="17">
        <v>750.26300000000003</v>
      </c>
      <c r="I1889" s="17">
        <f t="shared" si="1013"/>
        <v>750.26300000000003</v>
      </c>
      <c r="J1889" s="17">
        <f t="shared" si="987"/>
        <v>1855.8974076336281</v>
      </c>
      <c r="K1889" s="1">
        <v>19.13</v>
      </c>
      <c r="L1889" s="1">
        <f t="shared" si="988"/>
        <v>24.13</v>
      </c>
      <c r="M1889" s="1">
        <f t="shared" si="989"/>
        <v>24.13</v>
      </c>
      <c r="N1889" s="1">
        <f t="shared" si="990"/>
        <v>2</v>
      </c>
      <c r="O1889" s="1">
        <f t="shared" si="991"/>
        <v>1</v>
      </c>
      <c r="P1889" s="1">
        <f t="shared" si="992"/>
        <v>1</v>
      </c>
      <c r="Q1889" s="18">
        <f t="shared" si="986"/>
        <v>0.75384760048484012</v>
      </c>
      <c r="R1889" s="18">
        <f t="shared" si="993"/>
        <v>0.75384760048484012</v>
      </c>
      <c r="S1889" s="1">
        <f t="shared" si="994"/>
        <v>7.5</v>
      </c>
      <c r="T1889" s="1">
        <f t="shared" si="995"/>
        <v>0.75384760048484012</v>
      </c>
      <c r="U1889" s="1">
        <f t="shared" si="995"/>
        <v>0.75384760048484012</v>
      </c>
      <c r="V1889" s="4">
        <f t="shared" si="996"/>
        <v>5.2616040429669804</v>
      </c>
      <c r="W1889" s="4">
        <f t="shared" si="997"/>
        <v>5.2616040429669804</v>
      </c>
      <c r="X1889" s="4">
        <f t="shared" si="998"/>
        <v>927.94870381681403</v>
      </c>
      <c r="Y1889" s="4">
        <f t="shared" si="998"/>
        <v>927.94870381681403</v>
      </c>
      <c r="Z1889" s="4">
        <f t="shared" si="999"/>
        <v>176.3623214972198</v>
      </c>
      <c r="AA1889" s="4">
        <f t="shared" si="999"/>
        <v>176.3623214972198</v>
      </c>
      <c r="AD1889" s="5">
        <f t="shared" si="1000"/>
        <v>352.72464299443959</v>
      </c>
      <c r="AE1889" s="23">
        <v>36239</v>
      </c>
      <c r="AF1889" s="24">
        <v>14</v>
      </c>
      <c r="AG1889" s="1">
        <f t="shared" si="1014"/>
        <v>266.01196176081999</v>
      </c>
      <c r="AH1889" s="1">
        <f t="shared" si="1014"/>
        <v>266.01196176081999</v>
      </c>
      <c r="AI1889" s="1">
        <f t="shared" si="1001"/>
        <v>50</v>
      </c>
      <c r="AJ1889" s="1">
        <f t="shared" si="1001"/>
        <v>50</v>
      </c>
      <c r="AK1889" s="1">
        <f t="shared" si="1002"/>
        <v>55</v>
      </c>
      <c r="AL1889" s="1">
        <f t="shared" si="1002"/>
        <v>55</v>
      </c>
      <c r="AM1889" s="5">
        <f t="shared" si="1003"/>
        <v>110</v>
      </c>
      <c r="AN1889" s="1">
        <f t="shared" si="1015"/>
        <v>332.51495220102504</v>
      </c>
      <c r="AO1889" s="1">
        <f t="shared" si="1015"/>
        <v>332.51495220102504</v>
      </c>
      <c r="AP1889" s="1">
        <f t="shared" si="1004"/>
        <v>50</v>
      </c>
      <c r="AQ1889" s="1">
        <f t="shared" si="1004"/>
        <v>50</v>
      </c>
      <c r="AR1889" s="1">
        <f t="shared" si="1005"/>
        <v>55</v>
      </c>
      <c r="AS1889" s="1">
        <f t="shared" si="1005"/>
        <v>55</v>
      </c>
      <c r="AT1889" s="5">
        <f t="shared" si="1006"/>
        <v>110</v>
      </c>
      <c r="AU1889" s="1">
        <f t="shared" si="1007"/>
        <v>332.51495220102504</v>
      </c>
      <c r="AV1889" s="1">
        <f t="shared" si="1007"/>
        <v>332.51495220102504</v>
      </c>
      <c r="AW1889" s="1">
        <f t="shared" si="1008"/>
        <v>22</v>
      </c>
      <c r="AX1889" s="1">
        <f t="shared" si="1008"/>
        <v>22</v>
      </c>
      <c r="AY1889" s="5">
        <f t="shared" si="1009"/>
        <v>44</v>
      </c>
      <c r="AZ1889" s="1">
        <f t="shared" si="1010"/>
        <v>75</v>
      </c>
      <c r="BA1889" s="1">
        <f t="shared" si="1011"/>
        <v>278.38461114504418</v>
      </c>
      <c r="BB1889" s="1">
        <f t="shared" si="1012"/>
        <v>970.10925413948371</v>
      </c>
      <c r="BC1889" s="23">
        <v>36239</v>
      </c>
      <c r="BD1889" s="24">
        <v>14</v>
      </c>
    </row>
    <row r="1890" spans="4:56" x14ac:dyDescent="0.15">
      <c r="D1890" s="17"/>
      <c r="E1890" s="14">
        <f t="shared" si="1016"/>
        <v>2.4736624458804819</v>
      </c>
      <c r="F1890" s="23">
        <v>36239</v>
      </c>
      <c r="G1890" s="24">
        <v>15</v>
      </c>
      <c r="H1890" s="17">
        <v>777.63800000000003</v>
      </c>
      <c r="I1890" s="17">
        <f t="shared" si="1013"/>
        <v>777.63800000000003</v>
      </c>
      <c r="J1890" s="17">
        <f t="shared" si="987"/>
        <v>1923.6139170896063</v>
      </c>
      <c r="K1890" s="1">
        <v>18.63</v>
      </c>
      <c r="L1890" s="1">
        <f t="shared" si="988"/>
        <v>23.63</v>
      </c>
      <c r="M1890" s="1">
        <f t="shared" si="989"/>
        <v>23.63</v>
      </c>
      <c r="N1890" s="1">
        <f t="shared" si="990"/>
        <v>2</v>
      </c>
      <c r="O1890" s="1">
        <f t="shared" si="991"/>
        <v>1</v>
      </c>
      <c r="P1890" s="1">
        <f t="shared" si="992"/>
        <v>1</v>
      </c>
      <c r="Q1890" s="18">
        <f t="shared" si="986"/>
        <v>0.78135339253812353</v>
      </c>
      <c r="R1890" s="18">
        <f t="shared" si="993"/>
        <v>0.78135339253812353</v>
      </c>
      <c r="S1890" s="1">
        <f t="shared" si="994"/>
        <v>7.5</v>
      </c>
      <c r="T1890" s="1">
        <f t="shared" si="995"/>
        <v>0.78135339253812353</v>
      </c>
      <c r="U1890" s="1">
        <f t="shared" si="995"/>
        <v>0.78135339253812353</v>
      </c>
      <c r="V1890" s="4">
        <f t="shared" si="996"/>
        <v>5.3528770276388418</v>
      </c>
      <c r="W1890" s="4">
        <f t="shared" si="997"/>
        <v>5.3528770276388418</v>
      </c>
      <c r="X1890" s="4">
        <f t="shared" si="998"/>
        <v>961.80695854480314</v>
      </c>
      <c r="Y1890" s="4">
        <f t="shared" si="998"/>
        <v>961.80695854480314</v>
      </c>
      <c r="Z1890" s="4">
        <f t="shared" si="999"/>
        <v>179.68037628711545</v>
      </c>
      <c r="AA1890" s="4">
        <f t="shared" si="999"/>
        <v>179.68037628711545</v>
      </c>
      <c r="AD1890" s="5">
        <f t="shared" si="1000"/>
        <v>359.3607525742309</v>
      </c>
      <c r="AE1890" s="23">
        <v>36239</v>
      </c>
      <c r="AF1890" s="24">
        <v>15</v>
      </c>
      <c r="AG1890" s="1">
        <f t="shared" si="1014"/>
        <v>275.7179947828435</v>
      </c>
      <c r="AH1890" s="1">
        <f t="shared" si="1014"/>
        <v>275.7179947828435</v>
      </c>
      <c r="AI1890" s="1">
        <f t="shared" si="1001"/>
        <v>50</v>
      </c>
      <c r="AJ1890" s="1">
        <f t="shared" si="1001"/>
        <v>50</v>
      </c>
      <c r="AK1890" s="1">
        <f t="shared" si="1002"/>
        <v>55</v>
      </c>
      <c r="AL1890" s="1">
        <f t="shared" si="1002"/>
        <v>55</v>
      </c>
      <c r="AM1890" s="5">
        <f t="shared" si="1003"/>
        <v>110</v>
      </c>
      <c r="AN1890" s="1">
        <f t="shared" si="1015"/>
        <v>344.64749347855445</v>
      </c>
      <c r="AO1890" s="1">
        <f t="shared" si="1015"/>
        <v>344.64749347855445</v>
      </c>
      <c r="AP1890" s="1">
        <f t="shared" si="1004"/>
        <v>50</v>
      </c>
      <c r="AQ1890" s="1">
        <f t="shared" si="1004"/>
        <v>50</v>
      </c>
      <c r="AR1890" s="1">
        <f t="shared" si="1005"/>
        <v>55</v>
      </c>
      <c r="AS1890" s="1">
        <f t="shared" si="1005"/>
        <v>55</v>
      </c>
      <c r="AT1890" s="5">
        <f t="shared" si="1006"/>
        <v>110</v>
      </c>
      <c r="AU1890" s="1">
        <f t="shared" si="1007"/>
        <v>344.64749347855445</v>
      </c>
      <c r="AV1890" s="1">
        <f t="shared" si="1007"/>
        <v>344.64749347855445</v>
      </c>
      <c r="AW1890" s="1">
        <f t="shared" si="1008"/>
        <v>22</v>
      </c>
      <c r="AX1890" s="1">
        <f t="shared" si="1008"/>
        <v>22</v>
      </c>
      <c r="AY1890" s="5">
        <f t="shared" si="1009"/>
        <v>44</v>
      </c>
      <c r="AZ1890" s="1">
        <f t="shared" si="1010"/>
        <v>75</v>
      </c>
      <c r="BA1890" s="1">
        <f t="shared" si="1011"/>
        <v>288.54208756344093</v>
      </c>
      <c r="BB1890" s="1">
        <f t="shared" si="1012"/>
        <v>986.90284013767177</v>
      </c>
      <c r="BC1890" s="23">
        <v>36239</v>
      </c>
      <c r="BD1890" s="24">
        <v>15</v>
      </c>
    </row>
    <row r="1891" spans="4:56" x14ac:dyDescent="0.15">
      <c r="D1891" s="17"/>
      <c r="E1891" s="14">
        <f t="shared" si="1016"/>
        <v>2.4736624458804819</v>
      </c>
      <c r="F1891" s="23">
        <v>36239</v>
      </c>
      <c r="G1891" s="24">
        <v>16</v>
      </c>
      <c r="H1891" s="17">
        <v>656.93</v>
      </c>
      <c r="I1891" s="17">
        <f t="shared" si="1013"/>
        <v>656.93</v>
      </c>
      <c r="J1891" s="17">
        <f t="shared" si="987"/>
        <v>1625.0230705722649</v>
      </c>
      <c r="K1891" s="1">
        <v>17.79</v>
      </c>
      <c r="L1891" s="1">
        <f t="shared" si="988"/>
        <v>22.79</v>
      </c>
      <c r="M1891" s="1">
        <f t="shared" si="989"/>
        <v>22.79</v>
      </c>
      <c r="N1891" s="1">
        <f t="shared" si="990"/>
        <v>2</v>
      </c>
      <c r="O1891" s="1">
        <f t="shared" si="991"/>
        <v>1</v>
      </c>
      <c r="P1891" s="1">
        <f t="shared" si="992"/>
        <v>1</v>
      </c>
      <c r="Q1891" s="18">
        <f t="shared" si="986"/>
        <v>0.66006867483336651</v>
      </c>
      <c r="R1891" s="18">
        <f t="shared" si="993"/>
        <v>0.66006867483336651</v>
      </c>
      <c r="S1891" s="1">
        <f t="shared" si="994"/>
        <v>7.5</v>
      </c>
      <c r="T1891" s="1">
        <f t="shared" si="995"/>
        <v>0.66006867483336651</v>
      </c>
      <c r="U1891" s="1">
        <f t="shared" si="995"/>
        <v>0.66006867483336651</v>
      </c>
      <c r="V1891" s="4">
        <f t="shared" si="996"/>
        <v>5.4723190592461668</v>
      </c>
      <c r="W1891" s="4">
        <f t="shared" si="997"/>
        <v>5.4723190592461668</v>
      </c>
      <c r="X1891" s="4">
        <f t="shared" si="998"/>
        <v>812.51153528613258</v>
      </c>
      <c r="Y1891" s="4">
        <f t="shared" si="998"/>
        <v>812.51153528613258</v>
      </c>
      <c r="Z1891" s="4">
        <f t="shared" si="999"/>
        <v>148.47663787316876</v>
      </c>
      <c r="AA1891" s="4">
        <f t="shared" si="999"/>
        <v>148.47663787316876</v>
      </c>
      <c r="AD1891" s="5">
        <f t="shared" si="1000"/>
        <v>296.95327574633751</v>
      </c>
      <c r="AE1891" s="23">
        <v>36239</v>
      </c>
      <c r="AF1891" s="24">
        <v>16</v>
      </c>
      <c r="AG1891" s="1">
        <f t="shared" si="1014"/>
        <v>232.91997344869131</v>
      </c>
      <c r="AH1891" s="1">
        <f t="shared" si="1014"/>
        <v>232.91997344869131</v>
      </c>
      <c r="AI1891" s="1">
        <f t="shared" si="1001"/>
        <v>46.583994689738262</v>
      </c>
      <c r="AJ1891" s="1">
        <f t="shared" si="1001"/>
        <v>46.583994689738262</v>
      </c>
      <c r="AK1891" s="1">
        <f t="shared" si="1002"/>
        <v>55</v>
      </c>
      <c r="AL1891" s="1">
        <f t="shared" si="1002"/>
        <v>55</v>
      </c>
      <c r="AM1891" s="5">
        <f t="shared" si="1003"/>
        <v>110</v>
      </c>
      <c r="AN1891" s="1">
        <f t="shared" si="1015"/>
        <v>291.14996681086421</v>
      </c>
      <c r="AO1891" s="1">
        <f t="shared" si="1015"/>
        <v>291.14996681086421</v>
      </c>
      <c r="AP1891" s="1">
        <f t="shared" si="1004"/>
        <v>48.524994468477367</v>
      </c>
      <c r="AQ1891" s="1">
        <f t="shared" si="1004"/>
        <v>48.524994468477367</v>
      </c>
      <c r="AR1891" s="1">
        <f t="shared" si="1005"/>
        <v>55</v>
      </c>
      <c r="AS1891" s="1">
        <f t="shared" si="1005"/>
        <v>55</v>
      </c>
      <c r="AT1891" s="5">
        <f t="shared" si="1006"/>
        <v>110</v>
      </c>
      <c r="AU1891" s="1">
        <f t="shared" si="1007"/>
        <v>291.14996681086421</v>
      </c>
      <c r="AV1891" s="1">
        <f t="shared" si="1007"/>
        <v>291.14996681086421</v>
      </c>
      <c r="AW1891" s="1">
        <f t="shared" si="1008"/>
        <v>22</v>
      </c>
      <c r="AX1891" s="1">
        <f t="shared" si="1008"/>
        <v>22</v>
      </c>
      <c r="AY1891" s="5">
        <f t="shared" si="1009"/>
        <v>44</v>
      </c>
      <c r="AZ1891" s="1">
        <f t="shared" si="1010"/>
        <v>75</v>
      </c>
      <c r="BA1891" s="1">
        <f t="shared" si="1011"/>
        <v>243.75346058583978</v>
      </c>
      <c r="BB1891" s="1">
        <f t="shared" si="1012"/>
        <v>879.70673633217734</v>
      </c>
      <c r="BC1891" s="23">
        <v>36239</v>
      </c>
      <c r="BD1891" s="24">
        <v>16</v>
      </c>
    </row>
    <row r="1892" spans="4:56" x14ac:dyDescent="0.15">
      <c r="D1892" s="17"/>
      <c r="E1892" s="14">
        <f t="shared" si="1016"/>
        <v>2.4736624458804819</v>
      </c>
      <c r="F1892" s="23">
        <v>36239</v>
      </c>
      <c r="G1892" s="24">
        <v>17</v>
      </c>
      <c r="H1892" s="17">
        <v>549.09799999999996</v>
      </c>
      <c r="I1892" s="17">
        <f t="shared" si="1013"/>
        <v>549.09799999999996</v>
      </c>
      <c r="J1892" s="17">
        <f t="shared" si="987"/>
        <v>1358.2831017080807</v>
      </c>
      <c r="K1892" s="1">
        <v>16.899999999999999</v>
      </c>
      <c r="L1892" s="1">
        <f t="shared" si="988"/>
        <v>21.9</v>
      </c>
      <c r="M1892" s="1">
        <f t="shared" si="989"/>
        <v>21.9</v>
      </c>
      <c r="N1892" s="1">
        <f t="shared" si="990"/>
        <v>2</v>
      </c>
      <c r="O1892" s="1">
        <f t="shared" si="991"/>
        <v>1</v>
      </c>
      <c r="P1892" s="1">
        <f t="shared" si="992"/>
        <v>1</v>
      </c>
      <c r="Q1892" s="18">
        <f t="shared" si="986"/>
        <v>0.55172147597712362</v>
      </c>
      <c r="R1892" s="18">
        <f t="shared" si="993"/>
        <v>0.55172147597712362</v>
      </c>
      <c r="S1892" s="1">
        <f t="shared" si="994"/>
        <v>7.5</v>
      </c>
      <c r="T1892" s="1">
        <f t="shared" si="995"/>
        <v>0.55172147597712362</v>
      </c>
      <c r="U1892" s="1">
        <f t="shared" si="995"/>
        <v>0.55172147597712362</v>
      </c>
      <c r="V1892" s="4">
        <f t="shared" si="996"/>
        <v>5.6063825893363397</v>
      </c>
      <c r="W1892" s="4">
        <f t="shared" si="997"/>
        <v>5.6063825893363397</v>
      </c>
      <c r="X1892" s="4">
        <f t="shared" si="998"/>
        <v>679.14155085404036</v>
      </c>
      <c r="Y1892" s="4">
        <f t="shared" si="998"/>
        <v>679.14155085404036</v>
      </c>
      <c r="Z1892" s="4">
        <f t="shared" si="999"/>
        <v>121.13721103261958</v>
      </c>
      <c r="AA1892" s="4">
        <f t="shared" si="999"/>
        <v>121.13721103261958</v>
      </c>
      <c r="AD1892" s="5">
        <f t="shared" si="1000"/>
        <v>242.27442206523915</v>
      </c>
      <c r="AE1892" s="23">
        <v>36239</v>
      </c>
      <c r="AF1892" s="24">
        <v>17</v>
      </c>
      <c r="AG1892" s="1">
        <f t="shared" si="1014"/>
        <v>194.68724457815821</v>
      </c>
      <c r="AH1892" s="1">
        <f t="shared" si="1014"/>
        <v>194.68724457815821</v>
      </c>
      <c r="AI1892" s="1">
        <f t="shared" si="1001"/>
        <v>38.937448915631649</v>
      </c>
      <c r="AJ1892" s="1">
        <f t="shared" si="1001"/>
        <v>38.937448915631649</v>
      </c>
      <c r="AK1892" s="1">
        <f t="shared" si="1002"/>
        <v>33.954217322638868</v>
      </c>
      <c r="AL1892" s="1">
        <f t="shared" si="1002"/>
        <v>33.954217322638868</v>
      </c>
      <c r="AM1892" s="5">
        <f t="shared" si="1003"/>
        <v>67.908434645277737</v>
      </c>
      <c r="AN1892" s="1">
        <f t="shared" si="1015"/>
        <v>243.3590557226978</v>
      </c>
      <c r="AO1892" s="1">
        <f t="shared" si="1015"/>
        <v>243.3590557226978</v>
      </c>
      <c r="AP1892" s="1">
        <f t="shared" si="1004"/>
        <v>40.559842620449629</v>
      </c>
      <c r="AQ1892" s="1">
        <f t="shared" si="1004"/>
        <v>40.559842620449629</v>
      </c>
      <c r="AR1892" s="1">
        <f t="shared" si="1005"/>
        <v>38.377795548772575</v>
      </c>
      <c r="AS1892" s="1">
        <f t="shared" si="1005"/>
        <v>38.377795548772575</v>
      </c>
      <c r="AT1892" s="5">
        <f t="shared" si="1006"/>
        <v>76.75559109754515</v>
      </c>
      <c r="AU1892" s="1">
        <f t="shared" si="1007"/>
        <v>243.3590557226978</v>
      </c>
      <c r="AV1892" s="1">
        <f t="shared" si="1007"/>
        <v>243.3590557226978</v>
      </c>
      <c r="AW1892" s="1">
        <f t="shared" si="1008"/>
        <v>13.81600639755813</v>
      </c>
      <c r="AX1892" s="1">
        <f t="shared" si="1008"/>
        <v>13.81600639755813</v>
      </c>
      <c r="AY1892" s="5">
        <f t="shared" si="1009"/>
        <v>27.63201279511626</v>
      </c>
      <c r="AZ1892" s="1">
        <f t="shared" si="1010"/>
        <v>75</v>
      </c>
      <c r="BA1892" s="1">
        <f t="shared" si="1011"/>
        <v>203.74246525621211</v>
      </c>
      <c r="BB1892" s="1">
        <f t="shared" si="1012"/>
        <v>693.31292585939048</v>
      </c>
      <c r="BC1892" s="23">
        <v>36239</v>
      </c>
      <c r="BD1892" s="24">
        <v>17</v>
      </c>
    </row>
    <row r="1893" spans="4:56" x14ac:dyDescent="0.15">
      <c r="D1893" s="17"/>
      <c r="E1893" s="14">
        <f t="shared" si="1016"/>
        <v>2.4736624458804819</v>
      </c>
      <c r="F1893" s="23">
        <v>36239</v>
      </c>
      <c r="G1893" s="24">
        <v>18</v>
      </c>
      <c r="H1893" s="17">
        <v>328.25799999999998</v>
      </c>
      <c r="I1893" s="17">
        <f t="shared" si="1013"/>
        <v>328.25799999999998</v>
      </c>
      <c r="J1893" s="17">
        <f t="shared" si="987"/>
        <v>811.99948715983521</v>
      </c>
      <c r="K1893" s="1">
        <v>16.28</v>
      </c>
      <c r="L1893" s="1">
        <f t="shared" si="988"/>
        <v>21.28</v>
      </c>
      <c r="M1893" s="1">
        <f t="shared" si="989"/>
        <v>21.28</v>
      </c>
      <c r="N1893" s="1">
        <f t="shared" si="990"/>
        <v>1</v>
      </c>
      <c r="O1893" s="1">
        <f t="shared" si="991"/>
        <v>1</v>
      </c>
      <c r="P1893" s="1">
        <f t="shared" si="992"/>
        <v>0</v>
      </c>
      <c r="Q1893" s="18">
        <f t="shared" si="986"/>
        <v>0.65965269682751959</v>
      </c>
      <c r="R1893" s="18">
        <f t="shared" si="993"/>
        <v>0</v>
      </c>
      <c r="S1893" s="1">
        <f t="shared" si="994"/>
        <v>7.5</v>
      </c>
      <c r="T1893" s="1">
        <f t="shared" si="995"/>
        <v>0.65965269682751959</v>
      </c>
      <c r="U1893" s="1">
        <f t="shared" si="995"/>
        <v>0</v>
      </c>
      <c r="V1893" s="4">
        <f t="shared" si="996"/>
        <v>5.7444809886002286</v>
      </c>
      <c r="W1893" s="4">
        <f t="shared" si="997"/>
        <v>0</v>
      </c>
      <c r="X1893" s="4">
        <f t="shared" si="998"/>
        <v>811.99948715983533</v>
      </c>
      <c r="Y1893" s="4">
        <f t="shared" si="998"/>
        <v>0</v>
      </c>
      <c r="Z1893" s="4">
        <f t="shared" si="999"/>
        <v>141.3529766694723</v>
      </c>
      <c r="AA1893" s="4">
        <f t="shared" si="999"/>
        <v>0</v>
      </c>
      <c r="AD1893" s="5">
        <f t="shared" si="1000"/>
        <v>141.3529766694723</v>
      </c>
      <c r="AE1893" s="23">
        <v>36239</v>
      </c>
      <c r="AF1893" s="24">
        <v>18</v>
      </c>
      <c r="AG1893" s="1">
        <f t="shared" si="1014"/>
        <v>232.77318631915281</v>
      </c>
      <c r="AH1893" s="1">
        <f t="shared" si="1014"/>
        <v>0</v>
      </c>
      <c r="AI1893" s="1">
        <f t="shared" si="1001"/>
        <v>46.554637263830564</v>
      </c>
      <c r="AJ1893" s="1">
        <f t="shared" si="1001"/>
        <v>0</v>
      </c>
      <c r="AK1893" s="1">
        <f t="shared" si="1002"/>
        <v>55</v>
      </c>
      <c r="AL1893" s="1">
        <f t="shared" si="1002"/>
        <v>0</v>
      </c>
      <c r="AM1893" s="5">
        <f t="shared" si="1003"/>
        <v>55</v>
      </c>
      <c r="AN1893" s="1">
        <f t="shared" si="1015"/>
        <v>290.96648289894102</v>
      </c>
      <c r="AO1893" s="1">
        <f t="shared" si="1015"/>
        <v>0</v>
      </c>
      <c r="AP1893" s="1">
        <f t="shared" si="1004"/>
        <v>48.494413816490173</v>
      </c>
      <c r="AQ1893" s="1">
        <f t="shared" si="1004"/>
        <v>0</v>
      </c>
      <c r="AR1893" s="1">
        <f t="shared" si="1005"/>
        <v>55</v>
      </c>
      <c r="AS1893" s="1">
        <f t="shared" si="1005"/>
        <v>0</v>
      </c>
      <c r="AT1893" s="5">
        <f t="shared" si="1006"/>
        <v>55</v>
      </c>
      <c r="AU1893" s="1">
        <f t="shared" si="1007"/>
        <v>290.96648289894102</v>
      </c>
      <c r="AV1893" s="1">
        <f t="shared" si="1007"/>
        <v>0</v>
      </c>
      <c r="AW1893" s="1">
        <f t="shared" si="1008"/>
        <v>22</v>
      </c>
      <c r="AX1893" s="1">
        <f t="shared" si="1008"/>
        <v>0</v>
      </c>
      <c r="AY1893" s="5">
        <f t="shared" si="1009"/>
        <v>22</v>
      </c>
      <c r="AZ1893" s="1">
        <f t="shared" si="1010"/>
        <v>75</v>
      </c>
      <c r="BA1893" s="1">
        <f t="shared" si="1011"/>
        <v>121.79992307397529</v>
      </c>
      <c r="BB1893" s="1">
        <f t="shared" si="1012"/>
        <v>470.15289974344762</v>
      </c>
      <c r="BC1893" s="23">
        <v>36239</v>
      </c>
      <c r="BD1893" s="24">
        <v>18</v>
      </c>
    </row>
    <row r="1894" spans="4:56" x14ac:dyDescent="0.15">
      <c r="D1894" s="17"/>
      <c r="E1894" s="14">
        <f t="shared" si="1016"/>
        <v>2.4736624458804819</v>
      </c>
      <c r="F1894" s="23">
        <v>36239</v>
      </c>
      <c r="G1894" s="24">
        <v>19</v>
      </c>
      <c r="H1894" s="17">
        <v>294.03699999999998</v>
      </c>
      <c r="I1894" s="17">
        <f t="shared" si="1013"/>
        <v>294.03699999999998</v>
      </c>
      <c r="J1894" s="17">
        <f t="shared" si="987"/>
        <v>727.3482845993592</v>
      </c>
      <c r="K1894" s="1">
        <v>16.239999999999998</v>
      </c>
      <c r="L1894" s="1">
        <f t="shared" si="988"/>
        <v>21.24</v>
      </c>
      <c r="M1894" s="1">
        <f t="shared" si="989"/>
        <v>21.24</v>
      </c>
      <c r="N1894" s="1">
        <f t="shared" si="990"/>
        <v>1</v>
      </c>
      <c r="O1894" s="1">
        <f t="shared" si="991"/>
        <v>1</v>
      </c>
      <c r="P1894" s="1">
        <f t="shared" si="992"/>
        <v>0</v>
      </c>
      <c r="Q1894" s="18">
        <f t="shared" si="986"/>
        <v>0.59088369519424766</v>
      </c>
      <c r="R1894" s="18">
        <f t="shared" si="993"/>
        <v>0</v>
      </c>
      <c r="S1894" s="1">
        <f t="shared" si="994"/>
        <v>7.5</v>
      </c>
      <c r="T1894" s="1">
        <f t="shared" si="995"/>
        <v>0.59088369519424766</v>
      </c>
      <c r="U1894" s="1">
        <f t="shared" si="995"/>
        <v>0</v>
      </c>
      <c r="V1894" s="4">
        <f t="shared" si="996"/>
        <v>5.7357796989876455</v>
      </c>
      <c r="W1894" s="4">
        <f t="shared" si="997"/>
        <v>0</v>
      </c>
      <c r="X1894" s="4">
        <f t="shared" si="998"/>
        <v>727.3482845993592</v>
      </c>
      <c r="Y1894" s="4">
        <f t="shared" si="998"/>
        <v>0</v>
      </c>
      <c r="Z1894" s="4">
        <f t="shared" si="999"/>
        <v>126.80896456461444</v>
      </c>
      <c r="AA1894" s="4">
        <f t="shared" si="999"/>
        <v>0</v>
      </c>
      <c r="AD1894" s="5">
        <f t="shared" si="1000"/>
        <v>126.80896456461444</v>
      </c>
      <c r="AE1894" s="23">
        <v>36239</v>
      </c>
      <c r="AF1894" s="24">
        <v>19</v>
      </c>
      <c r="AG1894" s="1">
        <f t="shared" si="1014"/>
        <v>208.50650825181629</v>
      </c>
      <c r="AH1894" s="1">
        <f t="shared" si="1014"/>
        <v>0</v>
      </c>
      <c r="AI1894" s="1">
        <f t="shared" si="1001"/>
        <v>41.701301650363263</v>
      </c>
      <c r="AJ1894" s="1">
        <f t="shared" si="1001"/>
        <v>0</v>
      </c>
      <c r="AK1894" s="1">
        <f t="shared" si="1002"/>
        <v>41.709988936781578</v>
      </c>
      <c r="AL1894" s="1">
        <f t="shared" si="1002"/>
        <v>0</v>
      </c>
      <c r="AM1894" s="5">
        <f t="shared" si="1003"/>
        <v>41.709988936781578</v>
      </c>
      <c r="AN1894" s="1">
        <f t="shared" si="1015"/>
        <v>260.63313531477036</v>
      </c>
      <c r="AO1894" s="1">
        <f t="shared" si="1015"/>
        <v>0</v>
      </c>
      <c r="AP1894" s="1">
        <f t="shared" si="1004"/>
        <v>43.438855885795057</v>
      </c>
      <c r="AQ1894" s="1">
        <f t="shared" si="1004"/>
        <v>0</v>
      </c>
      <c r="AR1894" s="1">
        <f t="shared" si="1005"/>
        <v>47.143994295226534</v>
      </c>
      <c r="AS1894" s="1">
        <f t="shared" si="1005"/>
        <v>0</v>
      </c>
      <c r="AT1894" s="5">
        <f t="shared" si="1006"/>
        <v>47.143994295226534</v>
      </c>
      <c r="AU1894" s="1">
        <f t="shared" si="1007"/>
        <v>260.63313531477036</v>
      </c>
      <c r="AV1894" s="1">
        <f t="shared" si="1007"/>
        <v>0</v>
      </c>
      <c r="AW1894" s="1">
        <f t="shared" si="1008"/>
        <v>16.971837946281553</v>
      </c>
      <c r="AX1894" s="1">
        <f t="shared" si="1008"/>
        <v>0</v>
      </c>
      <c r="AY1894" s="5">
        <f t="shared" si="1009"/>
        <v>16.971837946281553</v>
      </c>
      <c r="AZ1894" s="1">
        <f t="shared" si="1010"/>
        <v>75</v>
      </c>
      <c r="BA1894" s="1">
        <f t="shared" si="1011"/>
        <v>109.10224268990387</v>
      </c>
      <c r="BB1894" s="1">
        <f t="shared" si="1012"/>
        <v>416.73702843280796</v>
      </c>
      <c r="BC1894" s="23">
        <v>36239</v>
      </c>
      <c r="BD1894" s="24">
        <v>19</v>
      </c>
    </row>
    <row r="1895" spans="4:56" x14ac:dyDescent="0.15">
      <c r="D1895" s="17"/>
      <c r="E1895" s="14">
        <f t="shared" si="1016"/>
        <v>2.4736624458804819</v>
      </c>
      <c r="F1895" s="23">
        <v>36239</v>
      </c>
      <c r="G1895" s="24">
        <v>20</v>
      </c>
      <c r="H1895" s="17">
        <v>294.99099999999999</v>
      </c>
      <c r="I1895" s="17">
        <f t="shared" si="1013"/>
        <v>294.99099999999999</v>
      </c>
      <c r="J1895" s="17">
        <f t="shared" si="987"/>
        <v>729.70815857272919</v>
      </c>
      <c r="K1895" s="1">
        <v>16.82</v>
      </c>
      <c r="L1895" s="1">
        <f t="shared" si="988"/>
        <v>21.82</v>
      </c>
      <c r="M1895" s="1">
        <f t="shared" si="989"/>
        <v>21.82</v>
      </c>
      <c r="N1895" s="1">
        <f t="shared" si="990"/>
        <v>1</v>
      </c>
      <c r="O1895" s="1">
        <f t="shared" si="991"/>
        <v>1</v>
      </c>
      <c r="P1895" s="1">
        <f t="shared" si="992"/>
        <v>0</v>
      </c>
      <c r="Q1895" s="18">
        <f t="shared" si="986"/>
        <v>0.59280081122119432</v>
      </c>
      <c r="R1895" s="18">
        <f t="shared" si="993"/>
        <v>0</v>
      </c>
      <c r="S1895" s="1">
        <f t="shared" si="994"/>
        <v>7.5</v>
      </c>
      <c r="T1895" s="1">
        <f t="shared" si="995"/>
        <v>0.59280081122119432</v>
      </c>
      <c r="U1895" s="1">
        <f t="shared" si="995"/>
        <v>0</v>
      </c>
      <c r="V1895" s="4">
        <f t="shared" si="996"/>
        <v>5.6302391491353418</v>
      </c>
      <c r="W1895" s="4">
        <f t="shared" si="997"/>
        <v>0</v>
      </c>
      <c r="X1895" s="4">
        <f t="shared" si="998"/>
        <v>729.70815857272919</v>
      </c>
      <c r="Y1895" s="4">
        <f t="shared" si="998"/>
        <v>0</v>
      </c>
      <c r="Z1895" s="4">
        <f t="shared" si="999"/>
        <v>129.60518003658751</v>
      </c>
      <c r="AA1895" s="4">
        <f t="shared" si="999"/>
        <v>0</v>
      </c>
      <c r="AD1895" s="5">
        <f t="shared" si="1000"/>
        <v>129.60518003658751</v>
      </c>
      <c r="AE1895" s="23">
        <v>36239</v>
      </c>
      <c r="AF1895" s="24">
        <v>20</v>
      </c>
      <c r="AG1895" s="1">
        <f t="shared" si="1014"/>
        <v>209.18300545751569</v>
      </c>
      <c r="AH1895" s="1">
        <f t="shared" si="1014"/>
        <v>0</v>
      </c>
      <c r="AI1895" s="1">
        <f t="shared" si="1001"/>
        <v>41.836601091503141</v>
      </c>
      <c r="AJ1895" s="1">
        <f t="shared" si="1001"/>
        <v>0</v>
      </c>
      <c r="AK1895" s="1">
        <f t="shared" si="1002"/>
        <v>42.117290449439174</v>
      </c>
      <c r="AL1895" s="1">
        <f t="shared" si="1002"/>
        <v>0</v>
      </c>
      <c r="AM1895" s="5">
        <f t="shared" si="1003"/>
        <v>42.117290449439174</v>
      </c>
      <c r="AN1895" s="1">
        <f t="shared" si="1015"/>
        <v>261.47875682189459</v>
      </c>
      <c r="AO1895" s="1">
        <f t="shared" si="1015"/>
        <v>0</v>
      </c>
      <c r="AP1895" s="1">
        <f t="shared" si="1004"/>
        <v>43.579792803649099</v>
      </c>
      <c r="AQ1895" s="1">
        <f t="shared" si="1004"/>
        <v>0</v>
      </c>
      <c r="AR1895" s="1">
        <f t="shared" si="1005"/>
        <v>47.604359322373192</v>
      </c>
      <c r="AS1895" s="1">
        <f t="shared" si="1005"/>
        <v>0</v>
      </c>
      <c r="AT1895" s="5">
        <f t="shared" si="1006"/>
        <v>47.604359322373192</v>
      </c>
      <c r="AU1895" s="1">
        <f t="shared" si="1007"/>
        <v>261.47875682189459</v>
      </c>
      <c r="AV1895" s="1">
        <f t="shared" si="1007"/>
        <v>0</v>
      </c>
      <c r="AW1895" s="1">
        <f t="shared" si="1008"/>
        <v>17.13756935605435</v>
      </c>
      <c r="AX1895" s="1">
        <f t="shared" si="1008"/>
        <v>0</v>
      </c>
      <c r="AY1895" s="5">
        <f t="shared" si="1009"/>
        <v>17.13756935605435</v>
      </c>
      <c r="AZ1895" s="1">
        <f t="shared" si="1010"/>
        <v>75</v>
      </c>
      <c r="BA1895" s="1">
        <f t="shared" si="1011"/>
        <v>109.45622378590937</v>
      </c>
      <c r="BB1895" s="1">
        <f t="shared" si="1012"/>
        <v>420.92062295036362</v>
      </c>
      <c r="BC1895" s="23">
        <v>36239</v>
      </c>
      <c r="BD1895" s="24">
        <v>20</v>
      </c>
    </row>
    <row r="1896" spans="4:56" x14ac:dyDescent="0.15">
      <c r="D1896" s="17"/>
      <c r="E1896" s="14">
        <f t="shared" si="1016"/>
        <v>2.4736624458804819</v>
      </c>
      <c r="F1896" s="23">
        <v>36239</v>
      </c>
      <c r="G1896" s="24">
        <v>21</v>
      </c>
      <c r="H1896" s="17">
        <v>307.44200000000001</v>
      </c>
      <c r="I1896" s="17">
        <f t="shared" si="1013"/>
        <v>307.44200000000001</v>
      </c>
      <c r="J1896" s="17">
        <f t="shared" si="987"/>
        <v>760.50772968638717</v>
      </c>
      <c r="K1896" s="1">
        <v>17.100000000000001</v>
      </c>
      <c r="L1896" s="1">
        <f t="shared" si="988"/>
        <v>22.1</v>
      </c>
      <c r="M1896" s="1">
        <f t="shared" si="989"/>
        <v>22.1</v>
      </c>
      <c r="N1896" s="1">
        <f t="shared" si="990"/>
        <v>1</v>
      </c>
      <c r="O1896" s="1">
        <f t="shared" si="991"/>
        <v>1</v>
      </c>
      <c r="P1896" s="1">
        <f t="shared" si="992"/>
        <v>0</v>
      </c>
      <c r="Q1896" s="18">
        <f t="shared" si="986"/>
        <v>0.6178217877951071</v>
      </c>
      <c r="R1896" s="18">
        <f t="shared" si="993"/>
        <v>0</v>
      </c>
      <c r="S1896" s="1">
        <f t="shared" si="994"/>
        <v>7.5</v>
      </c>
      <c r="T1896" s="1">
        <f t="shared" si="995"/>
        <v>0.6178217877951071</v>
      </c>
      <c r="U1896" s="1">
        <f t="shared" si="995"/>
        <v>0</v>
      </c>
      <c r="V1896" s="4">
        <f t="shared" si="996"/>
        <v>5.5854669130189771</v>
      </c>
      <c r="W1896" s="4">
        <f t="shared" si="997"/>
        <v>0</v>
      </c>
      <c r="X1896" s="4">
        <f t="shared" si="998"/>
        <v>760.50772968638717</v>
      </c>
      <c r="Y1896" s="4">
        <f t="shared" si="998"/>
        <v>0</v>
      </c>
      <c r="Z1896" s="4">
        <f t="shared" si="999"/>
        <v>136.15830897032893</v>
      </c>
      <c r="AA1896" s="4">
        <f t="shared" si="999"/>
        <v>0</v>
      </c>
      <c r="AD1896" s="5">
        <f t="shared" si="1000"/>
        <v>136.15830897032893</v>
      </c>
      <c r="AE1896" s="23">
        <v>36239</v>
      </c>
      <c r="AF1896" s="24">
        <v>21</v>
      </c>
      <c r="AG1896" s="1">
        <f t="shared" si="1014"/>
        <v>218.01221584343094</v>
      </c>
      <c r="AH1896" s="1">
        <f t="shared" si="1014"/>
        <v>0</v>
      </c>
      <c r="AI1896" s="1">
        <f t="shared" si="1001"/>
        <v>43.602443168686186</v>
      </c>
      <c r="AJ1896" s="1">
        <f t="shared" si="1001"/>
        <v>0</v>
      </c>
      <c r="AK1896" s="1">
        <f t="shared" si="1002"/>
        <v>47.678624243904352</v>
      </c>
      <c r="AL1896" s="1">
        <f t="shared" si="1002"/>
        <v>0</v>
      </c>
      <c r="AM1896" s="5">
        <f t="shared" si="1003"/>
        <v>47.678624243904352</v>
      </c>
      <c r="AN1896" s="1">
        <f t="shared" si="1015"/>
        <v>272.51526980428872</v>
      </c>
      <c r="AO1896" s="1">
        <f t="shared" si="1015"/>
        <v>0</v>
      </c>
      <c r="AP1896" s="1">
        <f t="shared" si="1004"/>
        <v>45.419211634048118</v>
      </c>
      <c r="AQ1896" s="1">
        <f t="shared" si="1004"/>
        <v>0</v>
      </c>
      <c r="AR1896" s="1">
        <f t="shared" si="1005"/>
        <v>53.890227416884109</v>
      </c>
      <c r="AS1896" s="1">
        <f t="shared" si="1005"/>
        <v>0</v>
      </c>
      <c r="AT1896" s="5">
        <f t="shared" si="1006"/>
        <v>53.890227416884109</v>
      </c>
      <c r="AU1896" s="1">
        <f t="shared" si="1007"/>
        <v>272.51526980428872</v>
      </c>
      <c r="AV1896" s="1">
        <f t="shared" si="1007"/>
        <v>0</v>
      </c>
      <c r="AW1896" s="1">
        <f t="shared" si="1008"/>
        <v>19.400481870078281</v>
      </c>
      <c r="AX1896" s="1">
        <f t="shared" si="1008"/>
        <v>0</v>
      </c>
      <c r="AY1896" s="5">
        <f t="shared" si="1009"/>
        <v>19.400481870078281</v>
      </c>
      <c r="AZ1896" s="1">
        <f t="shared" si="1010"/>
        <v>75</v>
      </c>
      <c r="BA1896" s="1">
        <f t="shared" si="1011"/>
        <v>114.07615945295807</v>
      </c>
      <c r="BB1896" s="1">
        <f t="shared" si="1012"/>
        <v>446.20380195415373</v>
      </c>
      <c r="BC1896" s="23">
        <v>36239</v>
      </c>
      <c r="BD1896" s="24">
        <v>21</v>
      </c>
    </row>
    <row r="1897" spans="4:56" x14ac:dyDescent="0.15">
      <c r="D1897" s="17"/>
      <c r="E1897" s="14">
        <f t="shared" si="1016"/>
        <v>2.4736624458804819</v>
      </c>
      <c r="F1897" s="23">
        <v>36239</v>
      </c>
      <c r="G1897" s="24">
        <v>22</v>
      </c>
      <c r="H1897" s="17">
        <v>307.274</v>
      </c>
      <c r="I1897" s="17">
        <f t="shared" si="1013"/>
        <v>307.274</v>
      </c>
      <c r="J1897" s="17">
        <f t="shared" si="987"/>
        <v>760.09215439547916</v>
      </c>
      <c r="K1897" s="1">
        <v>16.96</v>
      </c>
      <c r="L1897" s="1">
        <f t="shared" si="988"/>
        <v>21.96</v>
      </c>
      <c r="M1897" s="1">
        <f t="shared" si="989"/>
        <v>21.96</v>
      </c>
      <c r="N1897" s="1">
        <f t="shared" si="990"/>
        <v>1</v>
      </c>
      <c r="O1897" s="1">
        <f t="shared" si="991"/>
        <v>1</v>
      </c>
      <c r="P1897" s="1">
        <f t="shared" si="992"/>
        <v>0</v>
      </c>
      <c r="Q1897" s="18">
        <f t="shared" si="986"/>
        <v>0.61748418245702841</v>
      </c>
      <c r="R1897" s="18">
        <f t="shared" si="993"/>
        <v>0</v>
      </c>
      <c r="S1897" s="1">
        <f t="shared" si="994"/>
        <v>7.5</v>
      </c>
      <c r="T1897" s="1">
        <f t="shared" si="995"/>
        <v>0.61748418245702841</v>
      </c>
      <c r="U1897" s="1">
        <f t="shared" si="995"/>
        <v>0</v>
      </c>
      <c r="V1897" s="4">
        <f t="shared" si="996"/>
        <v>5.610590498739545</v>
      </c>
      <c r="W1897" s="4">
        <f t="shared" si="997"/>
        <v>0</v>
      </c>
      <c r="X1897" s="4">
        <f t="shared" si="998"/>
        <v>760.09215439547916</v>
      </c>
      <c r="Y1897" s="4">
        <f t="shared" si="998"/>
        <v>0</v>
      </c>
      <c r="Z1897" s="4">
        <f t="shared" si="999"/>
        <v>135.4745377632245</v>
      </c>
      <c r="AA1897" s="4">
        <f t="shared" si="999"/>
        <v>0</v>
      </c>
      <c r="AD1897" s="5">
        <f t="shared" si="1000"/>
        <v>135.4745377632245</v>
      </c>
      <c r="AE1897" s="23">
        <v>36239</v>
      </c>
      <c r="AF1897" s="24">
        <v>22</v>
      </c>
      <c r="AG1897" s="1">
        <f t="shared" si="1014"/>
        <v>217.89308426003731</v>
      </c>
      <c r="AH1897" s="1">
        <f t="shared" si="1014"/>
        <v>0</v>
      </c>
      <c r="AI1897" s="1">
        <f t="shared" si="1001"/>
        <v>43.578616852007464</v>
      </c>
      <c r="AJ1897" s="1">
        <f t="shared" si="1001"/>
        <v>0</v>
      </c>
      <c r="AK1897" s="1">
        <f t="shared" si="1002"/>
        <v>47.600505776245193</v>
      </c>
      <c r="AL1897" s="1">
        <f t="shared" si="1002"/>
        <v>0</v>
      </c>
      <c r="AM1897" s="5">
        <f t="shared" si="1003"/>
        <v>47.600505776245193</v>
      </c>
      <c r="AN1897" s="1">
        <f t="shared" si="1015"/>
        <v>272.3663553250467</v>
      </c>
      <c r="AO1897" s="1">
        <f t="shared" si="1015"/>
        <v>0</v>
      </c>
      <c r="AP1897" s="1">
        <f t="shared" si="1004"/>
        <v>45.394392554174452</v>
      </c>
      <c r="AQ1897" s="1">
        <f t="shared" si="1004"/>
        <v>0</v>
      </c>
      <c r="AR1897" s="1">
        <f t="shared" si="1005"/>
        <v>53.80193162281769</v>
      </c>
      <c r="AS1897" s="1">
        <f t="shared" si="1005"/>
        <v>0</v>
      </c>
      <c r="AT1897" s="5">
        <f t="shared" si="1006"/>
        <v>53.80193162281769</v>
      </c>
      <c r="AU1897" s="1">
        <f t="shared" si="1007"/>
        <v>272.3663553250467</v>
      </c>
      <c r="AV1897" s="1">
        <f t="shared" si="1007"/>
        <v>0</v>
      </c>
      <c r="AW1897" s="1">
        <f t="shared" si="1008"/>
        <v>19.368695384214369</v>
      </c>
      <c r="AX1897" s="1">
        <f t="shared" si="1008"/>
        <v>0</v>
      </c>
      <c r="AY1897" s="5">
        <f t="shared" si="1009"/>
        <v>19.368695384214369</v>
      </c>
      <c r="AZ1897" s="1">
        <f t="shared" si="1010"/>
        <v>75</v>
      </c>
      <c r="BA1897" s="1">
        <f t="shared" si="1011"/>
        <v>114.01382315932187</v>
      </c>
      <c r="BB1897" s="1">
        <f t="shared" si="1012"/>
        <v>445.25949370582367</v>
      </c>
      <c r="BC1897" s="23">
        <v>36239</v>
      </c>
      <c r="BD1897" s="24">
        <v>22</v>
      </c>
    </row>
    <row r="1898" spans="4:56" x14ac:dyDescent="0.15">
      <c r="D1898" s="17"/>
      <c r="E1898" s="14">
        <f t="shared" si="1016"/>
        <v>2.4736624458804819</v>
      </c>
      <c r="F1898" s="23">
        <v>36239</v>
      </c>
      <c r="G1898" s="24">
        <v>23</v>
      </c>
      <c r="H1898" s="17">
        <v>307.274</v>
      </c>
      <c r="I1898" s="17">
        <f t="shared" si="1013"/>
        <v>307.274</v>
      </c>
      <c r="J1898" s="17">
        <f t="shared" si="987"/>
        <v>760.09215439547916</v>
      </c>
      <c r="K1898" s="1">
        <v>16.53</v>
      </c>
      <c r="L1898" s="1">
        <f t="shared" si="988"/>
        <v>21.53</v>
      </c>
      <c r="M1898" s="1">
        <f t="shared" si="989"/>
        <v>21.53</v>
      </c>
      <c r="N1898" s="1">
        <f t="shared" si="990"/>
        <v>1</v>
      </c>
      <c r="O1898" s="1">
        <f t="shared" si="991"/>
        <v>1</v>
      </c>
      <c r="P1898" s="1">
        <f t="shared" si="992"/>
        <v>0</v>
      </c>
      <c r="Q1898" s="18">
        <f t="shared" si="986"/>
        <v>0.61748418245702841</v>
      </c>
      <c r="R1898" s="18">
        <f t="shared" si="993"/>
        <v>0</v>
      </c>
      <c r="S1898" s="1">
        <f t="shared" si="994"/>
        <v>7.5</v>
      </c>
      <c r="T1898" s="1">
        <f t="shared" si="995"/>
        <v>0.61748418245702841</v>
      </c>
      <c r="U1898" s="1">
        <f t="shared" si="995"/>
        <v>0</v>
      </c>
      <c r="V1898" s="4">
        <f t="shared" si="996"/>
        <v>5.6887049221101949</v>
      </c>
      <c r="W1898" s="4">
        <f t="shared" si="997"/>
        <v>0</v>
      </c>
      <c r="X1898" s="4">
        <f t="shared" si="998"/>
        <v>760.09215439547916</v>
      </c>
      <c r="Y1898" s="4">
        <f t="shared" si="998"/>
        <v>0</v>
      </c>
      <c r="Z1898" s="4">
        <f t="shared" si="999"/>
        <v>133.6142698211049</v>
      </c>
      <c r="AA1898" s="4">
        <f t="shared" si="999"/>
        <v>0</v>
      </c>
      <c r="AD1898" s="5">
        <f t="shared" si="1000"/>
        <v>133.6142698211049</v>
      </c>
      <c r="AE1898" s="23">
        <v>36239</v>
      </c>
      <c r="AF1898" s="24">
        <v>23</v>
      </c>
      <c r="AG1898" s="1">
        <f t="shared" si="1014"/>
        <v>217.89308426003731</v>
      </c>
      <c r="AH1898" s="1">
        <f t="shared" si="1014"/>
        <v>0</v>
      </c>
      <c r="AI1898" s="1">
        <f t="shared" si="1001"/>
        <v>43.578616852007464</v>
      </c>
      <c r="AJ1898" s="1">
        <f t="shared" si="1001"/>
        <v>0</v>
      </c>
      <c r="AK1898" s="1">
        <f t="shared" si="1002"/>
        <v>47.600505776245193</v>
      </c>
      <c r="AL1898" s="1">
        <f t="shared" si="1002"/>
        <v>0</v>
      </c>
      <c r="AM1898" s="5">
        <f t="shared" si="1003"/>
        <v>47.600505776245193</v>
      </c>
      <c r="AN1898" s="1">
        <f t="shared" si="1015"/>
        <v>272.3663553250467</v>
      </c>
      <c r="AO1898" s="1">
        <f t="shared" si="1015"/>
        <v>0</v>
      </c>
      <c r="AP1898" s="1">
        <f t="shared" si="1004"/>
        <v>45.394392554174452</v>
      </c>
      <c r="AQ1898" s="1">
        <f t="shared" si="1004"/>
        <v>0</v>
      </c>
      <c r="AR1898" s="1">
        <f t="shared" si="1005"/>
        <v>53.80193162281769</v>
      </c>
      <c r="AS1898" s="1">
        <f t="shared" si="1005"/>
        <v>0</v>
      </c>
      <c r="AT1898" s="5">
        <f t="shared" si="1006"/>
        <v>53.80193162281769</v>
      </c>
      <c r="AU1898" s="1">
        <f t="shared" si="1007"/>
        <v>272.3663553250467</v>
      </c>
      <c r="AV1898" s="1">
        <f t="shared" si="1007"/>
        <v>0</v>
      </c>
      <c r="AW1898" s="1">
        <f t="shared" si="1008"/>
        <v>19.368695384214369</v>
      </c>
      <c r="AX1898" s="1">
        <f t="shared" si="1008"/>
        <v>0</v>
      </c>
      <c r="AY1898" s="5">
        <f t="shared" si="1009"/>
        <v>19.368695384214369</v>
      </c>
      <c r="AZ1898" s="1">
        <f t="shared" si="1010"/>
        <v>75</v>
      </c>
      <c r="BA1898" s="1">
        <f t="shared" si="1011"/>
        <v>114.01382315932187</v>
      </c>
      <c r="BB1898" s="1">
        <f t="shared" si="1012"/>
        <v>443.39922576370407</v>
      </c>
      <c r="BC1898" s="23">
        <v>36239</v>
      </c>
      <c r="BD1898" s="24">
        <v>23</v>
      </c>
    </row>
    <row r="1899" spans="4:56" x14ac:dyDescent="0.15">
      <c r="D1899" s="17"/>
      <c r="E1899" s="14">
        <f>$D$82</f>
        <v>2.4736624458804819</v>
      </c>
      <c r="F1899" s="23">
        <v>36240</v>
      </c>
      <c r="G1899" s="24">
        <v>0</v>
      </c>
      <c r="H1899" s="17">
        <v>300.803</v>
      </c>
      <c r="I1899" s="17">
        <f t="shared" si="1013"/>
        <v>300.803</v>
      </c>
      <c r="J1899" s="17">
        <f t="shared" si="987"/>
        <v>744.08508470818663</v>
      </c>
      <c r="K1899" s="1">
        <v>15.87</v>
      </c>
      <c r="L1899" s="1">
        <f t="shared" si="988"/>
        <v>20.869999999999997</v>
      </c>
      <c r="M1899" s="1">
        <f t="shared" si="989"/>
        <v>20.869999999999997</v>
      </c>
      <c r="N1899" s="1">
        <f t="shared" si="990"/>
        <v>1</v>
      </c>
      <c r="O1899" s="1">
        <f t="shared" si="991"/>
        <v>1</v>
      </c>
      <c r="P1899" s="1">
        <f t="shared" si="992"/>
        <v>0</v>
      </c>
      <c r="Q1899" s="18">
        <f t="shared" si="986"/>
        <v>0.60448034827424879</v>
      </c>
      <c r="R1899" s="18">
        <f t="shared" si="993"/>
        <v>0</v>
      </c>
      <c r="S1899" s="1">
        <f t="shared" si="994"/>
        <v>7.5</v>
      </c>
      <c r="T1899" s="1">
        <f t="shared" si="995"/>
        <v>0.60448034827424879</v>
      </c>
      <c r="U1899" s="1">
        <f t="shared" si="995"/>
        <v>0</v>
      </c>
      <c r="V1899" s="4">
        <f t="shared" si="996"/>
        <v>5.8076444098249711</v>
      </c>
      <c r="W1899" s="4">
        <f t="shared" si="997"/>
        <v>0</v>
      </c>
      <c r="X1899" s="4">
        <f t="shared" si="998"/>
        <v>744.08508470818663</v>
      </c>
      <c r="Y1899" s="4">
        <f t="shared" si="998"/>
        <v>0</v>
      </c>
      <c r="Z1899" s="4">
        <f t="shared" si="999"/>
        <v>128.12166727174187</v>
      </c>
      <c r="AA1899" s="4">
        <f t="shared" si="999"/>
        <v>0</v>
      </c>
      <c r="AD1899" s="5">
        <f t="shared" si="1000"/>
        <v>128.12166727174187</v>
      </c>
      <c r="AE1899" s="23">
        <v>36240</v>
      </c>
      <c r="AF1899" s="24">
        <v>0</v>
      </c>
      <c r="AG1899" s="1">
        <f t="shared" si="1014"/>
        <v>213.30439094968014</v>
      </c>
      <c r="AH1899" s="1">
        <f t="shared" si="1014"/>
        <v>0</v>
      </c>
      <c r="AI1899" s="1">
        <f t="shared" si="1001"/>
        <v>42.660878189936028</v>
      </c>
      <c r="AJ1899" s="1">
        <f t="shared" si="1001"/>
        <v>0</v>
      </c>
      <c r="AK1899" s="1">
        <f t="shared" si="1002"/>
        <v>44.656081862699331</v>
      </c>
      <c r="AL1899" s="1">
        <f t="shared" si="1002"/>
        <v>0</v>
      </c>
      <c r="AM1899" s="5">
        <f t="shared" si="1003"/>
        <v>44.656081862699331</v>
      </c>
      <c r="AN1899" s="1">
        <f t="shared" si="1015"/>
        <v>266.63048868710024</v>
      </c>
      <c r="AO1899" s="1">
        <f t="shared" si="1015"/>
        <v>0</v>
      </c>
      <c r="AP1899" s="1">
        <f t="shared" si="1004"/>
        <v>44.438414781183369</v>
      </c>
      <c r="AQ1899" s="1">
        <f t="shared" si="1004"/>
        <v>0</v>
      </c>
      <c r="AR1899" s="1">
        <f t="shared" si="1005"/>
        <v>50.473906185234171</v>
      </c>
      <c r="AS1899" s="1">
        <f t="shared" si="1005"/>
        <v>0</v>
      </c>
      <c r="AT1899" s="5">
        <f t="shared" si="1006"/>
        <v>50.473906185234171</v>
      </c>
      <c r="AU1899" s="1">
        <f t="shared" si="1007"/>
        <v>266.63048868710024</v>
      </c>
      <c r="AV1899" s="1">
        <f t="shared" si="1007"/>
        <v>0</v>
      </c>
      <c r="AW1899" s="1">
        <f t="shared" si="1008"/>
        <v>18.17060622668431</v>
      </c>
      <c r="AX1899" s="1">
        <f t="shared" si="1008"/>
        <v>0</v>
      </c>
      <c r="AY1899" s="5">
        <f t="shared" si="1009"/>
        <v>18.17060622668431</v>
      </c>
      <c r="AZ1899" s="1">
        <f t="shared" si="1010"/>
        <v>75</v>
      </c>
      <c r="BA1899" s="1">
        <f t="shared" si="1011"/>
        <v>111.612762706228</v>
      </c>
      <c r="BB1899" s="1">
        <f t="shared" si="1012"/>
        <v>428.03502425258768</v>
      </c>
      <c r="BC1899" s="23">
        <v>36240</v>
      </c>
      <c r="BD1899" s="24">
        <v>0</v>
      </c>
    </row>
    <row r="1900" spans="4:56" x14ac:dyDescent="0.15">
      <c r="D1900" s="17"/>
      <c r="E1900" s="14">
        <f t="shared" ref="E1900:E1922" si="1017">$D$82</f>
        <v>2.4736624458804819</v>
      </c>
      <c r="F1900" s="23">
        <v>36240</v>
      </c>
      <c r="G1900" s="24">
        <v>1</v>
      </c>
      <c r="H1900" s="17">
        <v>223.05199999999999</v>
      </c>
      <c r="I1900" s="17">
        <f t="shared" si="1013"/>
        <v>223.05199999999999</v>
      </c>
      <c r="J1900" s="17">
        <f t="shared" si="987"/>
        <v>551.75535587853324</v>
      </c>
      <c r="K1900" s="1">
        <v>15.23</v>
      </c>
      <c r="L1900" s="1">
        <f t="shared" si="988"/>
        <v>20.23</v>
      </c>
      <c r="M1900" s="1">
        <f t="shared" si="989"/>
        <v>20.23</v>
      </c>
      <c r="N1900" s="1">
        <f t="shared" si="990"/>
        <v>1</v>
      </c>
      <c r="O1900" s="1">
        <f t="shared" si="991"/>
        <v>1</v>
      </c>
      <c r="P1900" s="1">
        <f t="shared" si="992"/>
        <v>0</v>
      </c>
      <c r="Q1900" s="18">
        <f t="shared" si="986"/>
        <v>0.44823539207809676</v>
      </c>
      <c r="R1900" s="18">
        <f t="shared" si="993"/>
        <v>0</v>
      </c>
      <c r="S1900" s="1">
        <f t="shared" si="994"/>
        <v>7.5</v>
      </c>
      <c r="T1900" s="1">
        <f t="shared" si="995"/>
        <v>0.44823539207809676</v>
      </c>
      <c r="U1900" s="1">
        <f t="shared" si="995"/>
        <v>0</v>
      </c>
      <c r="V1900" s="4">
        <f t="shared" si="996"/>
        <v>5.8907767682174699</v>
      </c>
      <c r="W1900" s="4">
        <f t="shared" si="997"/>
        <v>0</v>
      </c>
      <c r="X1900" s="4">
        <f t="shared" si="998"/>
        <v>551.75535587853324</v>
      </c>
      <c r="Y1900" s="4">
        <f t="shared" si="998"/>
        <v>0</v>
      </c>
      <c r="Z1900" s="4">
        <f t="shared" si="999"/>
        <v>93.664278513390798</v>
      </c>
      <c r="AA1900" s="4">
        <f t="shared" si="999"/>
        <v>0</v>
      </c>
      <c r="AD1900" s="5">
        <f t="shared" si="1000"/>
        <v>93.664278513390798</v>
      </c>
      <c r="AE1900" s="23">
        <v>36240</v>
      </c>
      <c r="AF1900" s="24">
        <v>1</v>
      </c>
      <c r="AG1900" s="1">
        <f t="shared" si="1014"/>
        <v>158.16986868517952</v>
      </c>
      <c r="AH1900" s="1">
        <f t="shared" si="1014"/>
        <v>0</v>
      </c>
      <c r="AI1900" s="1">
        <f t="shared" si="1001"/>
        <v>31.633973737035902</v>
      </c>
      <c r="AJ1900" s="1">
        <f t="shared" si="1001"/>
        <v>0</v>
      </c>
      <c r="AK1900" s="1">
        <f t="shared" si="1002"/>
        <v>18.207591055516115</v>
      </c>
      <c r="AL1900" s="1">
        <f t="shared" si="1002"/>
        <v>0</v>
      </c>
      <c r="AM1900" s="5">
        <f t="shared" si="1003"/>
        <v>18.207591055516115</v>
      </c>
      <c r="AN1900" s="1">
        <f t="shared" si="1015"/>
        <v>197.71233585647443</v>
      </c>
      <c r="AO1900" s="1">
        <f t="shared" si="1015"/>
        <v>0</v>
      </c>
      <c r="AP1900" s="1">
        <f t="shared" si="1004"/>
        <v>32.952055976079073</v>
      </c>
      <c r="AQ1900" s="1">
        <f t="shared" si="1004"/>
        <v>0</v>
      </c>
      <c r="AR1900" s="1">
        <f t="shared" si="1005"/>
        <v>20.579688240917214</v>
      </c>
      <c r="AS1900" s="1">
        <f t="shared" si="1005"/>
        <v>0</v>
      </c>
      <c r="AT1900" s="5">
        <f t="shared" si="1006"/>
        <v>20.579688240917214</v>
      </c>
      <c r="AU1900" s="1">
        <f t="shared" si="1007"/>
        <v>197.71233585647443</v>
      </c>
      <c r="AV1900" s="1">
        <f t="shared" si="1007"/>
        <v>0</v>
      </c>
      <c r="AW1900" s="1">
        <f t="shared" si="1008"/>
        <v>7.4086877667301936</v>
      </c>
      <c r="AX1900" s="1">
        <f t="shared" si="1008"/>
        <v>0</v>
      </c>
      <c r="AY1900" s="5">
        <f t="shared" si="1009"/>
        <v>7.4086877667301936</v>
      </c>
      <c r="AZ1900" s="1">
        <f t="shared" si="1010"/>
        <v>75</v>
      </c>
      <c r="BA1900" s="1">
        <f t="shared" si="1011"/>
        <v>82.763303381779977</v>
      </c>
      <c r="BB1900" s="1">
        <f t="shared" si="1012"/>
        <v>297.62354895833431</v>
      </c>
      <c r="BC1900" s="23">
        <v>36240</v>
      </c>
      <c r="BD1900" s="24">
        <v>1</v>
      </c>
    </row>
    <row r="1901" spans="4:56" x14ac:dyDescent="0.15">
      <c r="D1901" s="17"/>
      <c r="E1901" s="14">
        <f t="shared" si="1017"/>
        <v>2.4736624458804819</v>
      </c>
      <c r="F1901" s="23">
        <v>36240</v>
      </c>
      <c r="G1901" s="24">
        <v>2</v>
      </c>
      <c r="H1901" s="17">
        <v>213.899</v>
      </c>
      <c r="I1901" s="17">
        <f t="shared" si="1013"/>
        <v>213.899</v>
      </c>
      <c r="J1901" s="17">
        <f t="shared" si="987"/>
        <v>529.1139235113892</v>
      </c>
      <c r="K1901" s="1">
        <v>14.65</v>
      </c>
      <c r="L1901" s="1">
        <f t="shared" si="988"/>
        <v>19.649999999999999</v>
      </c>
      <c r="M1901" s="1">
        <f t="shared" si="989"/>
        <v>19.649999999999999</v>
      </c>
      <c r="N1901" s="1">
        <f t="shared" si="990"/>
        <v>1</v>
      </c>
      <c r="O1901" s="1">
        <f t="shared" si="991"/>
        <v>1</v>
      </c>
      <c r="P1901" s="1">
        <f t="shared" si="992"/>
        <v>0</v>
      </c>
      <c r="Q1901" s="18">
        <f t="shared" si="986"/>
        <v>0.42984192981956149</v>
      </c>
      <c r="R1901" s="18">
        <f t="shared" si="993"/>
        <v>0</v>
      </c>
      <c r="S1901" s="1">
        <f t="shared" si="994"/>
        <v>7.5</v>
      </c>
      <c r="T1901" s="1">
        <f t="shared" si="995"/>
        <v>0.42984192981956149</v>
      </c>
      <c r="U1901" s="1">
        <f t="shared" si="995"/>
        <v>0</v>
      </c>
      <c r="V1901" s="4">
        <f t="shared" si="996"/>
        <v>5.9971736386054948</v>
      </c>
      <c r="W1901" s="4">
        <f t="shared" si="997"/>
        <v>0</v>
      </c>
      <c r="X1901" s="4">
        <f t="shared" si="998"/>
        <v>529.1139235113892</v>
      </c>
      <c r="Y1901" s="4">
        <f t="shared" si="998"/>
        <v>0</v>
      </c>
      <c r="Z1901" s="4">
        <f t="shared" si="999"/>
        <v>88.227214250615319</v>
      </c>
      <c r="AA1901" s="4">
        <f t="shared" si="999"/>
        <v>0</v>
      </c>
      <c r="AD1901" s="5">
        <f t="shared" si="1000"/>
        <v>88.227214250615319</v>
      </c>
      <c r="AE1901" s="23">
        <v>36240</v>
      </c>
      <c r="AF1901" s="24">
        <v>2</v>
      </c>
      <c r="AG1901" s="1">
        <f t="shared" si="1014"/>
        <v>151.67932473993156</v>
      </c>
      <c r="AH1901" s="1">
        <f t="shared" si="1014"/>
        <v>0</v>
      </c>
      <c r="AI1901" s="1">
        <f t="shared" si="1001"/>
        <v>30.335864947986313</v>
      </c>
      <c r="AJ1901" s="1">
        <f t="shared" si="1001"/>
        <v>0</v>
      </c>
      <c r="AK1901" s="1">
        <f t="shared" si="1002"/>
        <v>16.056851394850678</v>
      </c>
      <c r="AL1901" s="1">
        <f t="shared" si="1002"/>
        <v>0</v>
      </c>
      <c r="AM1901" s="5">
        <f t="shared" si="1003"/>
        <v>16.056851394850678</v>
      </c>
      <c r="AN1901" s="1">
        <f t="shared" si="1015"/>
        <v>189.59915592491447</v>
      </c>
      <c r="AO1901" s="1">
        <f t="shared" si="1015"/>
        <v>0</v>
      </c>
      <c r="AP1901" s="1">
        <f t="shared" si="1004"/>
        <v>31.599859320819078</v>
      </c>
      <c r="AQ1901" s="1">
        <f t="shared" si="1004"/>
        <v>0</v>
      </c>
      <c r="AR1901" s="1">
        <f t="shared" si="1005"/>
        <v>18.148748773476704</v>
      </c>
      <c r="AS1901" s="1">
        <f t="shared" si="1005"/>
        <v>0</v>
      </c>
      <c r="AT1901" s="5">
        <f t="shared" si="1006"/>
        <v>18.148748773476704</v>
      </c>
      <c r="AU1901" s="1">
        <f t="shared" si="1007"/>
        <v>189.59915592491447</v>
      </c>
      <c r="AV1901" s="1">
        <f t="shared" si="1007"/>
        <v>0</v>
      </c>
      <c r="AW1901" s="1">
        <f t="shared" si="1008"/>
        <v>6.5335495584516137</v>
      </c>
      <c r="AX1901" s="1">
        <f t="shared" si="1008"/>
        <v>0</v>
      </c>
      <c r="AY1901" s="5">
        <f t="shared" si="1009"/>
        <v>6.5335495584516137</v>
      </c>
      <c r="AZ1901" s="1">
        <f t="shared" si="1010"/>
        <v>75</v>
      </c>
      <c r="BA1901" s="1">
        <f t="shared" si="1011"/>
        <v>79.367088526708372</v>
      </c>
      <c r="BB1901" s="1">
        <f t="shared" si="1012"/>
        <v>283.3334525041027</v>
      </c>
      <c r="BC1901" s="23">
        <v>36240</v>
      </c>
      <c r="BD1901" s="24">
        <v>2</v>
      </c>
    </row>
    <row r="1902" spans="4:56" x14ac:dyDescent="0.15">
      <c r="D1902" s="17"/>
      <c r="E1902" s="14">
        <f t="shared" si="1017"/>
        <v>2.4736624458804819</v>
      </c>
      <c r="F1902" s="23">
        <v>36240</v>
      </c>
      <c r="G1902" s="24">
        <v>3</v>
      </c>
      <c r="H1902" s="17">
        <v>243.17599999999999</v>
      </c>
      <c r="I1902" s="17">
        <f t="shared" si="1013"/>
        <v>243.17599999999999</v>
      </c>
      <c r="J1902" s="17">
        <f t="shared" si="987"/>
        <v>601.53533893943199</v>
      </c>
      <c r="K1902" s="1">
        <v>14.26</v>
      </c>
      <c r="L1902" s="1">
        <f t="shared" si="988"/>
        <v>19.259999999999998</v>
      </c>
      <c r="M1902" s="1">
        <f t="shared" si="989"/>
        <v>19.259999999999998</v>
      </c>
      <c r="N1902" s="1">
        <f t="shared" si="990"/>
        <v>1</v>
      </c>
      <c r="O1902" s="1">
        <f t="shared" si="991"/>
        <v>1</v>
      </c>
      <c r="P1902" s="1">
        <f t="shared" si="992"/>
        <v>0</v>
      </c>
      <c r="Q1902" s="18">
        <f t="shared" si="986"/>
        <v>0.4886756886465185</v>
      </c>
      <c r="R1902" s="18">
        <f t="shared" si="993"/>
        <v>0</v>
      </c>
      <c r="S1902" s="1">
        <f t="shared" si="994"/>
        <v>7.5</v>
      </c>
      <c r="T1902" s="1">
        <f t="shared" si="995"/>
        <v>0.4886756886465185</v>
      </c>
      <c r="U1902" s="1">
        <f t="shared" si="995"/>
        <v>0</v>
      </c>
      <c r="V1902" s="4">
        <f t="shared" si="996"/>
        <v>6.0874300009053783</v>
      </c>
      <c r="W1902" s="4">
        <f t="shared" si="997"/>
        <v>0</v>
      </c>
      <c r="X1902" s="4">
        <f t="shared" si="998"/>
        <v>601.53533893943199</v>
      </c>
      <c r="Y1902" s="4">
        <f t="shared" si="998"/>
        <v>0</v>
      </c>
      <c r="Z1902" s="4">
        <f t="shared" si="999"/>
        <v>98.815976339763438</v>
      </c>
      <c r="AA1902" s="4">
        <f t="shared" si="999"/>
        <v>0</v>
      </c>
      <c r="AD1902" s="5">
        <f t="shared" si="1000"/>
        <v>98.815976339763438</v>
      </c>
      <c r="AE1902" s="23">
        <v>36240</v>
      </c>
      <c r="AF1902" s="24">
        <v>3</v>
      </c>
      <c r="AG1902" s="1">
        <f t="shared" si="1014"/>
        <v>172.44013049597049</v>
      </c>
      <c r="AH1902" s="1">
        <f t="shared" si="1014"/>
        <v>0</v>
      </c>
      <c r="AI1902" s="1">
        <f t="shared" si="1001"/>
        <v>34.488026099194094</v>
      </c>
      <c r="AJ1902" s="1">
        <f t="shared" si="1001"/>
        <v>0</v>
      </c>
      <c r="AK1902" s="1">
        <f t="shared" si="1002"/>
        <v>23.593711076780522</v>
      </c>
      <c r="AL1902" s="1">
        <f t="shared" si="1002"/>
        <v>0</v>
      </c>
      <c r="AM1902" s="5">
        <f t="shared" si="1003"/>
        <v>23.593711076780522</v>
      </c>
      <c r="AN1902" s="1">
        <f t="shared" si="1015"/>
        <v>215.55016311996312</v>
      </c>
      <c r="AO1902" s="1">
        <f t="shared" si="1015"/>
        <v>0</v>
      </c>
      <c r="AP1902" s="1">
        <f t="shared" si="1004"/>
        <v>35.925027186660522</v>
      </c>
      <c r="AQ1902" s="1">
        <f t="shared" si="1004"/>
        <v>0</v>
      </c>
      <c r="AR1902" s="1">
        <f t="shared" si="1005"/>
        <v>26.667515594234359</v>
      </c>
      <c r="AS1902" s="1">
        <f t="shared" si="1005"/>
        <v>0</v>
      </c>
      <c r="AT1902" s="5">
        <f t="shared" si="1006"/>
        <v>26.667515594234359</v>
      </c>
      <c r="AU1902" s="1">
        <f t="shared" si="1007"/>
        <v>215.55016311996312</v>
      </c>
      <c r="AV1902" s="1">
        <f t="shared" si="1007"/>
        <v>0</v>
      </c>
      <c r="AW1902" s="1">
        <f t="shared" si="1008"/>
        <v>9.6003056139243661</v>
      </c>
      <c r="AX1902" s="1">
        <f t="shared" si="1008"/>
        <v>0</v>
      </c>
      <c r="AY1902" s="5">
        <f t="shared" si="1009"/>
        <v>9.6003056139243661</v>
      </c>
      <c r="AZ1902" s="1">
        <f t="shared" si="1010"/>
        <v>75</v>
      </c>
      <c r="BA1902" s="1">
        <f t="shared" si="1011"/>
        <v>90.230300840914794</v>
      </c>
      <c r="BB1902" s="1">
        <f t="shared" si="1012"/>
        <v>323.90780946561745</v>
      </c>
      <c r="BC1902" s="23">
        <v>36240</v>
      </c>
      <c r="BD1902" s="24">
        <v>3</v>
      </c>
    </row>
    <row r="1903" spans="4:56" x14ac:dyDescent="0.15">
      <c r="D1903" s="17"/>
      <c r="E1903" s="14">
        <f t="shared" si="1017"/>
        <v>2.4736624458804819</v>
      </c>
      <c r="F1903" s="23">
        <v>36240</v>
      </c>
      <c r="G1903" s="24">
        <v>4</v>
      </c>
      <c r="H1903" s="17">
        <v>182.14500000000001</v>
      </c>
      <c r="I1903" s="17">
        <f t="shared" si="1013"/>
        <v>182.14500000000001</v>
      </c>
      <c r="J1903" s="17">
        <f t="shared" si="987"/>
        <v>450.5652462049004</v>
      </c>
      <c r="K1903" s="1">
        <v>14.01</v>
      </c>
      <c r="L1903" s="1">
        <f t="shared" si="988"/>
        <v>19.009999999999998</v>
      </c>
      <c r="M1903" s="1">
        <f t="shared" si="989"/>
        <v>19.009999999999998</v>
      </c>
      <c r="N1903" s="1">
        <f t="shared" si="990"/>
        <v>1</v>
      </c>
      <c r="O1903" s="1">
        <f t="shared" si="991"/>
        <v>1</v>
      </c>
      <c r="P1903" s="1">
        <f t="shared" si="992"/>
        <v>0</v>
      </c>
      <c r="Q1903" s="18">
        <f t="shared" si="986"/>
        <v>0.36603050181152802</v>
      </c>
      <c r="R1903" s="18">
        <f t="shared" si="993"/>
        <v>0</v>
      </c>
      <c r="S1903" s="1">
        <f t="shared" si="994"/>
        <v>7.5</v>
      </c>
      <c r="T1903" s="1">
        <f t="shared" si="995"/>
        <v>0.36603050181152802</v>
      </c>
      <c r="U1903" s="1">
        <f t="shared" si="995"/>
        <v>0</v>
      </c>
      <c r="V1903" s="4">
        <f t="shared" si="996"/>
        <v>6.1059726894378636</v>
      </c>
      <c r="W1903" s="4">
        <f t="shared" si="997"/>
        <v>0</v>
      </c>
      <c r="X1903" s="4">
        <f t="shared" si="998"/>
        <v>450.5652462049004</v>
      </c>
      <c r="Y1903" s="4">
        <f t="shared" si="998"/>
        <v>0</v>
      </c>
      <c r="Z1903" s="4">
        <f t="shared" si="999"/>
        <v>73.790904270549717</v>
      </c>
      <c r="AA1903" s="4">
        <f t="shared" si="999"/>
        <v>0</v>
      </c>
      <c r="AD1903" s="5">
        <f t="shared" si="1000"/>
        <v>73.790904270549717</v>
      </c>
      <c r="AE1903" s="23">
        <v>36240</v>
      </c>
      <c r="AF1903" s="24">
        <v>4</v>
      </c>
      <c r="AG1903" s="1">
        <f t="shared" si="1014"/>
        <v>129.16203724540478</v>
      </c>
      <c r="AH1903" s="1">
        <f t="shared" si="1014"/>
        <v>0</v>
      </c>
      <c r="AI1903" s="1">
        <f t="shared" si="1001"/>
        <v>30</v>
      </c>
      <c r="AJ1903" s="1">
        <f t="shared" si="1001"/>
        <v>0</v>
      </c>
      <c r="AK1903" s="1">
        <f t="shared" si="1002"/>
        <v>15.52941176470588</v>
      </c>
      <c r="AL1903" s="1">
        <f t="shared" si="1002"/>
        <v>0</v>
      </c>
      <c r="AM1903" s="5">
        <f t="shared" si="1003"/>
        <v>15.52941176470588</v>
      </c>
      <c r="AN1903" s="1">
        <f t="shared" si="1015"/>
        <v>161.45254655675598</v>
      </c>
      <c r="AO1903" s="1">
        <f t="shared" si="1015"/>
        <v>0</v>
      </c>
      <c r="AP1903" s="1">
        <f t="shared" si="1004"/>
        <v>30</v>
      </c>
      <c r="AQ1903" s="1">
        <f t="shared" si="1004"/>
        <v>0</v>
      </c>
      <c r="AR1903" s="1">
        <f t="shared" si="1005"/>
        <v>15.52941176470588</v>
      </c>
      <c r="AS1903" s="1">
        <f t="shared" si="1005"/>
        <v>0</v>
      </c>
      <c r="AT1903" s="5">
        <f t="shared" si="1006"/>
        <v>15.52941176470588</v>
      </c>
      <c r="AU1903" s="1">
        <f t="shared" si="1007"/>
        <v>161.45254655675598</v>
      </c>
      <c r="AV1903" s="1">
        <f t="shared" si="1007"/>
        <v>0</v>
      </c>
      <c r="AW1903" s="1">
        <f t="shared" si="1008"/>
        <v>4.0343603721252288</v>
      </c>
      <c r="AX1903" s="1">
        <f t="shared" si="1008"/>
        <v>0</v>
      </c>
      <c r="AY1903" s="5">
        <f t="shared" si="1009"/>
        <v>4.0343603721252288</v>
      </c>
      <c r="AZ1903" s="1">
        <f t="shared" si="1010"/>
        <v>75</v>
      </c>
      <c r="BA1903" s="1">
        <f t="shared" si="1011"/>
        <v>67.584786930735063</v>
      </c>
      <c r="BB1903" s="1">
        <f t="shared" si="1012"/>
        <v>251.46887510282176</v>
      </c>
      <c r="BC1903" s="23">
        <v>36240</v>
      </c>
      <c r="BD1903" s="24">
        <v>4</v>
      </c>
    </row>
    <row r="1904" spans="4:56" x14ac:dyDescent="0.15">
      <c r="D1904" s="17"/>
      <c r="E1904" s="14">
        <f t="shared" si="1017"/>
        <v>2.4736624458804819</v>
      </c>
      <c r="F1904" s="23">
        <v>36240</v>
      </c>
      <c r="G1904" s="24">
        <v>5</v>
      </c>
      <c r="H1904" s="17">
        <v>192.49100000000001</v>
      </c>
      <c r="I1904" s="17">
        <f t="shared" si="1013"/>
        <v>192.49100000000001</v>
      </c>
      <c r="J1904" s="17">
        <f t="shared" si="987"/>
        <v>476.15775786997989</v>
      </c>
      <c r="K1904" s="1">
        <v>13.86</v>
      </c>
      <c r="L1904" s="1">
        <f t="shared" si="988"/>
        <v>18.86</v>
      </c>
      <c r="M1904" s="1">
        <f t="shared" si="989"/>
        <v>18.86</v>
      </c>
      <c r="N1904" s="1">
        <f t="shared" si="990"/>
        <v>1</v>
      </c>
      <c r="O1904" s="1">
        <f t="shared" si="991"/>
        <v>1</v>
      </c>
      <c r="P1904" s="1">
        <f t="shared" si="992"/>
        <v>0</v>
      </c>
      <c r="Q1904" s="18">
        <f t="shared" si="986"/>
        <v>0.38682136388153854</v>
      </c>
      <c r="R1904" s="18">
        <f t="shared" si="993"/>
        <v>0</v>
      </c>
      <c r="S1904" s="1">
        <f t="shared" si="994"/>
        <v>7.5</v>
      </c>
      <c r="T1904" s="1">
        <f t="shared" si="995"/>
        <v>0.38682136388153854</v>
      </c>
      <c r="U1904" s="1">
        <f t="shared" si="995"/>
        <v>0</v>
      </c>
      <c r="V1904" s="4">
        <f t="shared" si="996"/>
        <v>6.1406943143003945</v>
      </c>
      <c r="W1904" s="4">
        <f t="shared" si="997"/>
        <v>0</v>
      </c>
      <c r="X1904" s="4">
        <f t="shared" si="998"/>
        <v>476.15775786997989</v>
      </c>
      <c r="Y1904" s="4">
        <f t="shared" si="998"/>
        <v>0</v>
      </c>
      <c r="Z1904" s="4">
        <f t="shared" si="999"/>
        <v>77.541355016013085</v>
      </c>
      <c r="AA1904" s="4">
        <f t="shared" si="999"/>
        <v>0</v>
      </c>
      <c r="AD1904" s="5">
        <f t="shared" si="1000"/>
        <v>77.541355016013085</v>
      </c>
      <c r="AE1904" s="23">
        <v>36240</v>
      </c>
      <c r="AF1904" s="24">
        <v>5</v>
      </c>
      <c r="AG1904" s="1">
        <f t="shared" si="1014"/>
        <v>136.49855725606091</v>
      </c>
      <c r="AH1904" s="1">
        <f t="shared" si="1014"/>
        <v>0</v>
      </c>
      <c r="AI1904" s="1">
        <f t="shared" si="1001"/>
        <v>30</v>
      </c>
      <c r="AJ1904" s="1">
        <f t="shared" si="1001"/>
        <v>0</v>
      </c>
      <c r="AK1904" s="1">
        <f t="shared" si="1002"/>
        <v>15.52941176470588</v>
      </c>
      <c r="AL1904" s="1">
        <f t="shared" si="1002"/>
        <v>0</v>
      </c>
      <c r="AM1904" s="5">
        <f t="shared" si="1003"/>
        <v>15.52941176470588</v>
      </c>
      <c r="AN1904" s="1">
        <f t="shared" si="1015"/>
        <v>170.62319657007615</v>
      </c>
      <c r="AO1904" s="1">
        <f t="shared" si="1015"/>
        <v>0</v>
      </c>
      <c r="AP1904" s="1">
        <f t="shared" si="1004"/>
        <v>30</v>
      </c>
      <c r="AQ1904" s="1">
        <f t="shared" si="1004"/>
        <v>0</v>
      </c>
      <c r="AR1904" s="1">
        <f t="shared" si="1005"/>
        <v>15.52941176470588</v>
      </c>
      <c r="AS1904" s="1">
        <f t="shared" si="1005"/>
        <v>0</v>
      </c>
      <c r="AT1904" s="5">
        <f t="shared" si="1006"/>
        <v>15.52941176470588</v>
      </c>
      <c r="AU1904" s="1">
        <f t="shared" si="1007"/>
        <v>170.62319657007615</v>
      </c>
      <c r="AV1904" s="1">
        <f t="shared" si="1007"/>
        <v>0</v>
      </c>
      <c r="AW1904" s="1">
        <f t="shared" si="1008"/>
        <v>4.7616142927400045</v>
      </c>
      <c r="AX1904" s="1">
        <f t="shared" si="1008"/>
        <v>0</v>
      </c>
      <c r="AY1904" s="5">
        <f t="shared" si="1009"/>
        <v>4.7616142927400045</v>
      </c>
      <c r="AZ1904" s="1">
        <f t="shared" si="1010"/>
        <v>75</v>
      </c>
      <c r="BA1904" s="1">
        <f t="shared" si="1011"/>
        <v>71.423663680496986</v>
      </c>
      <c r="BB1904" s="1">
        <f t="shared" si="1012"/>
        <v>259.78545651866182</v>
      </c>
      <c r="BC1904" s="23">
        <v>36240</v>
      </c>
      <c r="BD1904" s="24">
        <v>5</v>
      </c>
    </row>
    <row r="1905" spans="4:56" x14ac:dyDescent="0.15">
      <c r="D1905" s="17"/>
      <c r="E1905" s="14">
        <f t="shared" si="1017"/>
        <v>2.4736624458804819</v>
      </c>
      <c r="F1905" s="23">
        <v>36240</v>
      </c>
      <c r="G1905" s="24">
        <v>6</v>
      </c>
      <c r="H1905" s="17">
        <v>213.50899999999999</v>
      </c>
      <c r="I1905" s="17">
        <f t="shared" si="1013"/>
        <v>213.50899999999999</v>
      </c>
      <c r="J1905" s="17">
        <f t="shared" si="987"/>
        <v>528.1491951574958</v>
      </c>
      <c r="K1905" s="1">
        <v>13.74</v>
      </c>
      <c r="L1905" s="1">
        <f t="shared" si="988"/>
        <v>18.740000000000002</v>
      </c>
      <c r="M1905" s="1">
        <f t="shared" si="989"/>
        <v>18.740000000000002</v>
      </c>
      <c r="N1905" s="1">
        <f t="shared" si="990"/>
        <v>1</v>
      </c>
      <c r="O1905" s="1">
        <f t="shared" si="991"/>
        <v>1</v>
      </c>
      <c r="P1905" s="1">
        <f t="shared" si="992"/>
        <v>0</v>
      </c>
      <c r="Q1905" s="18">
        <f t="shared" si="986"/>
        <v>0.42905820314187887</v>
      </c>
      <c r="R1905" s="18">
        <f t="shared" si="993"/>
        <v>0</v>
      </c>
      <c r="S1905" s="1">
        <f t="shared" si="994"/>
        <v>7.5</v>
      </c>
      <c r="T1905" s="1">
        <f t="shared" si="995"/>
        <v>0.42905820314187887</v>
      </c>
      <c r="U1905" s="1">
        <f t="shared" si="995"/>
        <v>0</v>
      </c>
      <c r="V1905" s="4">
        <f t="shared" si="996"/>
        <v>6.1750526054600838</v>
      </c>
      <c r="W1905" s="4">
        <f t="shared" si="997"/>
        <v>0</v>
      </c>
      <c r="X1905" s="4">
        <f t="shared" si="998"/>
        <v>528.1491951574958</v>
      </c>
      <c r="Y1905" s="4">
        <f t="shared" si="998"/>
        <v>0</v>
      </c>
      <c r="Z1905" s="4">
        <f t="shared" si="999"/>
        <v>85.529505398949567</v>
      </c>
      <c r="AA1905" s="4">
        <f t="shared" si="999"/>
        <v>0</v>
      </c>
      <c r="AD1905" s="5">
        <f t="shared" si="1000"/>
        <v>85.529505398949567</v>
      </c>
      <c r="AE1905" s="23">
        <v>36240</v>
      </c>
      <c r="AF1905" s="24">
        <v>6</v>
      </c>
      <c r="AG1905" s="1">
        <f t="shared" si="1014"/>
        <v>151.40276927848211</v>
      </c>
      <c r="AH1905" s="1">
        <f t="shared" si="1014"/>
        <v>0</v>
      </c>
      <c r="AI1905" s="1">
        <f t="shared" si="1001"/>
        <v>30.280553855696425</v>
      </c>
      <c r="AJ1905" s="1">
        <f t="shared" si="1001"/>
        <v>0</v>
      </c>
      <c r="AK1905" s="1">
        <f t="shared" si="1002"/>
        <v>15.96918252461397</v>
      </c>
      <c r="AL1905" s="1">
        <f t="shared" si="1002"/>
        <v>0</v>
      </c>
      <c r="AM1905" s="5">
        <f t="shared" si="1003"/>
        <v>15.96918252461397</v>
      </c>
      <c r="AN1905" s="1">
        <f t="shared" si="1015"/>
        <v>189.25346159810263</v>
      </c>
      <c r="AO1905" s="1">
        <f t="shared" si="1015"/>
        <v>0</v>
      </c>
      <c r="AP1905" s="1">
        <f t="shared" si="1004"/>
        <v>31.542243599683772</v>
      </c>
      <c r="AQ1905" s="1">
        <f t="shared" si="1004"/>
        <v>0</v>
      </c>
      <c r="AR1905" s="1">
        <f t="shared" si="1005"/>
        <v>18.049658343973761</v>
      </c>
      <c r="AS1905" s="1">
        <f t="shared" si="1005"/>
        <v>0</v>
      </c>
      <c r="AT1905" s="5">
        <f t="shared" si="1006"/>
        <v>18.049658343973761</v>
      </c>
      <c r="AU1905" s="1">
        <f t="shared" si="1007"/>
        <v>189.25346159810263</v>
      </c>
      <c r="AV1905" s="1">
        <f t="shared" si="1007"/>
        <v>0</v>
      </c>
      <c r="AW1905" s="1">
        <f t="shared" si="1008"/>
        <v>6.4978770038305527</v>
      </c>
      <c r="AX1905" s="1">
        <f t="shared" si="1008"/>
        <v>0</v>
      </c>
      <c r="AY1905" s="5">
        <f t="shared" si="1009"/>
        <v>6.4978770038305527</v>
      </c>
      <c r="AZ1905" s="1">
        <f t="shared" si="1010"/>
        <v>75</v>
      </c>
      <c r="BA1905" s="1">
        <f t="shared" si="1011"/>
        <v>79.222379273624369</v>
      </c>
      <c r="BB1905" s="1">
        <f t="shared" si="1012"/>
        <v>280.26860254499223</v>
      </c>
      <c r="BC1905" s="23">
        <v>36240</v>
      </c>
      <c r="BD1905" s="24">
        <v>6</v>
      </c>
    </row>
    <row r="1906" spans="4:56" x14ac:dyDescent="0.15">
      <c r="D1906" s="17"/>
      <c r="E1906" s="14">
        <f t="shared" si="1017"/>
        <v>2.4736624458804819</v>
      </c>
      <c r="F1906" s="23">
        <v>36240</v>
      </c>
      <c r="G1906" s="24">
        <v>7</v>
      </c>
      <c r="H1906" s="17">
        <v>161.06200000000001</v>
      </c>
      <c r="I1906" s="17">
        <f t="shared" si="1013"/>
        <v>161.06200000000001</v>
      </c>
      <c r="J1906" s="17">
        <f t="shared" si="987"/>
        <v>398.41302085840221</v>
      </c>
      <c r="K1906" s="1">
        <v>13.6</v>
      </c>
      <c r="L1906" s="1">
        <f t="shared" si="988"/>
        <v>18.600000000000001</v>
      </c>
      <c r="M1906" s="1">
        <f t="shared" si="989"/>
        <v>18.600000000000001</v>
      </c>
      <c r="N1906" s="1">
        <f t="shared" si="990"/>
        <v>1</v>
      </c>
      <c r="O1906" s="1">
        <f t="shared" si="991"/>
        <v>1</v>
      </c>
      <c r="P1906" s="1">
        <f t="shared" si="992"/>
        <v>0</v>
      </c>
      <c r="Q1906" s="18">
        <f t="shared" si="986"/>
        <v>0.32366304143824054</v>
      </c>
      <c r="R1906" s="18">
        <f t="shared" si="993"/>
        <v>0</v>
      </c>
      <c r="S1906" s="1">
        <f t="shared" si="994"/>
        <v>7.5</v>
      </c>
      <c r="T1906" s="1">
        <f t="shared" si="995"/>
        <v>0.32366304143824054</v>
      </c>
      <c r="U1906" s="1">
        <f t="shared" si="995"/>
        <v>0</v>
      </c>
      <c r="V1906" s="4">
        <f t="shared" si="996"/>
        <v>6.1763325487435132</v>
      </c>
      <c r="W1906" s="4">
        <f t="shared" si="997"/>
        <v>0</v>
      </c>
      <c r="X1906" s="4">
        <f t="shared" si="998"/>
        <v>398.41302085840221</v>
      </c>
      <c r="Y1906" s="4">
        <f t="shared" si="998"/>
        <v>0</v>
      </c>
      <c r="Z1906" s="4">
        <f t="shared" si="999"/>
        <v>64.506406951719867</v>
      </c>
      <c r="AA1906" s="4">
        <f t="shared" si="999"/>
        <v>0</v>
      </c>
      <c r="AD1906" s="5">
        <f t="shared" si="1000"/>
        <v>64.506406951719867</v>
      </c>
      <c r="AE1906" s="23">
        <v>36240</v>
      </c>
      <c r="AF1906" s="24">
        <v>7</v>
      </c>
      <c r="AG1906" s="1">
        <f t="shared" si="1014"/>
        <v>114.21173264607529</v>
      </c>
      <c r="AH1906" s="1">
        <f t="shared" si="1014"/>
        <v>0</v>
      </c>
      <c r="AI1906" s="1">
        <f t="shared" si="1001"/>
        <v>30</v>
      </c>
      <c r="AJ1906" s="1">
        <f t="shared" si="1001"/>
        <v>0</v>
      </c>
      <c r="AK1906" s="1">
        <f t="shared" si="1002"/>
        <v>15.52941176470588</v>
      </c>
      <c r="AL1906" s="1">
        <f t="shared" si="1002"/>
        <v>0</v>
      </c>
      <c r="AM1906" s="5">
        <f t="shared" si="1003"/>
        <v>15.52941176470588</v>
      </c>
      <c r="AN1906" s="1">
        <f t="shared" si="1015"/>
        <v>142.76466580759413</v>
      </c>
      <c r="AO1906" s="1">
        <f t="shared" si="1015"/>
        <v>0</v>
      </c>
      <c r="AP1906" s="1">
        <f t="shared" si="1004"/>
        <v>30</v>
      </c>
      <c r="AQ1906" s="1">
        <f t="shared" si="1004"/>
        <v>0</v>
      </c>
      <c r="AR1906" s="1">
        <f t="shared" si="1005"/>
        <v>15.52941176470588</v>
      </c>
      <c r="AS1906" s="1">
        <f t="shared" si="1005"/>
        <v>0</v>
      </c>
      <c r="AT1906" s="5">
        <f t="shared" si="1006"/>
        <v>15.52941176470588</v>
      </c>
      <c r="AU1906" s="1">
        <f t="shared" si="1007"/>
        <v>150</v>
      </c>
      <c r="AV1906" s="1">
        <f t="shared" si="1007"/>
        <v>0</v>
      </c>
      <c r="AW1906" s="1">
        <f t="shared" si="1008"/>
        <v>3.2352941176470589</v>
      </c>
      <c r="AX1906" s="1">
        <f t="shared" si="1008"/>
        <v>0</v>
      </c>
      <c r="AY1906" s="5">
        <f t="shared" si="1009"/>
        <v>3.2352941176470589</v>
      </c>
      <c r="AZ1906" s="1">
        <f t="shared" si="1010"/>
        <v>75</v>
      </c>
      <c r="BA1906" s="1">
        <f t="shared" si="1011"/>
        <v>59.761953128760325</v>
      </c>
      <c r="BB1906" s="1">
        <f t="shared" si="1012"/>
        <v>233.562477727539</v>
      </c>
      <c r="BC1906" s="23">
        <v>36240</v>
      </c>
      <c r="BD1906" s="24">
        <v>7</v>
      </c>
    </row>
    <row r="1907" spans="4:56" x14ac:dyDescent="0.15">
      <c r="D1907" s="17"/>
      <c r="E1907" s="14">
        <f t="shared" si="1017"/>
        <v>2.4736624458804819</v>
      </c>
      <c r="F1907" s="23">
        <v>36240</v>
      </c>
      <c r="G1907" s="24">
        <v>8</v>
      </c>
      <c r="H1907" s="17">
        <v>171.887</v>
      </c>
      <c r="I1907" s="17">
        <f t="shared" si="1013"/>
        <v>171.887</v>
      </c>
      <c r="J1907" s="17">
        <f t="shared" si="987"/>
        <v>425.19041683505839</v>
      </c>
      <c r="K1907" s="1">
        <v>13.38</v>
      </c>
      <c r="L1907" s="1">
        <f t="shared" si="988"/>
        <v>18.380000000000003</v>
      </c>
      <c r="M1907" s="1">
        <f t="shared" si="989"/>
        <v>18.380000000000003</v>
      </c>
      <c r="N1907" s="1">
        <f t="shared" si="990"/>
        <v>1</v>
      </c>
      <c r="O1907" s="1">
        <f t="shared" si="991"/>
        <v>1</v>
      </c>
      <c r="P1907" s="1">
        <f t="shared" si="992"/>
        <v>0</v>
      </c>
      <c r="Q1907" s="18">
        <f t="shared" si="986"/>
        <v>0.34541648063289199</v>
      </c>
      <c r="R1907" s="18">
        <f t="shared" si="993"/>
        <v>0</v>
      </c>
      <c r="S1907" s="1">
        <f t="shared" si="994"/>
        <v>7.5</v>
      </c>
      <c r="T1907" s="1">
        <f t="shared" si="995"/>
        <v>0.34541648063289199</v>
      </c>
      <c r="U1907" s="1">
        <f t="shared" si="995"/>
        <v>0</v>
      </c>
      <c r="V1907" s="4">
        <f t="shared" si="996"/>
        <v>6.2256952422426286</v>
      </c>
      <c r="W1907" s="4">
        <f t="shared" si="997"/>
        <v>0</v>
      </c>
      <c r="X1907" s="4">
        <f t="shared" si="998"/>
        <v>425.19041683505839</v>
      </c>
      <c r="Y1907" s="4">
        <f t="shared" si="998"/>
        <v>0</v>
      </c>
      <c r="Z1907" s="4">
        <f t="shared" si="999"/>
        <v>68.296053740320204</v>
      </c>
      <c r="AA1907" s="4">
        <f t="shared" si="999"/>
        <v>0</v>
      </c>
      <c r="AD1907" s="5">
        <f t="shared" si="1000"/>
        <v>68.296053740320204</v>
      </c>
      <c r="AE1907" s="23">
        <v>36240</v>
      </c>
      <c r="AF1907" s="24">
        <v>8</v>
      </c>
      <c r="AG1907" s="1">
        <f t="shared" si="1014"/>
        <v>121.88791949271672</v>
      </c>
      <c r="AH1907" s="1">
        <f t="shared" si="1014"/>
        <v>0</v>
      </c>
      <c r="AI1907" s="1">
        <f t="shared" si="1001"/>
        <v>30</v>
      </c>
      <c r="AJ1907" s="1">
        <f t="shared" si="1001"/>
        <v>0</v>
      </c>
      <c r="AK1907" s="1">
        <f t="shared" si="1002"/>
        <v>15.52941176470588</v>
      </c>
      <c r="AL1907" s="1">
        <f t="shared" si="1002"/>
        <v>0</v>
      </c>
      <c r="AM1907" s="5">
        <f t="shared" si="1003"/>
        <v>15.52941176470588</v>
      </c>
      <c r="AN1907" s="1">
        <f t="shared" si="1015"/>
        <v>152.35989936589593</v>
      </c>
      <c r="AO1907" s="1">
        <f t="shared" si="1015"/>
        <v>0</v>
      </c>
      <c r="AP1907" s="1">
        <f t="shared" si="1004"/>
        <v>30</v>
      </c>
      <c r="AQ1907" s="1">
        <f t="shared" si="1004"/>
        <v>0</v>
      </c>
      <c r="AR1907" s="1">
        <f t="shared" si="1005"/>
        <v>15.52941176470588</v>
      </c>
      <c r="AS1907" s="1">
        <f t="shared" si="1005"/>
        <v>0</v>
      </c>
      <c r="AT1907" s="5">
        <f t="shared" si="1006"/>
        <v>15.52941176470588</v>
      </c>
      <c r="AU1907" s="1">
        <f t="shared" si="1007"/>
        <v>152.35989936589593</v>
      </c>
      <c r="AV1907" s="1">
        <f t="shared" si="1007"/>
        <v>0</v>
      </c>
      <c r="AW1907" s="1">
        <f t="shared" si="1008"/>
        <v>3.3904084545824147</v>
      </c>
      <c r="AX1907" s="1">
        <f t="shared" si="1008"/>
        <v>0</v>
      </c>
      <c r="AY1907" s="5">
        <f t="shared" si="1009"/>
        <v>3.3904084545824147</v>
      </c>
      <c r="AZ1907" s="1">
        <f t="shared" si="1010"/>
        <v>75</v>
      </c>
      <c r="BA1907" s="1">
        <f t="shared" si="1011"/>
        <v>63.778562525258756</v>
      </c>
      <c r="BB1907" s="1">
        <f t="shared" si="1012"/>
        <v>241.52384824957315</v>
      </c>
      <c r="BC1907" s="23">
        <v>36240</v>
      </c>
      <c r="BD1907" s="24">
        <v>8</v>
      </c>
    </row>
    <row r="1908" spans="4:56" x14ac:dyDescent="0.15">
      <c r="D1908" s="17"/>
      <c r="E1908" s="14">
        <f t="shared" si="1017"/>
        <v>2.4736624458804819</v>
      </c>
      <c r="F1908" s="23">
        <v>36240</v>
      </c>
      <c r="G1908" s="24">
        <v>9</v>
      </c>
      <c r="H1908" s="17">
        <v>355.71499999999997</v>
      </c>
      <c r="I1908" s="17">
        <f t="shared" si="1013"/>
        <v>355.71499999999997</v>
      </c>
      <c r="J1908" s="17">
        <f t="shared" si="987"/>
        <v>879.91883693637556</v>
      </c>
      <c r="K1908" s="1">
        <v>13.04</v>
      </c>
      <c r="L1908" s="1">
        <f t="shared" si="988"/>
        <v>18.04</v>
      </c>
      <c r="M1908" s="1">
        <f t="shared" si="989"/>
        <v>18.04</v>
      </c>
      <c r="N1908" s="1">
        <f t="shared" si="990"/>
        <v>1</v>
      </c>
      <c r="O1908" s="1">
        <f t="shared" si="991"/>
        <v>1</v>
      </c>
      <c r="P1908" s="1">
        <f t="shared" si="992"/>
        <v>0</v>
      </c>
      <c r="Q1908" s="18">
        <f t="shared" si="986"/>
        <v>0.71482906449195782</v>
      </c>
      <c r="R1908" s="18">
        <f t="shared" si="993"/>
        <v>0</v>
      </c>
      <c r="S1908" s="1">
        <f t="shared" si="994"/>
        <v>7.5</v>
      </c>
      <c r="T1908" s="1">
        <f t="shared" si="995"/>
        <v>0.71482906449195782</v>
      </c>
      <c r="U1908" s="1">
        <f t="shared" si="995"/>
        <v>0</v>
      </c>
      <c r="V1908" s="4">
        <f t="shared" si="996"/>
        <v>6.3895889761127815</v>
      </c>
      <c r="W1908" s="4">
        <f t="shared" si="997"/>
        <v>0</v>
      </c>
      <c r="X1908" s="4">
        <f t="shared" si="998"/>
        <v>879.91883693637556</v>
      </c>
      <c r="Y1908" s="4">
        <f t="shared" si="998"/>
        <v>0</v>
      </c>
      <c r="Z1908" s="4">
        <f t="shared" si="999"/>
        <v>137.71133639830612</v>
      </c>
      <c r="AA1908" s="4">
        <f t="shared" si="999"/>
        <v>0</v>
      </c>
      <c r="AD1908" s="5">
        <f t="shared" si="1000"/>
        <v>137.71133639830612</v>
      </c>
      <c r="AE1908" s="23">
        <v>36240</v>
      </c>
      <c r="AF1908" s="24">
        <v>9</v>
      </c>
      <c r="AG1908" s="1">
        <f t="shared" si="1014"/>
        <v>252.24339992176098</v>
      </c>
      <c r="AH1908" s="1">
        <f t="shared" si="1014"/>
        <v>0</v>
      </c>
      <c r="AI1908" s="1">
        <f t="shared" si="1001"/>
        <v>50</v>
      </c>
      <c r="AJ1908" s="1">
        <f t="shared" si="1001"/>
        <v>0</v>
      </c>
      <c r="AK1908" s="1">
        <f t="shared" si="1002"/>
        <v>55</v>
      </c>
      <c r="AL1908" s="1">
        <f t="shared" si="1002"/>
        <v>0</v>
      </c>
      <c r="AM1908" s="5">
        <f t="shared" si="1003"/>
        <v>55</v>
      </c>
      <c r="AN1908" s="1">
        <f t="shared" si="1015"/>
        <v>315.30424990220121</v>
      </c>
      <c r="AO1908" s="1">
        <f t="shared" si="1015"/>
        <v>0</v>
      </c>
      <c r="AP1908" s="1">
        <f t="shared" si="1004"/>
        <v>50</v>
      </c>
      <c r="AQ1908" s="1">
        <f t="shared" si="1004"/>
        <v>0</v>
      </c>
      <c r="AR1908" s="1">
        <f t="shared" si="1005"/>
        <v>55</v>
      </c>
      <c r="AS1908" s="1">
        <f t="shared" si="1005"/>
        <v>0</v>
      </c>
      <c r="AT1908" s="5">
        <f t="shared" si="1006"/>
        <v>55</v>
      </c>
      <c r="AU1908" s="1">
        <f t="shared" si="1007"/>
        <v>315.30424990220121</v>
      </c>
      <c r="AV1908" s="1">
        <f t="shared" si="1007"/>
        <v>0</v>
      </c>
      <c r="AW1908" s="1">
        <f t="shared" si="1008"/>
        <v>22</v>
      </c>
      <c r="AX1908" s="1">
        <f t="shared" si="1008"/>
        <v>0</v>
      </c>
      <c r="AY1908" s="5">
        <f t="shared" si="1009"/>
        <v>22</v>
      </c>
      <c r="AZ1908" s="1">
        <f t="shared" si="1010"/>
        <v>75</v>
      </c>
      <c r="BA1908" s="1">
        <f t="shared" si="1011"/>
        <v>131.98782554045633</v>
      </c>
      <c r="BB1908" s="1">
        <f t="shared" si="1012"/>
        <v>476.69916193876247</v>
      </c>
      <c r="BC1908" s="23">
        <v>36240</v>
      </c>
      <c r="BD1908" s="24">
        <v>9</v>
      </c>
    </row>
    <row r="1909" spans="4:56" x14ac:dyDescent="0.15">
      <c r="D1909" s="17"/>
      <c r="E1909" s="14">
        <f t="shared" si="1017"/>
        <v>2.4736624458804819</v>
      </c>
      <c r="F1909" s="23">
        <v>36240</v>
      </c>
      <c r="G1909" s="24">
        <v>10</v>
      </c>
      <c r="H1909" s="17">
        <v>366.14100000000002</v>
      </c>
      <c r="I1909" s="17">
        <f t="shared" si="1013"/>
        <v>366.14100000000002</v>
      </c>
      <c r="J1909" s="17">
        <f t="shared" si="987"/>
        <v>905.70924159712558</v>
      </c>
      <c r="K1909" s="1">
        <v>12.63</v>
      </c>
      <c r="L1909" s="1">
        <f t="shared" si="988"/>
        <v>17.630000000000003</v>
      </c>
      <c r="M1909" s="1">
        <f t="shared" si="989"/>
        <v>18</v>
      </c>
      <c r="N1909" s="1">
        <f t="shared" si="990"/>
        <v>1</v>
      </c>
      <c r="O1909" s="1">
        <f t="shared" si="991"/>
        <v>1</v>
      </c>
      <c r="P1909" s="1">
        <f t="shared" si="992"/>
        <v>0</v>
      </c>
      <c r="Q1909" s="18">
        <f t="shared" si="986"/>
        <v>0.7357806910086726</v>
      </c>
      <c r="R1909" s="18">
        <f t="shared" si="993"/>
        <v>0</v>
      </c>
      <c r="S1909" s="1">
        <f t="shared" si="994"/>
        <v>7.5</v>
      </c>
      <c r="T1909" s="1">
        <f t="shared" si="995"/>
        <v>0.7357806910086726</v>
      </c>
      <c r="U1909" s="1">
        <f t="shared" si="995"/>
        <v>0</v>
      </c>
      <c r="V1909" s="4">
        <f t="shared" si="996"/>
        <v>6.4032766767787965</v>
      </c>
      <c r="W1909" s="4">
        <f t="shared" si="997"/>
        <v>0</v>
      </c>
      <c r="X1909" s="4">
        <f t="shared" si="998"/>
        <v>905.70924159712558</v>
      </c>
      <c r="Y1909" s="4">
        <f t="shared" si="998"/>
        <v>0</v>
      </c>
      <c r="Z1909" s="4">
        <f t="shared" si="999"/>
        <v>141.44465206097382</v>
      </c>
      <c r="AA1909" s="4">
        <f t="shared" si="999"/>
        <v>0</v>
      </c>
      <c r="AD1909" s="5">
        <f t="shared" si="1000"/>
        <v>141.44465206097382</v>
      </c>
      <c r="AE1909" s="23">
        <v>36240</v>
      </c>
      <c r="AF1909" s="24">
        <v>10</v>
      </c>
      <c r="AG1909" s="1">
        <f t="shared" si="1014"/>
        <v>259.63664925784263</v>
      </c>
      <c r="AH1909" s="1">
        <f t="shared" si="1014"/>
        <v>0</v>
      </c>
      <c r="AI1909" s="1">
        <f t="shared" si="1001"/>
        <v>50</v>
      </c>
      <c r="AJ1909" s="1">
        <f t="shared" si="1001"/>
        <v>0</v>
      </c>
      <c r="AK1909" s="1">
        <f t="shared" si="1002"/>
        <v>55</v>
      </c>
      <c r="AL1909" s="1">
        <f t="shared" si="1002"/>
        <v>0</v>
      </c>
      <c r="AM1909" s="5">
        <f t="shared" si="1003"/>
        <v>55</v>
      </c>
      <c r="AN1909" s="1">
        <f t="shared" si="1015"/>
        <v>324.54581157230331</v>
      </c>
      <c r="AO1909" s="1">
        <f t="shared" si="1015"/>
        <v>0</v>
      </c>
      <c r="AP1909" s="1">
        <f t="shared" si="1004"/>
        <v>50</v>
      </c>
      <c r="AQ1909" s="1">
        <f t="shared" si="1004"/>
        <v>0</v>
      </c>
      <c r="AR1909" s="1">
        <f t="shared" si="1005"/>
        <v>55</v>
      </c>
      <c r="AS1909" s="1">
        <f t="shared" si="1005"/>
        <v>0</v>
      </c>
      <c r="AT1909" s="5">
        <f t="shared" si="1006"/>
        <v>55</v>
      </c>
      <c r="AU1909" s="1">
        <f t="shared" si="1007"/>
        <v>324.54581157230331</v>
      </c>
      <c r="AV1909" s="1">
        <f t="shared" si="1007"/>
        <v>0</v>
      </c>
      <c r="AW1909" s="1">
        <f t="shared" si="1008"/>
        <v>22</v>
      </c>
      <c r="AX1909" s="1">
        <f t="shared" si="1008"/>
        <v>0</v>
      </c>
      <c r="AY1909" s="5">
        <f t="shared" si="1009"/>
        <v>22</v>
      </c>
      <c r="AZ1909" s="1">
        <f t="shared" si="1010"/>
        <v>75</v>
      </c>
      <c r="BA1909" s="1">
        <f t="shared" si="1011"/>
        <v>135.85638623956882</v>
      </c>
      <c r="BB1909" s="1">
        <f t="shared" si="1012"/>
        <v>484.30103830054259</v>
      </c>
      <c r="BC1909" s="23">
        <v>36240</v>
      </c>
      <c r="BD1909" s="24">
        <v>10</v>
      </c>
    </row>
    <row r="1910" spans="4:56" x14ac:dyDescent="0.15">
      <c r="D1910" s="17"/>
      <c r="E1910" s="14">
        <f t="shared" si="1017"/>
        <v>2.4736624458804819</v>
      </c>
      <c r="F1910" s="23">
        <v>36240</v>
      </c>
      <c r="G1910" s="24">
        <v>11</v>
      </c>
      <c r="H1910" s="17">
        <v>234.86099999999999</v>
      </c>
      <c r="I1910" s="17">
        <f t="shared" si="1013"/>
        <v>234.86099999999999</v>
      </c>
      <c r="J1910" s="17">
        <f t="shared" si="987"/>
        <v>580.96683570193579</v>
      </c>
      <c r="K1910" s="1">
        <v>12.2</v>
      </c>
      <c r="L1910" s="1">
        <f t="shared" si="988"/>
        <v>17.2</v>
      </c>
      <c r="M1910" s="1">
        <f t="shared" si="989"/>
        <v>18</v>
      </c>
      <c r="N1910" s="1">
        <f t="shared" si="990"/>
        <v>1</v>
      </c>
      <c r="O1910" s="1">
        <f t="shared" si="991"/>
        <v>1</v>
      </c>
      <c r="P1910" s="1">
        <f t="shared" si="992"/>
        <v>0</v>
      </c>
      <c r="Q1910" s="18">
        <f t="shared" si="986"/>
        <v>0.47196623396720888</v>
      </c>
      <c r="R1910" s="18">
        <f t="shared" si="993"/>
        <v>0</v>
      </c>
      <c r="S1910" s="1">
        <f t="shared" si="994"/>
        <v>7.5</v>
      </c>
      <c r="T1910" s="1">
        <f t="shared" si="995"/>
        <v>0.47196623396720888</v>
      </c>
      <c r="U1910" s="1">
        <f t="shared" si="995"/>
        <v>0</v>
      </c>
      <c r="V1910" s="4">
        <f t="shared" si="996"/>
        <v>6.3348138358869761</v>
      </c>
      <c r="W1910" s="4">
        <f t="shared" si="997"/>
        <v>0</v>
      </c>
      <c r="X1910" s="4">
        <f t="shared" si="998"/>
        <v>580.96683570193579</v>
      </c>
      <c r="Y1910" s="4">
        <f t="shared" si="998"/>
        <v>0</v>
      </c>
      <c r="Z1910" s="4">
        <f t="shared" si="999"/>
        <v>91.710167141887453</v>
      </c>
      <c r="AA1910" s="4">
        <f t="shared" si="999"/>
        <v>0</v>
      </c>
      <c r="AD1910" s="5">
        <f t="shared" si="1000"/>
        <v>91.710167141887453</v>
      </c>
      <c r="AE1910" s="23">
        <v>36240</v>
      </c>
      <c r="AF1910" s="24">
        <v>11</v>
      </c>
      <c r="AG1910" s="1">
        <f t="shared" si="1014"/>
        <v>166.54382623455493</v>
      </c>
      <c r="AH1910" s="1">
        <f t="shared" si="1014"/>
        <v>0</v>
      </c>
      <c r="AI1910" s="1">
        <f t="shared" si="1001"/>
        <v>33.308765246910987</v>
      </c>
      <c r="AJ1910" s="1">
        <f t="shared" si="1001"/>
        <v>0</v>
      </c>
      <c r="AK1910" s="1">
        <f t="shared" si="1002"/>
        <v>21.255280593922041</v>
      </c>
      <c r="AL1910" s="1">
        <f t="shared" si="1002"/>
        <v>0</v>
      </c>
      <c r="AM1910" s="5">
        <f t="shared" si="1003"/>
        <v>21.255280593922041</v>
      </c>
      <c r="AN1910" s="1">
        <f t="shared" si="1015"/>
        <v>208.17978279319365</v>
      </c>
      <c r="AO1910" s="1">
        <f t="shared" si="1015"/>
        <v>0</v>
      </c>
      <c r="AP1910" s="1">
        <f t="shared" si="1004"/>
        <v>34.696630465532273</v>
      </c>
      <c r="AQ1910" s="1">
        <f t="shared" si="1004"/>
        <v>0</v>
      </c>
      <c r="AR1910" s="1">
        <f t="shared" si="1005"/>
        <v>24.024432818289338</v>
      </c>
      <c r="AS1910" s="1">
        <f t="shared" si="1005"/>
        <v>0</v>
      </c>
      <c r="AT1910" s="5">
        <f t="shared" si="1006"/>
        <v>24.024432818289338</v>
      </c>
      <c r="AU1910" s="1">
        <f t="shared" si="1007"/>
        <v>208.17978279319365</v>
      </c>
      <c r="AV1910" s="1">
        <f t="shared" si="1007"/>
        <v>0</v>
      </c>
      <c r="AW1910" s="1">
        <f t="shared" si="1008"/>
        <v>8.6487958145841617</v>
      </c>
      <c r="AX1910" s="1">
        <f t="shared" si="1008"/>
        <v>0</v>
      </c>
      <c r="AY1910" s="5">
        <f t="shared" si="1009"/>
        <v>8.6487958145841617</v>
      </c>
      <c r="AZ1910" s="1">
        <f t="shared" si="1010"/>
        <v>75</v>
      </c>
      <c r="BA1910" s="1">
        <f t="shared" si="1011"/>
        <v>87.145025355290372</v>
      </c>
      <c r="BB1910" s="1">
        <f t="shared" si="1012"/>
        <v>307.78370172397337</v>
      </c>
      <c r="BC1910" s="23">
        <v>36240</v>
      </c>
      <c r="BD1910" s="24">
        <v>11</v>
      </c>
    </row>
    <row r="1911" spans="4:56" x14ac:dyDescent="0.15">
      <c r="D1911" s="17"/>
      <c r="E1911" s="14">
        <f t="shared" si="1017"/>
        <v>2.4736624458804819</v>
      </c>
      <c r="F1911" s="23">
        <v>36240</v>
      </c>
      <c r="G1911" s="24">
        <v>12</v>
      </c>
      <c r="H1911" s="17">
        <v>78.173299999999998</v>
      </c>
      <c r="I1911" s="17">
        <f t="shared" si="1013"/>
        <v>78.173299999999998</v>
      </c>
      <c r="J1911" s="17">
        <f t="shared" si="987"/>
        <v>193.37435648054867</v>
      </c>
      <c r="K1911" s="1">
        <v>11.83</v>
      </c>
      <c r="L1911" s="1">
        <f t="shared" si="988"/>
        <v>16.829999999999998</v>
      </c>
      <c r="M1911" s="1">
        <f t="shared" si="989"/>
        <v>18</v>
      </c>
      <c r="N1911" s="1">
        <f t="shared" si="990"/>
        <v>1</v>
      </c>
      <c r="O1911" s="1">
        <f t="shared" si="991"/>
        <v>1</v>
      </c>
      <c r="P1911" s="1">
        <f t="shared" si="992"/>
        <v>0</v>
      </c>
      <c r="Q1911" s="18">
        <f t="shared" si="986"/>
        <v>0.15709359151919142</v>
      </c>
      <c r="R1911" s="18">
        <f t="shared" si="993"/>
        <v>0</v>
      </c>
      <c r="S1911" s="1">
        <f t="shared" si="994"/>
        <v>7.5</v>
      </c>
      <c r="T1911" s="1">
        <f t="shared" si="995"/>
        <v>0.3</v>
      </c>
      <c r="U1911" s="1">
        <f t="shared" si="995"/>
        <v>0</v>
      </c>
      <c r="V1911" s="4">
        <f t="shared" si="996"/>
        <v>6.2905812268671051</v>
      </c>
      <c r="W1911" s="4">
        <f t="shared" si="997"/>
        <v>0</v>
      </c>
      <c r="X1911" s="4">
        <f t="shared" si="998"/>
        <v>369.28500000000003</v>
      </c>
      <c r="Y1911" s="4">
        <f t="shared" si="998"/>
        <v>0</v>
      </c>
      <c r="Z1911" s="4">
        <f t="shared" si="999"/>
        <v>58.704432338109214</v>
      </c>
      <c r="AA1911" s="4">
        <f t="shared" si="999"/>
        <v>0</v>
      </c>
      <c r="AD1911" s="5">
        <f t="shared" si="1000"/>
        <v>58.704432338109214</v>
      </c>
      <c r="AE1911" s="23">
        <v>36240</v>
      </c>
      <c r="AF1911" s="24">
        <v>12</v>
      </c>
      <c r="AG1911" s="1">
        <f t="shared" si="1014"/>
        <v>105.8617</v>
      </c>
      <c r="AH1911" s="1">
        <f t="shared" si="1014"/>
        <v>0</v>
      </c>
      <c r="AI1911" s="1">
        <f t="shared" si="1001"/>
        <v>30</v>
      </c>
      <c r="AJ1911" s="1">
        <f t="shared" si="1001"/>
        <v>0</v>
      </c>
      <c r="AK1911" s="1">
        <f t="shared" si="1002"/>
        <v>15.52941176470588</v>
      </c>
      <c r="AL1911" s="1">
        <f t="shared" si="1002"/>
        <v>0</v>
      </c>
      <c r="AM1911" s="5">
        <f t="shared" si="1003"/>
        <v>15.52941176470588</v>
      </c>
      <c r="AN1911" s="1">
        <f t="shared" si="1015"/>
        <v>132.327125</v>
      </c>
      <c r="AO1911" s="1">
        <f t="shared" si="1015"/>
        <v>0</v>
      </c>
      <c r="AP1911" s="1">
        <f t="shared" si="1004"/>
        <v>30</v>
      </c>
      <c r="AQ1911" s="1">
        <f t="shared" si="1004"/>
        <v>0</v>
      </c>
      <c r="AR1911" s="1">
        <f t="shared" si="1005"/>
        <v>15.52941176470588</v>
      </c>
      <c r="AS1911" s="1">
        <f t="shared" si="1005"/>
        <v>0</v>
      </c>
      <c r="AT1911" s="5">
        <f t="shared" si="1006"/>
        <v>15.52941176470588</v>
      </c>
      <c r="AU1911" s="1">
        <f t="shared" si="1007"/>
        <v>150</v>
      </c>
      <c r="AV1911" s="1">
        <f t="shared" si="1007"/>
        <v>0</v>
      </c>
      <c r="AW1911" s="1">
        <f t="shared" si="1008"/>
        <v>3.2352941176470589</v>
      </c>
      <c r="AX1911" s="1">
        <f t="shared" si="1008"/>
        <v>0</v>
      </c>
      <c r="AY1911" s="5">
        <f t="shared" si="1009"/>
        <v>3.2352941176470589</v>
      </c>
      <c r="AZ1911" s="1">
        <f t="shared" si="1010"/>
        <v>75</v>
      </c>
      <c r="BA1911" s="1">
        <f t="shared" si="1011"/>
        <v>55.392749999999999</v>
      </c>
      <c r="BB1911" s="1">
        <f t="shared" si="1012"/>
        <v>223.39129998516805</v>
      </c>
      <c r="BC1911" s="23">
        <v>36240</v>
      </c>
      <c r="BD1911" s="24">
        <v>12</v>
      </c>
    </row>
    <row r="1912" spans="4:56" x14ac:dyDescent="0.15">
      <c r="D1912" s="17"/>
      <c r="E1912" s="14">
        <f t="shared" si="1017"/>
        <v>2.4736624458804819</v>
      </c>
      <c r="F1912" s="23">
        <v>36240</v>
      </c>
      <c r="G1912" s="24">
        <v>13</v>
      </c>
      <c r="H1912" s="17">
        <v>37.307400000000001</v>
      </c>
      <c r="I1912" s="17">
        <f t="shared" si="1013"/>
        <v>37.307400000000001</v>
      </c>
      <c r="J1912" s="17">
        <f t="shared" si="987"/>
        <v>92.285914333441497</v>
      </c>
      <c r="K1912" s="1">
        <v>11.58</v>
      </c>
      <c r="L1912" s="1">
        <f t="shared" si="988"/>
        <v>16.579999999999998</v>
      </c>
      <c r="M1912" s="1">
        <f t="shared" si="989"/>
        <v>18</v>
      </c>
      <c r="N1912" s="1">
        <f t="shared" si="990"/>
        <v>1</v>
      </c>
      <c r="O1912" s="1">
        <f t="shared" si="991"/>
        <v>1</v>
      </c>
      <c r="P1912" s="1">
        <f t="shared" si="992"/>
        <v>0</v>
      </c>
      <c r="Q1912" s="18">
        <f t="shared" si="986"/>
        <v>7.4971293987116855E-2</v>
      </c>
      <c r="R1912" s="18">
        <f t="shared" si="993"/>
        <v>0</v>
      </c>
      <c r="S1912" s="1">
        <f t="shared" si="994"/>
        <v>7.5</v>
      </c>
      <c r="T1912" s="1">
        <f t="shared" si="995"/>
        <v>0</v>
      </c>
      <c r="U1912" s="1">
        <f t="shared" si="995"/>
        <v>0</v>
      </c>
      <c r="V1912" s="4">
        <f t="shared" si="996"/>
        <v>0</v>
      </c>
      <c r="W1912" s="4">
        <f t="shared" si="997"/>
        <v>0</v>
      </c>
      <c r="X1912" s="4">
        <f t="shared" si="998"/>
        <v>0</v>
      </c>
      <c r="Y1912" s="4">
        <f t="shared" si="998"/>
        <v>0</v>
      </c>
      <c r="Z1912" s="4">
        <f t="shared" si="999"/>
        <v>0</v>
      </c>
      <c r="AA1912" s="4">
        <f t="shared" si="999"/>
        <v>0</v>
      </c>
      <c r="AD1912" s="5">
        <f t="shared" si="1000"/>
        <v>0</v>
      </c>
      <c r="AE1912" s="23">
        <v>36240</v>
      </c>
      <c r="AF1912" s="24">
        <v>13</v>
      </c>
      <c r="AG1912" s="1">
        <f t="shared" si="1014"/>
        <v>0</v>
      </c>
      <c r="AH1912" s="1">
        <f t="shared" si="1014"/>
        <v>0</v>
      </c>
      <c r="AI1912" s="1">
        <f t="shared" si="1001"/>
        <v>0</v>
      </c>
      <c r="AJ1912" s="1">
        <f t="shared" si="1001"/>
        <v>0</v>
      </c>
      <c r="AK1912" s="1">
        <f t="shared" si="1002"/>
        <v>0</v>
      </c>
      <c r="AL1912" s="1">
        <f t="shared" si="1002"/>
        <v>0</v>
      </c>
      <c r="AM1912" s="5">
        <f t="shared" si="1003"/>
        <v>0</v>
      </c>
      <c r="AN1912" s="1">
        <f t="shared" si="1015"/>
        <v>0</v>
      </c>
      <c r="AO1912" s="1">
        <f t="shared" si="1015"/>
        <v>0</v>
      </c>
      <c r="AP1912" s="1">
        <f t="shared" si="1004"/>
        <v>0</v>
      </c>
      <c r="AQ1912" s="1">
        <f t="shared" si="1004"/>
        <v>0</v>
      </c>
      <c r="AR1912" s="1">
        <f t="shared" si="1005"/>
        <v>0</v>
      </c>
      <c r="AS1912" s="1">
        <f t="shared" si="1005"/>
        <v>0</v>
      </c>
      <c r="AT1912" s="5">
        <f t="shared" si="1006"/>
        <v>0</v>
      </c>
      <c r="AU1912" s="1">
        <f t="shared" si="1007"/>
        <v>0</v>
      </c>
      <c r="AV1912" s="1">
        <f t="shared" si="1007"/>
        <v>0</v>
      </c>
      <c r="AW1912" s="1">
        <f t="shared" si="1008"/>
        <v>0</v>
      </c>
      <c r="AX1912" s="1">
        <f t="shared" si="1008"/>
        <v>0</v>
      </c>
      <c r="AY1912" s="5">
        <f t="shared" si="1009"/>
        <v>0</v>
      </c>
      <c r="AZ1912" s="1">
        <f t="shared" si="1010"/>
        <v>0</v>
      </c>
      <c r="BA1912" s="1">
        <f t="shared" si="1011"/>
        <v>0</v>
      </c>
      <c r="BB1912" s="1">
        <f t="shared" si="1012"/>
        <v>0</v>
      </c>
      <c r="BC1912" s="23">
        <v>36240</v>
      </c>
      <c r="BD1912" s="24">
        <v>13</v>
      </c>
    </row>
    <row r="1913" spans="4:56" x14ac:dyDescent="0.15">
      <c r="D1913" s="17"/>
      <c r="E1913" s="14">
        <f t="shared" si="1017"/>
        <v>2.4736624458804819</v>
      </c>
      <c r="F1913" s="23">
        <v>36240</v>
      </c>
      <c r="G1913" s="24">
        <v>14</v>
      </c>
      <c r="H1913" s="17">
        <v>9.34131</v>
      </c>
      <c r="I1913" s="17">
        <f t="shared" si="1013"/>
        <v>9.34131</v>
      </c>
      <c r="J1913" s="17">
        <f t="shared" si="987"/>
        <v>23.107247742327804</v>
      </c>
      <c r="K1913" s="1">
        <v>11.5</v>
      </c>
      <c r="L1913" s="1">
        <f t="shared" si="988"/>
        <v>16.5</v>
      </c>
      <c r="M1913" s="1">
        <f t="shared" si="989"/>
        <v>18</v>
      </c>
      <c r="N1913" s="1">
        <f t="shared" si="990"/>
        <v>1</v>
      </c>
      <c r="O1913" s="1">
        <f t="shared" si="991"/>
        <v>1</v>
      </c>
      <c r="P1913" s="1">
        <f t="shared" si="992"/>
        <v>0</v>
      </c>
      <c r="Q1913" s="18">
        <f t="shared" si="986"/>
        <v>1.8771881670520983E-2</v>
      </c>
      <c r="R1913" s="18">
        <f t="shared" si="993"/>
        <v>0</v>
      </c>
      <c r="S1913" s="1">
        <f t="shared" si="994"/>
        <v>7.5</v>
      </c>
      <c r="T1913" s="1">
        <f t="shared" si="995"/>
        <v>0</v>
      </c>
      <c r="U1913" s="1">
        <f t="shared" si="995"/>
        <v>0</v>
      </c>
      <c r="V1913" s="4">
        <f t="shared" si="996"/>
        <v>0</v>
      </c>
      <c r="W1913" s="4">
        <f t="shared" si="997"/>
        <v>0</v>
      </c>
      <c r="X1913" s="4">
        <f t="shared" si="998"/>
        <v>0</v>
      </c>
      <c r="Y1913" s="4">
        <f t="shared" si="998"/>
        <v>0</v>
      </c>
      <c r="Z1913" s="4">
        <f t="shared" si="999"/>
        <v>0</v>
      </c>
      <c r="AA1913" s="4">
        <f t="shared" si="999"/>
        <v>0</v>
      </c>
      <c r="AD1913" s="5">
        <f t="shared" si="1000"/>
        <v>0</v>
      </c>
      <c r="AE1913" s="23">
        <v>36240</v>
      </c>
      <c r="AF1913" s="24">
        <v>14</v>
      </c>
      <c r="AG1913" s="1">
        <f t="shared" si="1014"/>
        <v>0</v>
      </c>
      <c r="AH1913" s="1">
        <f t="shared" si="1014"/>
        <v>0</v>
      </c>
      <c r="AI1913" s="1">
        <f t="shared" si="1001"/>
        <v>0</v>
      </c>
      <c r="AJ1913" s="1">
        <f t="shared" si="1001"/>
        <v>0</v>
      </c>
      <c r="AK1913" s="1">
        <f t="shared" si="1002"/>
        <v>0</v>
      </c>
      <c r="AL1913" s="1">
        <f t="shared" si="1002"/>
        <v>0</v>
      </c>
      <c r="AM1913" s="5">
        <f t="shared" si="1003"/>
        <v>0</v>
      </c>
      <c r="AN1913" s="1">
        <f t="shared" si="1015"/>
        <v>0</v>
      </c>
      <c r="AO1913" s="1">
        <f t="shared" si="1015"/>
        <v>0</v>
      </c>
      <c r="AP1913" s="1">
        <f t="shared" si="1004"/>
        <v>0</v>
      </c>
      <c r="AQ1913" s="1">
        <f t="shared" si="1004"/>
        <v>0</v>
      </c>
      <c r="AR1913" s="1">
        <f t="shared" si="1005"/>
        <v>0</v>
      </c>
      <c r="AS1913" s="1">
        <f t="shared" si="1005"/>
        <v>0</v>
      </c>
      <c r="AT1913" s="5">
        <f t="shared" si="1006"/>
        <v>0</v>
      </c>
      <c r="AU1913" s="1">
        <f t="shared" si="1007"/>
        <v>0</v>
      </c>
      <c r="AV1913" s="1">
        <f t="shared" si="1007"/>
        <v>0</v>
      </c>
      <c r="AW1913" s="1">
        <f t="shared" si="1008"/>
        <v>0</v>
      </c>
      <c r="AX1913" s="1">
        <f t="shared" si="1008"/>
        <v>0</v>
      </c>
      <c r="AY1913" s="5">
        <f t="shared" si="1009"/>
        <v>0</v>
      </c>
      <c r="AZ1913" s="1">
        <f t="shared" si="1010"/>
        <v>0</v>
      </c>
      <c r="BA1913" s="1">
        <f t="shared" si="1011"/>
        <v>0</v>
      </c>
      <c r="BB1913" s="1">
        <f t="shared" si="1012"/>
        <v>0</v>
      </c>
      <c r="BC1913" s="23">
        <v>36240</v>
      </c>
      <c r="BD1913" s="24">
        <v>14</v>
      </c>
    </row>
    <row r="1914" spans="4:56" x14ac:dyDescent="0.15">
      <c r="D1914" s="17"/>
      <c r="E1914" s="14">
        <f t="shared" si="1017"/>
        <v>2.4736624458804819</v>
      </c>
      <c r="F1914" s="23">
        <v>36240</v>
      </c>
      <c r="G1914" s="24">
        <v>15</v>
      </c>
      <c r="H1914" s="17">
        <v>0</v>
      </c>
      <c r="I1914" s="17">
        <f t="shared" si="1013"/>
        <v>0</v>
      </c>
      <c r="J1914" s="17">
        <f t="shared" si="987"/>
        <v>0</v>
      </c>
      <c r="K1914" s="1">
        <v>11.27</v>
      </c>
      <c r="L1914" s="1">
        <f t="shared" si="988"/>
        <v>16.27</v>
      </c>
      <c r="M1914" s="1">
        <f t="shared" si="989"/>
        <v>18</v>
      </c>
      <c r="N1914" s="1">
        <f t="shared" si="990"/>
        <v>0</v>
      </c>
      <c r="O1914" s="1">
        <f t="shared" si="991"/>
        <v>0</v>
      </c>
      <c r="P1914" s="1">
        <f t="shared" si="992"/>
        <v>0</v>
      </c>
      <c r="Q1914" s="18">
        <f t="shared" si="986"/>
        <v>0</v>
      </c>
      <c r="R1914" s="18">
        <f t="shared" si="993"/>
        <v>0</v>
      </c>
      <c r="S1914" s="1">
        <f t="shared" si="994"/>
        <v>7.5</v>
      </c>
      <c r="T1914" s="1">
        <f t="shared" si="995"/>
        <v>0</v>
      </c>
      <c r="U1914" s="1">
        <f t="shared" si="995"/>
        <v>0</v>
      </c>
      <c r="V1914" s="4">
        <f t="shared" si="996"/>
        <v>0</v>
      </c>
      <c r="W1914" s="4">
        <f t="shared" si="997"/>
        <v>0</v>
      </c>
      <c r="X1914" s="4">
        <f t="shared" si="998"/>
        <v>0</v>
      </c>
      <c r="Y1914" s="4">
        <f t="shared" si="998"/>
        <v>0</v>
      </c>
      <c r="Z1914" s="4">
        <f t="shared" si="999"/>
        <v>0</v>
      </c>
      <c r="AA1914" s="4">
        <f t="shared" si="999"/>
        <v>0</v>
      </c>
      <c r="AD1914" s="5">
        <f t="shared" si="1000"/>
        <v>0</v>
      </c>
      <c r="AE1914" s="23">
        <v>36240</v>
      </c>
      <c r="AF1914" s="24">
        <v>15</v>
      </c>
      <c r="AG1914" s="1">
        <f t="shared" si="1014"/>
        <v>0</v>
      </c>
      <c r="AH1914" s="1">
        <f t="shared" si="1014"/>
        <v>0</v>
      </c>
      <c r="AI1914" s="1">
        <f t="shared" si="1001"/>
        <v>0</v>
      </c>
      <c r="AJ1914" s="1">
        <f t="shared" si="1001"/>
        <v>0</v>
      </c>
      <c r="AK1914" s="1">
        <f t="shared" si="1002"/>
        <v>0</v>
      </c>
      <c r="AL1914" s="1">
        <f t="shared" si="1002"/>
        <v>0</v>
      </c>
      <c r="AM1914" s="5">
        <f t="shared" si="1003"/>
        <v>0</v>
      </c>
      <c r="AN1914" s="1">
        <f t="shared" si="1015"/>
        <v>0</v>
      </c>
      <c r="AO1914" s="1">
        <f t="shared" si="1015"/>
        <v>0</v>
      </c>
      <c r="AP1914" s="1">
        <f t="shared" si="1004"/>
        <v>0</v>
      </c>
      <c r="AQ1914" s="1">
        <f t="shared" si="1004"/>
        <v>0</v>
      </c>
      <c r="AR1914" s="1">
        <f t="shared" si="1005"/>
        <v>0</v>
      </c>
      <c r="AS1914" s="1">
        <f t="shared" si="1005"/>
        <v>0</v>
      </c>
      <c r="AT1914" s="5">
        <f t="shared" si="1006"/>
        <v>0</v>
      </c>
      <c r="AU1914" s="1">
        <f t="shared" si="1007"/>
        <v>0</v>
      </c>
      <c r="AV1914" s="1">
        <f t="shared" si="1007"/>
        <v>0</v>
      </c>
      <c r="AW1914" s="1">
        <f t="shared" si="1008"/>
        <v>0</v>
      </c>
      <c r="AX1914" s="1">
        <f t="shared" si="1008"/>
        <v>0</v>
      </c>
      <c r="AY1914" s="5">
        <f t="shared" si="1009"/>
        <v>0</v>
      </c>
      <c r="AZ1914" s="1">
        <f t="shared" si="1010"/>
        <v>0</v>
      </c>
      <c r="BA1914" s="1">
        <f t="shared" si="1011"/>
        <v>0</v>
      </c>
      <c r="BB1914" s="1">
        <f t="shared" si="1012"/>
        <v>0</v>
      </c>
      <c r="BC1914" s="23">
        <v>36240</v>
      </c>
      <c r="BD1914" s="24">
        <v>15</v>
      </c>
    </row>
    <row r="1915" spans="4:56" x14ac:dyDescent="0.15">
      <c r="D1915" s="17"/>
      <c r="E1915" s="14">
        <f t="shared" si="1017"/>
        <v>2.4736624458804819</v>
      </c>
      <c r="F1915" s="23">
        <v>36240</v>
      </c>
      <c r="G1915" s="24">
        <v>16</v>
      </c>
      <c r="H1915" s="17">
        <v>0.37914499999999995</v>
      </c>
      <c r="I1915" s="17">
        <f t="shared" si="1013"/>
        <v>0.37914499999999995</v>
      </c>
      <c r="J1915" s="17">
        <f t="shared" si="987"/>
        <v>0.93787674804335519</v>
      </c>
      <c r="K1915" s="1">
        <v>10.71</v>
      </c>
      <c r="L1915" s="1">
        <f t="shared" si="988"/>
        <v>15.71</v>
      </c>
      <c r="M1915" s="1">
        <f t="shared" si="989"/>
        <v>18</v>
      </c>
      <c r="N1915" s="1">
        <f t="shared" si="990"/>
        <v>1</v>
      </c>
      <c r="O1915" s="1">
        <f t="shared" si="991"/>
        <v>1</v>
      </c>
      <c r="P1915" s="1">
        <f t="shared" si="992"/>
        <v>0</v>
      </c>
      <c r="Q1915" s="18">
        <f t="shared" si="986"/>
        <v>7.6191295182042739E-4</v>
      </c>
      <c r="R1915" s="18">
        <f t="shared" si="993"/>
        <v>0</v>
      </c>
      <c r="S1915" s="1">
        <f t="shared" si="994"/>
        <v>7.5</v>
      </c>
      <c r="T1915" s="1">
        <f t="shared" si="995"/>
        <v>0</v>
      </c>
      <c r="U1915" s="1">
        <f t="shared" si="995"/>
        <v>0</v>
      </c>
      <c r="V1915" s="4">
        <f t="shared" si="996"/>
        <v>0</v>
      </c>
      <c r="W1915" s="4">
        <f t="shared" si="997"/>
        <v>0</v>
      </c>
      <c r="X1915" s="4">
        <f t="shared" si="998"/>
        <v>0</v>
      </c>
      <c r="Y1915" s="4">
        <f t="shared" si="998"/>
        <v>0</v>
      </c>
      <c r="Z1915" s="4">
        <f t="shared" si="999"/>
        <v>0</v>
      </c>
      <c r="AA1915" s="4">
        <f t="shared" si="999"/>
        <v>0</v>
      </c>
      <c r="AD1915" s="5">
        <f t="shared" si="1000"/>
        <v>0</v>
      </c>
      <c r="AE1915" s="23">
        <v>36240</v>
      </c>
      <c r="AF1915" s="24">
        <v>16</v>
      </c>
      <c r="AG1915" s="1">
        <f t="shared" si="1014"/>
        <v>0</v>
      </c>
      <c r="AH1915" s="1">
        <f t="shared" si="1014"/>
        <v>0</v>
      </c>
      <c r="AI1915" s="1">
        <f t="shared" si="1001"/>
        <v>0</v>
      </c>
      <c r="AJ1915" s="1">
        <f t="shared" si="1001"/>
        <v>0</v>
      </c>
      <c r="AK1915" s="1">
        <f t="shared" si="1002"/>
        <v>0</v>
      </c>
      <c r="AL1915" s="1">
        <f t="shared" si="1002"/>
        <v>0</v>
      </c>
      <c r="AM1915" s="5">
        <f t="shared" si="1003"/>
        <v>0</v>
      </c>
      <c r="AN1915" s="1">
        <f t="shared" si="1015"/>
        <v>0</v>
      </c>
      <c r="AO1915" s="1">
        <f t="shared" si="1015"/>
        <v>0</v>
      </c>
      <c r="AP1915" s="1">
        <f t="shared" si="1004"/>
        <v>0</v>
      </c>
      <c r="AQ1915" s="1">
        <f t="shared" si="1004"/>
        <v>0</v>
      </c>
      <c r="AR1915" s="1">
        <f t="shared" si="1005"/>
        <v>0</v>
      </c>
      <c r="AS1915" s="1">
        <f t="shared" si="1005"/>
        <v>0</v>
      </c>
      <c r="AT1915" s="5">
        <f t="shared" si="1006"/>
        <v>0</v>
      </c>
      <c r="AU1915" s="1">
        <f t="shared" si="1007"/>
        <v>0</v>
      </c>
      <c r="AV1915" s="1">
        <f t="shared" si="1007"/>
        <v>0</v>
      </c>
      <c r="AW1915" s="1">
        <f t="shared" si="1008"/>
        <v>0</v>
      </c>
      <c r="AX1915" s="1">
        <f t="shared" si="1008"/>
        <v>0</v>
      </c>
      <c r="AY1915" s="5">
        <f t="shared" si="1009"/>
        <v>0</v>
      </c>
      <c r="AZ1915" s="1">
        <f t="shared" si="1010"/>
        <v>0</v>
      </c>
      <c r="BA1915" s="1">
        <f t="shared" si="1011"/>
        <v>0</v>
      </c>
      <c r="BB1915" s="1">
        <f t="shared" si="1012"/>
        <v>0</v>
      </c>
      <c r="BC1915" s="23">
        <v>36240</v>
      </c>
      <c r="BD1915" s="24">
        <v>16</v>
      </c>
    </row>
    <row r="1916" spans="4:56" x14ac:dyDescent="0.15">
      <c r="D1916" s="17"/>
      <c r="E1916" s="14">
        <f t="shared" si="1017"/>
        <v>2.4736624458804819</v>
      </c>
      <c r="F1916" s="23">
        <v>36240</v>
      </c>
      <c r="G1916" s="24">
        <v>17</v>
      </c>
      <c r="H1916" s="17">
        <v>0</v>
      </c>
      <c r="I1916" s="17">
        <f t="shared" si="1013"/>
        <v>0</v>
      </c>
      <c r="J1916" s="17">
        <f t="shared" si="987"/>
        <v>0</v>
      </c>
      <c r="K1916" s="1">
        <v>10.1</v>
      </c>
      <c r="L1916" s="1">
        <f t="shared" si="988"/>
        <v>15.1</v>
      </c>
      <c r="M1916" s="1">
        <f t="shared" si="989"/>
        <v>18</v>
      </c>
      <c r="N1916" s="1">
        <f t="shared" si="990"/>
        <v>0</v>
      </c>
      <c r="O1916" s="1">
        <f t="shared" si="991"/>
        <v>0</v>
      </c>
      <c r="P1916" s="1">
        <f t="shared" si="992"/>
        <v>0</v>
      </c>
      <c r="Q1916" s="18">
        <f t="shared" si="986"/>
        <v>0</v>
      </c>
      <c r="R1916" s="18">
        <f t="shared" si="993"/>
        <v>0</v>
      </c>
      <c r="S1916" s="1">
        <f t="shared" si="994"/>
        <v>7.5</v>
      </c>
      <c r="T1916" s="1">
        <f t="shared" si="995"/>
        <v>0</v>
      </c>
      <c r="U1916" s="1">
        <f t="shared" si="995"/>
        <v>0</v>
      </c>
      <c r="V1916" s="4">
        <f t="shared" si="996"/>
        <v>0</v>
      </c>
      <c r="W1916" s="4">
        <f t="shared" si="997"/>
        <v>0</v>
      </c>
      <c r="X1916" s="4">
        <f t="shared" si="998"/>
        <v>0</v>
      </c>
      <c r="Y1916" s="4">
        <f t="shared" si="998"/>
        <v>0</v>
      </c>
      <c r="Z1916" s="4">
        <f t="shared" si="999"/>
        <v>0</v>
      </c>
      <c r="AA1916" s="4">
        <f t="shared" si="999"/>
        <v>0</v>
      </c>
      <c r="AD1916" s="5">
        <f t="shared" si="1000"/>
        <v>0</v>
      </c>
      <c r="AE1916" s="23">
        <v>36240</v>
      </c>
      <c r="AF1916" s="24">
        <v>17</v>
      </c>
      <c r="AG1916" s="1">
        <f t="shared" si="1014"/>
        <v>0</v>
      </c>
      <c r="AH1916" s="1">
        <f t="shared" si="1014"/>
        <v>0</v>
      </c>
      <c r="AI1916" s="1">
        <f t="shared" si="1001"/>
        <v>0</v>
      </c>
      <c r="AJ1916" s="1">
        <f t="shared" si="1001"/>
        <v>0</v>
      </c>
      <c r="AK1916" s="1">
        <f t="shared" si="1002"/>
        <v>0</v>
      </c>
      <c r="AL1916" s="1">
        <f t="shared" si="1002"/>
        <v>0</v>
      </c>
      <c r="AM1916" s="5">
        <f t="shared" si="1003"/>
        <v>0</v>
      </c>
      <c r="AN1916" s="1">
        <f t="shared" si="1015"/>
        <v>0</v>
      </c>
      <c r="AO1916" s="1">
        <f t="shared" si="1015"/>
        <v>0</v>
      </c>
      <c r="AP1916" s="1">
        <f t="shared" si="1004"/>
        <v>0</v>
      </c>
      <c r="AQ1916" s="1">
        <f t="shared" si="1004"/>
        <v>0</v>
      </c>
      <c r="AR1916" s="1">
        <f t="shared" si="1005"/>
        <v>0</v>
      </c>
      <c r="AS1916" s="1">
        <f t="shared" si="1005"/>
        <v>0</v>
      </c>
      <c r="AT1916" s="5">
        <f t="shared" si="1006"/>
        <v>0</v>
      </c>
      <c r="AU1916" s="1">
        <f t="shared" si="1007"/>
        <v>0</v>
      </c>
      <c r="AV1916" s="1">
        <f t="shared" si="1007"/>
        <v>0</v>
      </c>
      <c r="AW1916" s="1">
        <f t="shared" si="1008"/>
        <v>0</v>
      </c>
      <c r="AX1916" s="1">
        <f t="shared" si="1008"/>
        <v>0</v>
      </c>
      <c r="AY1916" s="5">
        <f t="shared" si="1009"/>
        <v>0</v>
      </c>
      <c r="AZ1916" s="1">
        <f t="shared" si="1010"/>
        <v>0</v>
      </c>
      <c r="BA1916" s="1">
        <f t="shared" si="1011"/>
        <v>0</v>
      </c>
      <c r="BB1916" s="1">
        <f t="shared" si="1012"/>
        <v>0</v>
      </c>
      <c r="BC1916" s="23">
        <v>36240</v>
      </c>
      <c r="BD1916" s="24">
        <v>17</v>
      </c>
    </row>
    <row r="1917" spans="4:56" x14ac:dyDescent="0.15">
      <c r="D1917" s="17"/>
      <c r="E1917" s="14">
        <f t="shared" si="1017"/>
        <v>2.4736624458804819</v>
      </c>
      <c r="F1917" s="23">
        <v>36240</v>
      </c>
      <c r="G1917" s="24">
        <v>18</v>
      </c>
      <c r="H1917" s="17">
        <v>0</v>
      </c>
      <c r="I1917" s="17">
        <f t="shared" si="1013"/>
        <v>0</v>
      </c>
      <c r="J1917" s="17">
        <f t="shared" si="987"/>
        <v>0</v>
      </c>
      <c r="K1917" s="1">
        <v>9.7530000000000001</v>
      </c>
      <c r="L1917" s="1">
        <f t="shared" si="988"/>
        <v>14.753</v>
      </c>
      <c r="M1917" s="1">
        <f t="shared" si="989"/>
        <v>18</v>
      </c>
      <c r="N1917" s="1">
        <f t="shared" si="990"/>
        <v>0</v>
      </c>
      <c r="O1917" s="1">
        <f t="shared" si="991"/>
        <v>0</v>
      </c>
      <c r="P1917" s="1">
        <f t="shared" si="992"/>
        <v>0</v>
      </c>
      <c r="Q1917" s="18">
        <f t="shared" si="986"/>
        <v>0</v>
      </c>
      <c r="R1917" s="18">
        <f t="shared" si="993"/>
        <v>0</v>
      </c>
      <c r="S1917" s="1">
        <f t="shared" si="994"/>
        <v>7.5</v>
      </c>
      <c r="T1917" s="1">
        <f t="shared" si="995"/>
        <v>0</v>
      </c>
      <c r="U1917" s="1">
        <f t="shared" si="995"/>
        <v>0</v>
      </c>
      <c r="V1917" s="4">
        <f t="shared" si="996"/>
        <v>0</v>
      </c>
      <c r="W1917" s="4">
        <f t="shared" si="997"/>
        <v>0</v>
      </c>
      <c r="X1917" s="4">
        <f t="shared" si="998"/>
        <v>0</v>
      </c>
      <c r="Y1917" s="4">
        <f t="shared" si="998"/>
        <v>0</v>
      </c>
      <c r="Z1917" s="4">
        <f t="shared" si="999"/>
        <v>0</v>
      </c>
      <c r="AA1917" s="4">
        <f t="shared" si="999"/>
        <v>0</v>
      </c>
      <c r="AD1917" s="5">
        <f t="shared" si="1000"/>
        <v>0</v>
      </c>
      <c r="AE1917" s="23">
        <v>36240</v>
      </c>
      <c r="AF1917" s="24">
        <v>18</v>
      </c>
      <c r="AG1917" s="1">
        <f t="shared" si="1014"/>
        <v>0</v>
      </c>
      <c r="AH1917" s="1">
        <f t="shared" si="1014"/>
        <v>0</v>
      </c>
      <c r="AI1917" s="1">
        <f t="shared" si="1001"/>
        <v>0</v>
      </c>
      <c r="AJ1917" s="1">
        <f t="shared" si="1001"/>
        <v>0</v>
      </c>
      <c r="AK1917" s="1">
        <f t="shared" si="1002"/>
        <v>0</v>
      </c>
      <c r="AL1917" s="1">
        <f t="shared" si="1002"/>
        <v>0</v>
      </c>
      <c r="AM1917" s="5">
        <f t="shared" si="1003"/>
        <v>0</v>
      </c>
      <c r="AN1917" s="1">
        <f t="shared" si="1015"/>
        <v>0</v>
      </c>
      <c r="AO1917" s="1">
        <f t="shared" si="1015"/>
        <v>0</v>
      </c>
      <c r="AP1917" s="1">
        <f t="shared" si="1004"/>
        <v>0</v>
      </c>
      <c r="AQ1917" s="1">
        <f t="shared" si="1004"/>
        <v>0</v>
      </c>
      <c r="AR1917" s="1">
        <f t="shared" si="1005"/>
        <v>0</v>
      </c>
      <c r="AS1917" s="1">
        <f t="shared" si="1005"/>
        <v>0</v>
      </c>
      <c r="AT1917" s="5">
        <f t="shared" si="1006"/>
        <v>0</v>
      </c>
      <c r="AU1917" s="1">
        <f t="shared" si="1007"/>
        <v>0</v>
      </c>
      <c r="AV1917" s="1">
        <f t="shared" si="1007"/>
        <v>0</v>
      </c>
      <c r="AW1917" s="1">
        <f t="shared" si="1008"/>
        <v>0</v>
      </c>
      <c r="AX1917" s="1">
        <f t="shared" si="1008"/>
        <v>0</v>
      </c>
      <c r="AY1917" s="5">
        <f t="shared" si="1009"/>
        <v>0</v>
      </c>
      <c r="AZ1917" s="1">
        <f t="shared" si="1010"/>
        <v>0</v>
      </c>
      <c r="BA1917" s="1">
        <f t="shared" si="1011"/>
        <v>0</v>
      </c>
      <c r="BB1917" s="1">
        <f t="shared" si="1012"/>
        <v>0</v>
      </c>
      <c r="BC1917" s="23">
        <v>36240</v>
      </c>
      <c r="BD1917" s="24">
        <v>18</v>
      </c>
    </row>
    <row r="1918" spans="4:56" x14ac:dyDescent="0.15">
      <c r="D1918" s="17"/>
      <c r="E1918" s="14">
        <f t="shared" si="1017"/>
        <v>2.4736624458804819</v>
      </c>
      <c r="F1918" s="23">
        <v>36240</v>
      </c>
      <c r="G1918" s="24">
        <v>19</v>
      </c>
      <c r="H1918" s="17">
        <v>0</v>
      </c>
      <c r="I1918" s="17">
        <f t="shared" si="1013"/>
        <v>0</v>
      </c>
      <c r="J1918" s="17">
        <f t="shared" si="987"/>
        <v>0</v>
      </c>
      <c r="K1918" s="1">
        <v>9.7910000000000004</v>
      </c>
      <c r="L1918" s="1">
        <f t="shared" si="988"/>
        <v>14.791</v>
      </c>
      <c r="M1918" s="1">
        <f t="shared" si="989"/>
        <v>18</v>
      </c>
      <c r="N1918" s="1">
        <f t="shared" si="990"/>
        <v>0</v>
      </c>
      <c r="O1918" s="1">
        <f t="shared" si="991"/>
        <v>0</v>
      </c>
      <c r="P1918" s="1">
        <f t="shared" si="992"/>
        <v>0</v>
      </c>
      <c r="Q1918" s="18">
        <f t="shared" si="986"/>
        <v>0</v>
      </c>
      <c r="R1918" s="18">
        <f t="shared" si="993"/>
        <v>0</v>
      </c>
      <c r="S1918" s="1">
        <f t="shared" si="994"/>
        <v>7.5</v>
      </c>
      <c r="T1918" s="1">
        <f t="shared" si="995"/>
        <v>0</v>
      </c>
      <c r="U1918" s="1">
        <f t="shared" si="995"/>
        <v>0</v>
      </c>
      <c r="V1918" s="4">
        <f t="shared" si="996"/>
        <v>0</v>
      </c>
      <c r="W1918" s="4">
        <f t="shared" si="997"/>
        <v>0</v>
      </c>
      <c r="X1918" s="4">
        <f t="shared" si="998"/>
        <v>0</v>
      </c>
      <c r="Y1918" s="4">
        <f t="shared" si="998"/>
        <v>0</v>
      </c>
      <c r="Z1918" s="4">
        <f t="shared" si="999"/>
        <v>0</v>
      </c>
      <c r="AA1918" s="4">
        <f t="shared" si="999"/>
        <v>0</v>
      </c>
      <c r="AD1918" s="5">
        <f t="shared" si="1000"/>
        <v>0</v>
      </c>
      <c r="AE1918" s="23">
        <v>36240</v>
      </c>
      <c r="AF1918" s="24">
        <v>19</v>
      </c>
      <c r="AG1918" s="1">
        <f t="shared" si="1014"/>
        <v>0</v>
      </c>
      <c r="AH1918" s="1">
        <f t="shared" si="1014"/>
        <v>0</v>
      </c>
      <c r="AI1918" s="1">
        <f t="shared" si="1001"/>
        <v>0</v>
      </c>
      <c r="AJ1918" s="1">
        <f t="shared" si="1001"/>
        <v>0</v>
      </c>
      <c r="AK1918" s="1">
        <f t="shared" si="1002"/>
        <v>0</v>
      </c>
      <c r="AL1918" s="1">
        <f t="shared" si="1002"/>
        <v>0</v>
      </c>
      <c r="AM1918" s="5">
        <f t="shared" si="1003"/>
        <v>0</v>
      </c>
      <c r="AN1918" s="1">
        <f t="shared" si="1015"/>
        <v>0</v>
      </c>
      <c r="AO1918" s="1">
        <f t="shared" si="1015"/>
        <v>0</v>
      </c>
      <c r="AP1918" s="1">
        <f t="shared" si="1004"/>
        <v>0</v>
      </c>
      <c r="AQ1918" s="1">
        <f t="shared" si="1004"/>
        <v>0</v>
      </c>
      <c r="AR1918" s="1">
        <f t="shared" si="1005"/>
        <v>0</v>
      </c>
      <c r="AS1918" s="1">
        <f t="shared" si="1005"/>
        <v>0</v>
      </c>
      <c r="AT1918" s="5">
        <f t="shared" si="1006"/>
        <v>0</v>
      </c>
      <c r="AU1918" s="1">
        <f t="shared" si="1007"/>
        <v>0</v>
      </c>
      <c r="AV1918" s="1">
        <f t="shared" si="1007"/>
        <v>0</v>
      </c>
      <c r="AW1918" s="1">
        <f t="shared" si="1008"/>
        <v>0</v>
      </c>
      <c r="AX1918" s="1">
        <f t="shared" si="1008"/>
        <v>0</v>
      </c>
      <c r="AY1918" s="5">
        <f t="shared" si="1009"/>
        <v>0</v>
      </c>
      <c r="AZ1918" s="1">
        <f t="shared" si="1010"/>
        <v>0</v>
      </c>
      <c r="BA1918" s="1">
        <f t="shared" si="1011"/>
        <v>0</v>
      </c>
      <c r="BB1918" s="1">
        <f t="shared" si="1012"/>
        <v>0</v>
      </c>
      <c r="BC1918" s="23">
        <v>36240</v>
      </c>
      <c r="BD1918" s="24">
        <v>19</v>
      </c>
    </row>
    <row r="1919" spans="4:56" x14ac:dyDescent="0.15">
      <c r="D1919" s="17"/>
      <c r="E1919" s="14">
        <f t="shared" si="1017"/>
        <v>2.4736624458804819</v>
      </c>
      <c r="F1919" s="23">
        <v>36240</v>
      </c>
      <c r="G1919" s="24">
        <v>20</v>
      </c>
      <c r="H1919" s="17">
        <v>0</v>
      </c>
      <c r="I1919" s="17">
        <f t="shared" si="1013"/>
        <v>0</v>
      </c>
      <c r="J1919" s="17">
        <f t="shared" si="987"/>
        <v>0</v>
      </c>
      <c r="K1919" s="1">
        <v>9.6449999999999996</v>
      </c>
      <c r="L1919" s="1">
        <f t="shared" si="988"/>
        <v>14.645</v>
      </c>
      <c r="M1919" s="1">
        <f t="shared" si="989"/>
        <v>18</v>
      </c>
      <c r="N1919" s="1">
        <f t="shared" si="990"/>
        <v>0</v>
      </c>
      <c r="O1919" s="1">
        <f t="shared" si="991"/>
        <v>0</v>
      </c>
      <c r="P1919" s="1">
        <f t="shared" si="992"/>
        <v>0</v>
      </c>
      <c r="Q1919" s="18">
        <f t="shared" si="986"/>
        <v>0</v>
      </c>
      <c r="R1919" s="18">
        <f t="shared" si="993"/>
        <v>0</v>
      </c>
      <c r="S1919" s="1">
        <f t="shared" si="994"/>
        <v>7.5</v>
      </c>
      <c r="T1919" s="1">
        <f t="shared" si="995"/>
        <v>0</v>
      </c>
      <c r="U1919" s="1">
        <f t="shared" si="995"/>
        <v>0</v>
      </c>
      <c r="V1919" s="4">
        <f t="shared" si="996"/>
        <v>0</v>
      </c>
      <c r="W1919" s="4">
        <f t="shared" si="997"/>
        <v>0</v>
      </c>
      <c r="X1919" s="4">
        <f t="shared" si="998"/>
        <v>0</v>
      </c>
      <c r="Y1919" s="4">
        <f t="shared" si="998"/>
        <v>0</v>
      </c>
      <c r="Z1919" s="4">
        <f t="shared" si="999"/>
        <v>0</v>
      </c>
      <c r="AA1919" s="4">
        <f t="shared" si="999"/>
        <v>0</v>
      </c>
      <c r="AD1919" s="5">
        <f t="shared" si="1000"/>
        <v>0</v>
      </c>
      <c r="AE1919" s="23">
        <v>36240</v>
      </c>
      <c r="AF1919" s="24">
        <v>20</v>
      </c>
      <c r="AG1919" s="1">
        <f t="shared" si="1014"/>
        <v>0</v>
      </c>
      <c r="AH1919" s="1">
        <f t="shared" si="1014"/>
        <v>0</v>
      </c>
      <c r="AI1919" s="1">
        <f t="shared" si="1001"/>
        <v>0</v>
      </c>
      <c r="AJ1919" s="1">
        <f t="shared" si="1001"/>
        <v>0</v>
      </c>
      <c r="AK1919" s="1">
        <f t="shared" si="1002"/>
        <v>0</v>
      </c>
      <c r="AL1919" s="1">
        <f t="shared" si="1002"/>
        <v>0</v>
      </c>
      <c r="AM1919" s="5">
        <f t="shared" si="1003"/>
        <v>0</v>
      </c>
      <c r="AN1919" s="1">
        <f t="shared" si="1015"/>
        <v>0</v>
      </c>
      <c r="AO1919" s="1">
        <f t="shared" si="1015"/>
        <v>0</v>
      </c>
      <c r="AP1919" s="1">
        <f t="shared" si="1004"/>
        <v>0</v>
      </c>
      <c r="AQ1919" s="1">
        <f t="shared" si="1004"/>
        <v>0</v>
      </c>
      <c r="AR1919" s="1">
        <f t="shared" si="1005"/>
        <v>0</v>
      </c>
      <c r="AS1919" s="1">
        <f t="shared" si="1005"/>
        <v>0</v>
      </c>
      <c r="AT1919" s="5">
        <f t="shared" si="1006"/>
        <v>0</v>
      </c>
      <c r="AU1919" s="1">
        <f t="shared" si="1007"/>
        <v>0</v>
      </c>
      <c r="AV1919" s="1">
        <f t="shared" si="1007"/>
        <v>0</v>
      </c>
      <c r="AW1919" s="1">
        <f t="shared" si="1008"/>
        <v>0</v>
      </c>
      <c r="AX1919" s="1">
        <f t="shared" si="1008"/>
        <v>0</v>
      </c>
      <c r="AY1919" s="5">
        <f t="shared" si="1009"/>
        <v>0</v>
      </c>
      <c r="AZ1919" s="1">
        <f t="shared" si="1010"/>
        <v>0</v>
      </c>
      <c r="BA1919" s="1">
        <f t="shared" si="1011"/>
        <v>0</v>
      </c>
      <c r="BB1919" s="1">
        <f t="shared" si="1012"/>
        <v>0</v>
      </c>
      <c r="BC1919" s="23">
        <v>36240</v>
      </c>
      <c r="BD1919" s="24">
        <v>20</v>
      </c>
    </row>
    <row r="1920" spans="4:56" x14ac:dyDescent="0.15">
      <c r="D1920" s="17"/>
      <c r="E1920" s="14">
        <f t="shared" si="1017"/>
        <v>2.4736624458804819</v>
      </c>
      <c r="F1920" s="23">
        <v>36240</v>
      </c>
      <c r="G1920" s="24">
        <v>21</v>
      </c>
      <c r="H1920" s="17">
        <v>0</v>
      </c>
      <c r="I1920" s="17">
        <f t="shared" si="1013"/>
        <v>0</v>
      </c>
      <c r="J1920" s="17">
        <f t="shared" si="987"/>
        <v>0</v>
      </c>
      <c r="K1920" s="1">
        <v>8.9659999999999993</v>
      </c>
      <c r="L1920" s="1">
        <f t="shared" si="988"/>
        <v>13.965999999999999</v>
      </c>
      <c r="M1920" s="1">
        <f t="shared" si="989"/>
        <v>18</v>
      </c>
      <c r="N1920" s="1">
        <f t="shared" si="990"/>
        <v>0</v>
      </c>
      <c r="O1920" s="1">
        <f t="shared" si="991"/>
        <v>0</v>
      </c>
      <c r="P1920" s="1">
        <f t="shared" si="992"/>
        <v>0</v>
      </c>
      <c r="Q1920" s="18">
        <f t="shared" si="986"/>
        <v>0</v>
      </c>
      <c r="R1920" s="18">
        <f t="shared" si="993"/>
        <v>0</v>
      </c>
      <c r="S1920" s="1">
        <f t="shared" si="994"/>
        <v>7.5</v>
      </c>
      <c r="T1920" s="1">
        <f t="shared" si="995"/>
        <v>0</v>
      </c>
      <c r="U1920" s="1">
        <f t="shared" si="995"/>
        <v>0</v>
      </c>
      <c r="V1920" s="4">
        <f t="shared" si="996"/>
        <v>0</v>
      </c>
      <c r="W1920" s="4">
        <f t="shared" si="997"/>
        <v>0</v>
      </c>
      <c r="X1920" s="4">
        <f t="shared" si="998"/>
        <v>0</v>
      </c>
      <c r="Y1920" s="4">
        <f t="shared" si="998"/>
        <v>0</v>
      </c>
      <c r="Z1920" s="4">
        <f t="shared" si="999"/>
        <v>0</v>
      </c>
      <c r="AA1920" s="4">
        <f t="shared" si="999"/>
        <v>0</v>
      </c>
      <c r="AD1920" s="5">
        <f t="shared" si="1000"/>
        <v>0</v>
      </c>
      <c r="AE1920" s="23">
        <v>36240</v>
      </c>
      <c r="AF1920" s="24">
        <v>21</v>
      </c>
      <c r="AG1920" s="1">
        <f t="shared" si="1014"/>
        <v>0</v>
      </c>
      <c r="AH1920" s="1">
        <f t="shared" si="1014"/>
        <v>0</v>
      </c>
      <c r="AI1920" s="1">
        <f t="shared" si="1001"/>
        <v>0</v>
      </c>
      <c r="AJ1920" s="1">
        <f t="shared" si="1001"/>
        <v>0</v>
      </c>
      <c r="AK1920" s="1">
        <f t="shared" si="1002"/>
        <v>0</v>
      </c>
      <c r="AL1920" s="1">
        <f t="shared" si="1002"/>
        <v>0</v>
      </c>
      <c r="AM1920" s="5">
        <f t="shared" si="1003"/>
        <v>0</v>
      </c>
      <c r="AN1920" s="1">
        <f t="shared" si="1015"/>
        <v>0</v>
      </c>
      <c r="AO1920" s="1">
        <f t="shared" si="1015"/>
        <v>0</v>
      </c>
      <c r="AP1920" s="1">
        <f t="shared" si="1004"/>
        <v>0</v>
      </c>
      <c r="AQ1920" s="1">
        <f t="shared" si="1004"/>
        <v>0</v>
      </c>
      <c r="AR1920" s="1">
        <f t="shared" si="1005"/>
        <v>0</v>
      </c>
      <c r="AS1920" s="1">
        <f t="shared" si="1005"/>
        <v>0</v>
      </c>
      <c r="AT1920" s="5">
        <f t="shared" si="1006"/>
        <v>0</v>
      </c>
      <c r="AU1920" s="1">
        <f t="shared" si="1007"/>
        <v>0</v>
      </c>
      <c r="AV1920" s="1">
        <f t="shared" si="1007"/>
        <v>0</v>
      </c>
      <c r="AW1920" s="1">
        <f t="shared" si="1008"/>
        <v>0</v>
      </c>
      <c r="AX1920" s="1">
        <f t="shared" si="1008"/>
        <v>0</v>
      </c>
      <c r="AY1920" s="5">
        <f t="shared" si="1009"/>
        <v>0</v>
      </c>
      <c r="AZ1920" s="1">
        <f t="shared" si="1010"/>
        <v>0</v>
      </c>
      <c r="BA1920" s="1">
        <f t="shared" si="1011"/>
        <v>0</v>
      </c>
      <c r="BB1920" s="1">
        <f t="shared" si="1012"/>
        <v>0</v>
      </c>
      <c r="BC1920" s="23">
        <v>36240</v>
      </c>
      <c r="BD1920" s="24">
        <v>21</v>
      </c>
    </row>
    <row r="1921" spans="4:56" x14ac:dyDescent="0.15">
      <c r="D1921" s="17"/>
      <c r="E1921" s="14">
        <f t="shared" si="1017"/>
        <v>2.4736624458804819</v>
      </c>
      <c r="F1921" s="23">
        <v>36240</v>
      </c>
      <c r="G1921" s="24">
        <v>22</v>
      </c>
      <c r="H1921" s="17">
        <v>0</v>
      </c>
      <c r="I1921" s="17">
        <f t="shared" si="1013"/>
        <v>0</v>
      </c>
      <c r="J1921" s="17">
        <f t="shared" si="987"/>
        <v>0</v>
      </c>
      <c r="K1921" s="1">
        <v>8.4700000000000006</v>
      </c>
      <c r="L1921" s="1">
        <f t="shared" si="988"/>
        <v>13.47</v>
      </c>
      <c r="M1921" s="1">
        <f t="shared" si="989"/>
        <v>18</v>
      </c>
      <c r="N1921" s="1">
        <f t="shared" si="990"/>
        <v>0</v>
      </c>
      <c r="O1921" s="1">
        <f t="shared" si="991"/>
        <v>0</v>
      </c>
      <c r="P1921" s="1">
        <f t="shared" si="992"/>
        <v>0</v>
      </c>
      <c r="Q1921" s="18">
        <f t="shared" si="986"/>
        <v>0</v>
      </c>
      <c r="R1921" s="18">
        <f t="shared" si="993"/>
        <v>0</v>
      </c>
      <c r="S1921" s="1">
        <f t="shared" si="994"/>
        <v>7.5</v>
      </c>
      <c r="T1921" s="1">
        <f t="shared" si="995"/>
        <v>0</v>
      </c>
      <c r="U1921" s="1">
        <f t="shared" si="995"/>
        <v>0</v>
      </c>
      <c r="V1921" s="4">
        <f t="shared" si="996"/>
        <v>0</v>
      </c>
      <c r="W1921" s="4">
        <f t="shared" si="997"/>
        <v>0</v>
      </c>
      <c r="X1921" s="4">
        <f t="shared" si="998"/>
        <v>0</v>
      </c>
      <c r="Y1921" s="4">
        <f t="shared" si="998"/>
        <v>0</v>
      </c>
      <c r="Z1921" s="4">
        <f t="shared" si="999"/>
        <v>0</v>
      </c>
      <c r="AA1921" s="4">
        <f t="shared" si="999"/>
        <v>0</v>
      </c>
      <c r="AD1921" s="5">
        <f t="shared" si="1000"/>
        <v>0</v>
      </c>
      <c r="AE1921" s="23">
        <v>36240</v>
      </c>
      <c r="AF1921" s="24">
        <v>22</v>
      </c>
      <c r="AG1921" s="1">
        <f t="shared" si="1014"/>
        <v>0</v>
      </c>
      <c r="AH1921" s="1">
        <f t="shared" si="1014"/>
        <v>0</v>
      </c>
      <c r="AI1921" s="1">
        <f t="shared" si="1001"/>
        <v>0</v>
      </c>
      <c r="AJ1921" s="1">
        <f t="shared" si="1001"/>
        <v>0</v>
      </c>
      <c r="AK1921" s="1">
        <f t="shared" si="1002"/>
        <v>0</v>
      </c>
      <c r="AL1921" s="1">
        <f t="shared" si="1002"/>
        <v>0</v>
      </c>
      <c r="AM1921" s="5">
        <f t="shared" si="1003"/>
        <v>0</v>
      </c>
      <c r="AN1921" s="1">
        <f t="shared" si="1015"/>
        <v>0</v>
      </c>
      <c r="AO1921" s="1">
        <f t="shared" si="1015"/>
        <v>0</v>
      </c>
      <c r="AP1921" s="1">
        <f t="shared" si="1004"/>
        <v>0</v>
      </c>
      <c r="AQ1921" s="1">
        <f t="shared" si="1004"/>
        <v>0</v>
      </c>
      <c r="AR1921" s="1">
        <f t="shared" si="1005"/>
        <v>0</v>
      </c>
      <c r="AS1921" s="1">
        <f t="shared" si="1005"/>
        <v>0</v>
      </c>
      <c r="AT1921" s="5">
        <f t="shared" si="1006"/>
        <v>0</v>
      </c>
      <c r="AU1921" s="1">
        <f t="shared" si="1007"/>
        <v>0</v>
      </c>
      <c r="AV1921" s="1">
        <f t="shared" si="1007"/>
        <v>0</v>
      </c>
      <c r="AW1921" s="1">
        <f t="shared" si="1008"/>
        <v>0</v>
      </c>
      <c r="AX1921" s="1">
        <f t="shared" si="1008"/>
        <v>0</v>
      </c>
      <c r="AY1921" s="5">
        <f t="shared" si="1009"/>
        <v>0</v>
      </c>
      <c r="AZ1921" s="1">
        <f t="shared" si="1010"/>
        <v>0</v>
      </c>
      <c r="BA1921" s="1">
        <f t="shared" si="1011"/>
        <v>0</v>
      </c>
      <c r="BB1921" s="1">
        <f t="shared" si="1012"/>
        <v>0</v>
      </c>
      <c r="BC1921" s="23">
        <v>36240</v>
      </c>
      <c r="BD1921" s="24">
        <v>22</v>
      </c>
    </row>
    <row r="1922" spans="4:56" x14ac:dyDescent="0.15">
      <c r="D1922" s="17"/>
      <c r="E1922" s="14">
        <f t="shared" si="1017"/>
        <v>2.4736624458804819</v>
      </c>
      <c r="F1922" s="23">
        <v>36240</v>
      </c>
      <c r="G1922" s="24">
        <v>23</v>
      </c>
      <c r="H1922" s="17">
        <v>0</v>
      </c>
      <c r="I1922" s="17">
        <f t="shared" si="1013"/>
        <v>0</v>
      </c>
      <c r="J1922" s="17">
        <f t="shared" si="987"/>
        <v>0</v>
      </c>
      <c r="K1922" s="1">
        <v>8.2929999999999993</v>
      </c>
      <c r="L1922" s="1">
        <f t="shared" si="988"/>
        <v>13.292999999999999</v>
      </c>
      <c r="M1922" s="1">
        <f t="shared" si="989"/>
        <v>18</v>
      </c>
      <c r="N1922" s="1">
        <f t="shared" si="990"/>
        <v>0</v>
      </c>
      <c r="O1922" s="1">
        <f t="shared" si="991"/>
        <v>0</v>
      </c>
      <c r="P1922" s="1">
        <f t="shared" si="992"/>
        <v>0</v>
      </c>
      <c r="Q1922" s="18">
        <f t="shared" si="986"/>
        <v>0</v>
      </c>
      <c r="R1922" s="18">
        <f t="shared" si="993"/>
        <v>0</v>
      </c>
      <c r="S1922" s="1">
        <f t="shared" si="994"/>
        <v>7.5</v>
      </c>
      <c r="T1922" s="1">
        <f t="shared" si="995"/>
        <v>0</v>
      </c>
      <c r="U1922" s="1">
        <f t="shared" si="995"/>
        <v>0</v>
      </c>
      <c r="V1922" s="4">
        <f t="shared" si="996"/>
        <v>0</v>
      </c>
      <c r="W1922" s="4">
        <f t="shared" si="997"/>
        <v>0</v>
      </c>
      <c r="X1922" s="4">
        <f t="shared" si="998"/>
        <v>0</v>
      </c>
      <c r="Y1922" s="4">
        <f t="shared" si="998"/>
        <v>0</v>
      </c>
      <c r="Z1922" s="4">
        <f t="shared" si="999"/>
        <v>0</v>
      </c>
      <c r="AA1922" s="4">
        <f t="shared" si="999"/>
        <v>0</v>
      </c>
      <c r="AD1922" s="5">
        <f t="shared" si="1000"/>
        <v>0</v>
      </c>
      <c r="AE1922" s="23">
        <v>36240</v>
      </c>
      <c r="AF1922" s="24">
        <v>23</v>
      </c>
      <c r="AG1922" s="1">
        <f t="shared" si="1014"/>
        <v>0</v>
      </c>
      <c r="AH1922" s="1">
        <f t="shared" si="1014"/>
        <v>0</v>
      </c>
      <c r="AI1922" s="1">
        <f t="shared" si="1001"/>
        <v>0</v>
      </c>
      <c r="AJ1922" s="1">
        <f t="shared" si="1001"/>
        <v>0</v>
      </c>
      <c r="AK1922" s="1">
        <f t="shared" si="1002"/>
        <v>0</v>
      </c>
      <c r="AL1922" s="1">
        <f t="shared" si="1002"/>
        <v>0</v>
      </c>
      <c r="AM1922" s="5">
        <f t="shared" si="1003"/>
        <v>0</v>
      </c>
      <c r="AN1922" s="1">
        <f t="shared" si="1015"/>
        <v>0</v>
      </c>
      <c r="AO1922" s="1">
        <f t="shared" si="1015"/>
        <v>0</v>
      </c>
      <c r="AP1922" s="1">
        <f t="shared" si="1004"/>
        <v>0</v>
      </c>
      <c r="AQ1922" s="1">
        <f t="shared" si="1004"/>
        <v>0</v>
      </c>
      <c r="AR1922" s="1">
        <f t="shared" si="1005"/>
        <v>0</v>
      </c>
      <c r="AS1922" s="1">
        <f t="shared" si="1005"/>
        <v>0</v>
      </c>
      <c r="AT1922" s="5">
        <f t="shared" si="1006"/>
        <v>0</v>
      </c>
      <c r="AU1922" s="1">
        <f t="shared" si="1007"/>
        <v>0</v>
      </c>
      <c r="AV1922" s="1">
        <f t="shared" si="1007"/>
        <v>0</v>
      </c>
      <c r="AW1922" s="1">
        <f t="shared" si="1008"/>
        <v>0</v>
      </c>
      <c r="AX1922" s="1">
        <f t="shared" si="1008"/>
        <v>0</v>
      </c>
      <c r="AY1922" s="5">
        <f t="shared" si="1009"/>
        <v>0</v>
      </c>
      <c r="AZ1922" s="1">
        <f t="shared" si="1010"/>
        <v>0</v>
      </c>
      <c r="BA1922" s="1">
        <f t="shared" si="1011"/>
        <v>0</v>
      </c>
      <c r="BB1922" s="1">
        <f t="shared" si="1012"/>
        <v>0</v>
      </c>
      <c r="BC1922" s="23">
        <v>36240</v>
      </c>
      <c r="BD1922" s="24">
        <v>23</v>
      </c>
    </row>
    <row r="1923" spans="4:56" x14ac:dyDescent="0.15">
      <c r="D1923" s="17"/>
      <c r="E1923" s="14">
        <f>$D$83</f>
        <v>2.4736624458804819</v>
      </c>
      <c r="F1923" s="23">
        <v>36241</v>
      </c>
      <c r="G1923" s="24">
        <v>0</v>
      </c>
      <c r="H1923" s="17">
        <v>0</v>
      </c>
      <c r="I1923" s="17">
        <f t="shared" si="1013"/>
        <v>0</v>
      </c>
      <c r="J1923" s="17">
        <f t="shared" si="987"/>
        <v>0</v>
      </c>
      <c r="K1923" s="1">
        <v>8.2710000000000008</v>
      </c>
      <c r="L1923" s="1">
        <f t="shared" si="988"/>
        <v>13.271000000000001</v>
      </c>
      <c r="M1923" s="1">
        <f t="shared" si="989"/>
        <v>18</v>
      </c>
      <c r="N1923" s="1">
        <f t="shared" si="990"/>
        <v>0</v>
      </c>
      <c r="O1923" s="1">
        <f t="shared" si="991"/>
        <v>0</v>
      </c>
      <c r="P1923" s="1">
        <f t="shared" si="992"/>
        <v>0</v>
      </c>
      <c r="Q1923" s="18">
        <f t="shared" ref="Q1923:Q1986" si="1018">IF(O1923=0,0,J1923/(350*3.517*O1923+350*3.517*P1923))</f>
        <v>0</v>
      </c>
      <c r="R1923" s="18">
        <f t="shared" si="993"/>
        <v>0</v>
      </c>
      <c r="S1923" s="1">
        <f t="shared" si="994"/>
        <v>7.5</v>
      </c>
      <c r="T1923" s="1">
        <f t="shared" si="995"/>
        <v>0</v>
      </c>
      <c r="U1923" s="1">
        <f t="shared" si="995"/>
        <v>0</v>
      </c>
      <c r="V1923" s="4">
        <f t="shared" si="996"/>
        <v>0</v>
      </c>
      <c r="W1923" s="4">
        <f t="shared" si="997"/>
        <v>0</v>
      </c>
      <c r="X1923" s="4">
        <f t="shared" si="998"/>
        <v>0</v>
      </c>
      <c r="Y1923" s="4">
        <f t="shared" si="998"/>
        <v>0</v>
      </c>
      <c r="Z1923" s="4">
        <f t="shared" si="999"/>
        <v>0</v>
      </c>
      <c r="AA1923" s="4">
        <f t="shared" si="999"/>
        <v>0</v>
      </c>
      <c r="AD1923" s="5">
        <f t="shared" si="1000"/>
        <v>0</v>
      </c>
      <c r="AE1923" s="23">
        <v>36241</v>
      </c>
      <c r="AF1923" s="24">
        <v>0</v>
      </c>
      <c r="AG1923" s="1">
        <f t="shared" si="1014"/>
        <v>0</v>
      </c>
      <c r="AH1923" s="1">
        <f t="shared" si="1014"/>
        <v>0</v>
      </c>
      <c r="AI1923" s="1">
        <f t="shared" si="1001"/>
        <v>0</v>
      </c>
      <c r="AJ1923" s="1">
        <f t="shared" si="1001"/>
        <v>0</v>
      </c>
      <c r="AK1923" s="1">
        <f t="shared" si="1002"/>
        <v>0</v>
      </c>
      <c r="AL1923" s="1">
        <f t="shared" si="1002"/>
        <v>0</v>
      </c>
      <c r="AM1923" s="5">
        <f t="shared" si="1003"/>
        <v>0</v>
      </c>
      <c r="AN1923" s="1">
        <f t="shared" si="1015"/>
        <v>0</v>
      </c>
      <c r="AO1923" s="1">
        <f t="shared" si="1015"/>
        <v>0</v>
      </c>
      <c r="AP1923" s="1">
        <f t="shared" si="1004"/>
        <v>0</v>
      </c>
      <c r="AQ1923" s="1">
        <f t="shared" si="1004"/>
        <v>0</v>
      </c>
      <c r="AR1923" s="1">
        <f t="shared" si="1005"/>
        <v>0</v>
      </c>
      <c r="AS1923" s="1">
        <f t="shared" si="1005"/>
        <v>0</v>
      </c>
      <c r="AT1923" s="5">
        <f t="shared" si="1006"/>
        <v>0</v>
      </c>
      <c r="AU1923" s="1">
        <f t="shared" si="1007"/>
        <v>0</v>
      </c>
      <c r="AV1923" s="1">
        <f t="shared" si="1007"/>
        <v>0</v>
      </c>
      <c r="AW1923" s="1">
        <f t="shared" si="1008"/>
        <v>0</v>
      </c>
      <c r="AX1923" s="1">
        <f t="shared" si="1008"/>
        <v>0</v>
      </c>
      <c r="AY1923" s="5">
        <f t="shared" si="1009"/>
        <v>0</v>
      </c>
      <c r="AZ1923" s="1">
        <f t="shared" si="1010"/>
        <v>0</v>
      </c>
      <c r="BA1923" s="1">
        <f t="shared" si="1011"/>
        <v>0</v>
      </c>
      <c r="BB1923" s="1">
        <f t="shared" si="1012"/>
        <v>0</v>
      </c>
      <c r="BC1923" s="23">
        <v>36241</v>
      </c>
      <c r="BD1923" s="24">
        <v>0</v>
      </c>
    </row>
    <row r="1924" spans="4:56" x14ac:dyDescent="0.15">
      <c r="D1924" s="17"/>
      <c r="E1924" s="14">
        <f t="shared" ref="E1924:E1946" si="1019">$D$83</f>
        <v>2.4736624458804819</v>
      </c>
      <c r="F1924" s="23">
        <v>36241</v>
      </c>
      <c r="G1924" s="24">
        <v>1</v>
      </c>
      <c r="H1924" s="17">
        <v>0</v>
      </c>
      <c r="I1924" s="17">
        <f t="shared" si="1013"/>
        <v>0</v>
      </c>
      <c r="J1924" s="17">
        <f t="shared" ref="J1924:J1987" si="1020">I1924*E1924</f>
        <v>0</v>
      </c>
      <c r="K1924" s="1">
        <v>8.4</v>
      </c>
      <c r="L1924" s="1">
        <f t="shared" ref="L1924:L1987" si="1021">K1924+5</f>
        <v>13.4</v>
      </c>
      <c r="M1924" s="1">
        <f t="shared" ref="M1924:M1987" si="1022">IF(L1924&lt;18,18,L1924)</f>
        <v>18</v>
      </c>
      <c r="N1924" s="1">
        <f t="shared" ref="N1924:N1987" si="1023">IF(J1924=0,0,ROUNDUP(J1924/350/3.517,0))</f>
        <v>0</v>
      </c>
      <c r="O1924" s="1">
        <f t="shared" ref="O1924:O1987" si="1024">IF(N1924&gt;=1,1,0)</f>
        <v>0</v>
      </c>
      <c r="P1924" s="1">
        <f t="shared" ref="P1924:P1987" si="1025">IF(N1924&gt;=2,1,0)</f>
        <v>0</v>
      </c>
      <c r="Q1924" s="18">
        <f t="shared" si="1018"/>
        <v>0</v>
      </c>
      <c r="R1924" s="18">
        <f t="shared" ref="R1924:R1987" si="1026">IF(P1924=0,0,J1924/(350*3.517*O1924+350*3.517*P1924))</f>
        <v>0</v>
      </c>
      <c r="S1924" s="1">
        <f t="shared" ref="S1924:S1987" si="1027">$S$1</f>
        <v>7.5</v>
      </c>
      <c r="T1924" s="1">
        <f t="shared" ref="T1924:U1987" si="1028">IF(AND(Q1924&lt;0.1),0,IF(AND(Q1924&gt;=0.1,Q1924&lt;0.3),0.3,IF(AND(Q1924&gt;1),1,Q1924)))</f>
        <v>0</v>
      </c>
      <c r="U1924" s="1">
        <f t="shared" si="1028"/>
        <v>0</v>
      </c>
      <c r="V1924" s="4">
        <f t="shared" ref="V1924:V1987" si="1029">IF(T1924=0,0,EXP($AC$4*(T1924*100)+$AC$5*S1924+$AC$6*M1924+$AC$7))*(1-2%*10)*$V$1</f>
        <v>0</v>
      </c>
      <c r="W1924" s="4">
        <f t="shared" ref="W1924:W1987" si="1030">IF(U1924=0,0,EXP($AC$4*(U1924*100)+$AC$5*S1924+$AC$6*M1924+$AC$7))*(1-2%*10)*$W$1</f>
        <v>0</v>
      </c>
      <c r="X1924" s="4">
        <f t="shared" ref="X1924:Y1987" si="1031">350*3.517*T1924</f>
        <v>0</v>
      </c>
      <c r="Y1924" s="4">
        <f t="shared" si="1031"/>
        <v>0</v>
      </c>
      <c r="Z1924" s="4">
        <f t="shared" ref="Z1924:AA1987" si="1032">IF(V1924=0,0,X1924/V1924)</f>
        <v>0</v>
      </c>
      <c r="AA1924" s="4">
        <f t="shared" si="1032"/>
        <v>0</v>
      </c>
      <c r="AD1924" s="5">
        <f t="shared" ref="AD1924:AD1987" si="1033">Z1924+AA1924</f>
        <v>0</v>
      </c>
      <c r="AE1924" s="23">
        <v>36241</v>
      </c>
      <c r="AF1924" s="24">
        <v>1</v>
      </c>
      <c r="AG1924" s="1">
        <f t="shared" si="1014"/>
        <v>0</v>
      </c>
      <c r="AH1924" s="1">
        <f t="shared" si="1014"/>
        <v>0</v>
      </c>
      <c r="AI1924" s="1">
        <f t="shared" ref="AI1924:AJ1987" si="1034">IF(AND(AG1924/250=0),0,IF(AND(AG1924/250*50&gt;0,AG1924/250*50&lt;30),30,IF(AND(AG1924/250*50&gt;50),50,AG1924/250*50)))</f>
        <v>0</v>
      </c>
      <c r="AJ1924" s="1">
        <f t="shared" si="1034"/>
        <v>0</v>
      </c>
      <c r="AK1924" s="1">
        <f t="shared" ref="AK1924:AL1987" si="1035">IF(55*(AI1924/50)^3/0.85/0.9&gt;55,55,55*(AI1924/50)^3/0.85/0.9)</f>
        <v>0</v>
      </c>
      <c r="AL1924" s="1">
        <f t="shared" si="1035"/>
        <v>0</v>
      </c>
      <c r="AM1924" s="5">
        <f t="shared" ref="AM1924:AM1987" si="1036">AK1924+AL1924</f>
        <v>0</v>
      </c>
      <c r="AN1924" s="1">
        <f t="shared" si="1015"/>
        <v>0</v>
      </c>
      <c r="AO1924" s="1">
        <f t="shared" si="1015"/>
        <v>0</v>
      </c>
      <c r="AP1924" s="1">
        <f t="shared" ref="AP1924:AQ1987" si="1037">IF(AND(AN1924/300=0),0,IF(AND(AN1924/300*50&gt;0,AN1924/300*50&lt;30),30,IF(AND(AN1924/300*50&gt;50),50,AN1924/300*50)))</f>
        <v>0</v>
      </c>
      <c r="AQ1924" s="1">
        <f t="shared" si="1037"/>
        <v>0</v>
      </c>
      <c r="AR1924" s="1">
        <f t="shared" ref="AR1924:AS1987" si="1038">IF(55*(AP1924/50)^3/0.85/0.9&gt;55,55,55*(AP1924/50)^3/0.85/0.9)</f>
        <v>0</v>
      </c>
      <c r="AS1924" s="1">
        <f t="shared" si="1038"/>
        <v>0</v>
      </c>
      <c r="AT1924" s="5">
        <f t="shared" ref="AT1924:AT1987" si="1039">AR1924+AS1924</f>
        <v>0</v>
      </c>
      <c r="AU1924" s="1">
        <f t="shared" ref="AU1924:AV1987" si="1040">IF(AND(AN1924=0),0,IF(AND(AN1924&gt;0,AN1924&lt;300*25/50),300*25/50,AN1924))</f>
        <v>0</v>
      </c>
      <c r="AV1924" s="1">
        <f t="shared" si="1040"/>
        <v>0</v>
      </c>
      <c r="AW1924" s="1">
        <f t="shared" ref="AW1924:AX1987" si="1041">IF(22*(AU1924/300)^3/0.85&gt;22,22,22*(AU1924/300)^3/0.85)</f>
        <v>0</v>
      </c>
      <c r="AX1924" s="1">
        <f t="shared" si="1041"/>
        <v>0</v>
      </c>
      <c r="AY1924" s="5">
        <f t="shared" ref="AY1924:AY1987" si="1042">AW1924+AX1924</f>
        <v>0</v>
      </c>
      <c r="AZ1924" s="1">
        <f t="shared" ref="AZ1924:AZ1987" si="1043">IF(AG1924=0,0,75)</f>
        <v>0</v>
      </c>
      <c r="BA1924" s="1">
        <f t="shared" ref="BA1924:BA1987" si="1044">IF(AZ1924=0,0,0.15*(X1924+Y1924))</f>
        <v>0</v>
      </c>
      <c r="BB1924" s="1">
        <f t="shared" ref="BB1924:BB1987" si="1045">AD1924+AM1924+AT1924+AY1924+AZ1924+BA1924</f>
        <v>0</v>
      </c>
      <c r="BC1924" s="23">
        <v>36241</v>
      </c>
      <c r="BD1924" s="24">
        <v>1</v>
      </c>
    </row>
    <row r="1925" spans="4:56" x14ac:dyDescent="0.15">
      <c r="D1925" s="17"/>
      <c r="E1925" s="14">
        <f t="shared" si="1019"/>
        <v>2.4736624458804819</v>
      </c>
      <c r="F1925" s="23">
        <v>36241</v>
      </c>
      <c r="G1925" s="24">
        <v>2</v>
      </c>
      <c r="H1925" s="17">
        <v>0</v>
      </c>
      <c r="I1925" s="17">
        <f t="shared" si="1013"/>
        <v>0</v>
      </c>
      <c r="J1925" s="17">
        <f t="shared" si="1020"/>
        <v>0</v>
      </c>
      <c r="K1925" s="1">
        <v>8.5579999999999998</v>
      </c>
      <c r="L1925" s="1">
        <f t="shared" si="1021"/>
        <v>13.558</v>
      </c>
      <c r="M1925" s="1">
        <f t="shared" si="1022"/>
        <v>18</v>
      </c>
      <c r="N1925" s="1">
        <f t="shared" si="1023"/>
        <v>0</v>
      </c>
      <c r="O1925" s="1">
        <f t="shared" si="1024"/>
        <v>0</v>
      </c>
      <c r="P1925" s="1">
        <f t="shared" si="1025"/>
        <v>0</v>
      </c>
      <c r="Q1925" s="18">
        <f t="shared" si="1018"/>
        <v>0</v>
      </c>
      <c r="R1925" s="18">
        <f t="shared" si="1026"/>
        <v>0</v>
      </c>
      <c r="S1925" s="1">
        <f t="shared" si="1027"/>
        <v>7.5</v>
      </c>
      <c r="T1925" s="1">
        <f t="shared" si="1028"/>
        <v>0</v>
      </c>
      <c r="U1925" s="1">
        <f t="shared" si="1028"/>
        <v>0</v>
      </c>
      <c r="V1925" s="4">
        <f t="shared" si="1029"/>
        <v>0</v>
      </c>
      <c r="W1925" s="4">
        <f t="shared" si="1030"/>
        <v>0</v>
      </c>
      <c r="X1925" s="4">
        <f t="shared" si="1031"/>
        <v>0</v>
      </c>
      <c r="Y1925" s="4">
        <f t="shared" si="1031"/>
        <v>0</v>
      </c>
      <c r="Z1925" s="4">
        <f t="shared" si="1032"/>
        <v>0</v>
      </c>
      <c r="AA1925" s="4">
        <f t="shared" si="1032"/>
        <v>0</v>
      </c>
      <c r="AD1925" s="5">
        <f t="shared" si="1033"/>
        <v>0</v>
      </c>
      <c r="AE1925" s="23">
        <v>36241</v>
      </c>
      <c r="AF1925" s="24">
        <v>2</v>
      </c>
      <c r="AG1925" s="1">
        <f t="shared" si="1014"/>
        <v>0</v>
      </c>
      <c r="AH1925" s="1">
        <f t="shared" si="1014"/>
        <v>0</v>
      </c>
      <c r="AI1925" s="1">
        <f t="shared" si="1034"/>
        <v>0</v>
      </c>
      <c r="AJ1925" s="1">
        <f t="shared" si="1034"/>
        <v>0</v>
      </c>
      <c r="AK1925" s="1">
        <f t="shared" si="1035"/>
        <v>0</v>
      </c>
      <c r="AL1925" s="1">
        <f t="shared" si="1035"/>
        <v>0</v>
      </c>
      <c r="AM1925" s="5">
        <f t="shared" si="1036"/>
        <v>0</v>
      </c>
      <c r="AN1925" s="1">
        <f t="shared" si="1015"/>
        <v>0</v>
      </c>
      <c r="AO1925" s="1">
        <f t="shared" si="1015"/>
        <v>0</v>
      </c>
      <c r="AP1925" s="1">
        <f t="shared" si="1037"/>
        <v>0</v>
      </c>
      <c r="AQ1925" s="1">
        <f t="shared" si="1037"/>
        <v>0</v>
      </c>
      <c r="AR1925" s="1">
        <f t="shared" si="1038"/>
        <v>0</v>
      </c>
      <c r="AS1925" s="1">
        <f t="shared" si="1038"/>
        <v>0</v>
      </c>
      <c r="AT1925" s="5">
        <f t="shared" si="1039"/>
        <v>0</v>
      </c>
      <c r="AU1925" s="1">
        <f t="shared" si="1040"/>
        <v>0</v>
      </c>
      <c r="AV1925" s="1">
        <f t="shared" si="1040"/>
        <v>0</v>
      </c>
      <c r="AW1925" s="1">
        <f t="shared" si="1041"/>
        <v>0</v>
      </c>
      <c r="AX1925" s="1">
        <f t="shared" si="1041"/>
        <v>0</v>
      </c>
      <c r="AY1925" s="5">
        <f t="shared" si="1042"/>
        <v>0</v>
      </c>
      <c r="AZ1925" s="1">
        <f t="shared" si="1043"/>
        <v>0</v>
      </c>
      <c r="BA1925" s="1">
        <f t="shared" si="1044"/>
        <v>0</v>
      </c>
      <c r="BB1925" s="1">
        <f t="shared" si="1045"/>
        <v>0</v>
      </c>
      <c r="BC1925" s="23">
        <v>36241</v>
      </c>
      <c r="BD1925" s="24">
        <v>2</v>
      </c>
    </row>
    <row r="1926" spans="4:56" x14ac:dyDescent="0.15">
      <c r="D1926" s="17"/>
      <c r="E1926" s="14">
        <f t="shared" si="1019"/>
        <v>2.4736624458804819</v>
      </c>
      <c r="F1926" s="23">
        <v>36241</v>
      </c>
      <c r="G1926" s="24">
        <v>3</v>
      </c>
      <c r="H1926" s="17">
        <v>0</v>
      </c>
      <c r="I1926" s="17">
        <f t="shared" si="1013"/>
        <v>0</v>
      </c>
      <c r="J1926" s="17">
        <f t="shared" si="1020"/>
        <v>0</v>
      </c>
      <c r="K1926" s="1">
        <v>8.657</v>
      </c>
      <c r="L1926" s="1">
        <f t="shared" si="1021"/>
        <v>13.657</v>
      </c>
      <c r="M1926" s="1">
        <f t="shared" si="1022"/>
        <v>18</v>
      </c>
      <c r="N1926" s="1">
        <f t="shared" si="1023"/>
        <v>0</v>
      </c>
      <c r="O1926" s="1">
        <f t="shared" si="1024"/>
        <v>0</v>
      </c>
      <c r="P1926" s="1">
        <f t="shared" si="1025"/>
        <v>0</v>
      </c>
      <c r="Q1926" s="18">
        <f t="shared" si="1018"/>
        <v>0</v>
      </c>
      <c r="R1926" s="18">
        <f t="shared" si="1026"/>
        <v>0</v>
      </c>
      <c r="S1926" s="1">
        <f t="shared" si="1027"/>
        <v>7.5</v>
      </c>
      <c r="T1926" s="1">
        <f t="shared" si="1028"/>
        <v>0</v>
      </c>
      <c r="U1926" s="1">
        <f t="shared" si="1028"/>
        <v>0</v>
      </c>
      <c r="V1926" s="4">
        <f t="shared" si="1029"/>
        <v>0</v>
      </c>
      <c r="W1926" s="4">
        <f t="shared" si="1030"/>
        <v>0</v>
      </c>
      <c r="X1926" s="4">
        <f t="shared" si="1031"/>
        <v>0</v>
      </c>
      <c r="Y1926" s="4">
        <f t="shared" si="1031"/>
        <v>0</v>
      </c>
      <c r="Z1926" s="4">
        <f t="shared" si="1032"/>
        <v>0</v>
      </c>
      <c r="AA1926" s="4">
        <f t="shared" si="1032"/>
        <v>0</v>
      </c>
      <c r="AD1926" s="5">
        <f t="shared" si="1033"/>
        <v>0</v>
      </c>
      <c r="AE1926" s="23">
        <v>36241</v>
      </c>
      <c r="AF1926" s="24">
        <v>3</v>
      </c>
      <c r="AG1926" s="1">
        <f t="shared" si="1014"/>
        <v>0</v>
      </c>
      <c r="AH1926" s="1">
        <f t="shared" si="1014"/>
        <v>0</v>
      </c>
      <c r="AI1926" s="1">
        <f t="shared" si="1034"/>
        <v>0</v>
      </c>
      <c r="AJ1926" s="1">
        <f t="shared" si="1034"/>
        <v>0</v>
      </c>
      <c r="AK1926" s="1">
        <f t="shared" si="1035"/>
        <v>0</v>
      </c>
      <c r="AL1926" s="1">
        <f t="shared" si="1035"/>
        <v>0</v>
      </c>
      <c r="AM1926" s="5">
        <f t="shared" si="1036"/>
        <v>0</v>
      </c>
      <c r="AN1926" s="1">
        <f t="shared" si="1015"/>
        <v>0</v>
      </c>
      <c r="AO1926" s="1">
        <f t="shared" si="1015"/>
        <v>0</v>
      </c>
      <c r="AP1926" s="1">
        <f t="shared" si="1037"/>
        <v>0</v>
      </c>
      <c r="AQ1926" s="1">
        <f t="shared" si="1037"/>
        <v>0</v>
      </c>
      <c r="AR1926" s="1">
        <f t="shared" si="1038"/>
        <v>0</v>
      </c>
      <c r="AS1926" s="1">
        <f t="shared" si="1038"/>
        <v>0</v>
      </c>
      <c r="AT1926" s="5">
        <f t="shared" si="1039"/>
        <v>0</v>
      </c>
      <c r="AU1926" s="1">
        <f t="shared" si="1040"/>
        <v>0</v>
      </c>
      <c r="AV1926" s="1">
        <f t="shared" si="1040"/>
        <v>0</v>
      </c>
      <c r="AW1926" s="1">
        <f t="shared" si="1041"/>
        <v>0</v>
      </c>
      <c r="AX1926" s="1">
        <f t="shared" si="1041"/>
        <v>0</v>
      </c>
      <c r="AY1926" s="5">
        <f t="shared" si="1042"/>
        <v>0</v>
      </c>
      <c r="AZ1926" s="1">
        <f t="shared" si="1043"/>
        <v>0</v>
      </c>
      <c r="BA1926" s="1">
        <f t="shared" si="1044"/>
        <v>0</v>
      </c>
      <c r="BB1926" s="1">
        <f t="shared" si="1045"/>
        <v>0</v>
      </c>
      <c r="BC1926" s="23">
        <v>36241</v>
      </c>
      <c r="BD1926" s="24">
        <v>3</v>
      </c>
    </row>
    <row r="1927" spans="4:56" x14ac:dyDescent="0.15">
      <c r="D1927" s="17"/>
      <c r="E1927" s="14">
        <f t="shared" si="1019"/>
        <v>2.4736624458804819</v>
      </c>
      <c r="F1927" s="23">
        <v>36241</v>
      </c>
      <c r="G1927" s="24">
        <v>4</v>
      </c>
      <c r="H1927" s="17">
        <v>0</v>
      </c>
      <c r="I1927" s="17">
        <f t="shared" si="1013"/>
        <v>0</v>
      </c>
      <c r="J1927" s="17">
        <f t="shared" si="1020"/>
        <v>0</v>
      </c>
      <c r="K1927" s="1">
        <v>8.7110000000000003</v>
      </c>
      <c r="L1927" s="1">
        <f t="shared" si="1021"/>
        <v>13.711</v>
      </c>
      <c r="M1927" s="1">
        <f t="shared" si="1022"/>
        <v>18</v>
      </c>
      <c r="N1927" s="1">
        <f t="shared" si="1023"/>
        <v>0</v>
      </c>
      <c r="O1927" s="1">
        <f t="shared" si="1024"/>
        <v>0</v>
      </c>
      <c r="P1927" s="1">
        <f t="shared" si="1025"/>
        <v>0</v>
      </c>
      <c r="Q1927" s="18">
        <f t="shared" si="1018"/>
        <v>0</v>
      </c>
      <c r="R1927" s="18">
        <f t="shared" si="1026"/>
        <v>0</v>
      </c>
      <c r="S1927" s="1">
        <f t="shared" si="1027"/>
        <v>7.5</v>
      </c>
      <c r="T1927" s="1">
        <f t="shared" si="1028"/>
        <v>0</v>
      </c>
      <c r="U1927" s="1">
        <f t="shared" si="1028"/>
        <v>0</v>
      </c>
      <c r="V1927" s="4">
        <f t="shared" si="1029"/>
        <v>0</v>
      </c>
      <c r="W1927" s="4">
        <f t="shared" si="1030"/>
        <v>0</v>
      </c>
      <c r="X1927" s="4">
        <f t="shared" si="1031"/>
        <v>0</v>
      </c>
      <c r="Y1927" s="4">
        <f t="shared" si="1031"/>
        <v>0</v>
      </c>
      <c r="Z1927" s="4">
        <f t="shared" si="1032"/>
        <v>0</v>
      </c>
      <c r="AA1927" s="4">
        <f t="shared" si="1032"/>
        <v>0</v>
      </c>
      <c r="AD1927" s="5">
        <f t="shared" si="1033"/>
        <v>0</v>
      </c>
      <c r="AE1927" s="23">
        <v>36241</v>
      </c>
      <c r="AF1927" s="24">
        <v>4</v>
      </c>
      <c r="AG1927" s="1">
        <f t="shared" si="1014"/>
        <v>0</v>
      </c>
      <c r="AH1927" s="1">
        <f t="shared" si="1014"/>
        <v>0</v>
      </c>
      <c r="AI1927" s="1">
        <f t="shared" si="1034"/>
        <v>0</v>
      </c>
      <c r="AJ1927" s="1">
        <f t="shared" si="1034"/>
        <v>0</v>
      </c>
      <c r="AK1927" s="1">
        <f t="shared" si="1035"/>
        <v>0</v>
      </c>
      <c r="AL1927" s="1">
        <f t="shared" si="1035"/>
        <v>0</v>
      </c>
      <c r="AM1927" s="5">
        <f t="shared" si="1036"/>
        <v>0</v>
      </c>
      <c r="AN1927" s="1">
        <f t="shared" si="1015"/>
        <v>0</v>
      </c>
      <c r="AO1927" s="1">
        <f t="shared" si="1015"/>
        <v>0</v>
      </c>
      <c r="AP1927" s="1">
        <f t="shared" si="1037"/>
        <v>0</v>
      </c>
      <c r="AQ1927" s="1">
        <f t="shared" si="1037"/>
        <v>0</v>
      </c>
      <c r="AR1927" s="1">
        <f t="shared" si="1038"/>
        <v>0</v>
      </c>
      <c r="AS1927" s="1">
        <f t="shared" si="1038"/>
        <v>0</v>
      </c>
      <c r="AT1927" s="5">
        <f t="shared" si="1039"/>
        <v>0</v>
      </c>
      <c r="AU1927" s="1">
        <f t="shared" si="1040"/>
        <v>0</v>
      </c>
      <c r="AV1927" s="1">
        <f t="shared" si="1040"/>
        <v>0</v>
      </c>
      <c r="AW1927" s="1">
        <f t="shared" si="1041"/>
        <v>0</v>
      </c>
      <c r="AX1927" s="1">
        <f t="shared" si="1041"/>
        <v>0</v>
      </c>
      <c r="AY1927" s="5">
        <f t="shared" si="1042"/>
        <v>0</v>
      </c>
      <c r="AZ1927" s="1">
        <f t="shared" si="1043"/>
        <v>0</v>
      </c>
      <c r="BA1927" s="1">
        <f t="shared" si="1044"/>
        <v>0</v>
      </c>
      <c r="BB1927" s="1">
        <f t="shared" si="1045"/>
        <v>0</v>
      </c>
      <c r="BC1927" s="23">
        <v>36241</v>
      </c>
      <c r="BD1927" s="24">
        <v>4</v>
      </c>
    </row>
    <row r="1928" spans="4:56" x14ac:dyDescent="0.15">
      <c r="D1928" s="17"/>
      <c r="E1928" s="14">
        <f t="shared" si="1019"/>
        <v>2.4736624458804819</v>
      </c>
      <c r="F1928" s="23">
        <v>36241</v>
      </c>
      <c r="G1928" s="24">
        <v>5</v>
      </c>
      <c r="H1928" s="17">
        <v>0</v>
      </c>
      <c r="I1928" s="17">
        <f t="shared" si="1013"/>
        <v>0</v>
      </c>
      <c r="J1928" s="17">
        <f t="shared" si="1020"/>
        <v>0</v>
      </c>
      <c r="K1928" s="1">
        <v>8.7289999999999992</v>
      </c>
      <c r="L1928" s="1">
        <f t="shared" si="1021"/>
        <v>13.728999999999999</v>
      </c>
      <c r="M1928" s="1">
        <f t="shared" si="1022"/>
        <v>18</v>
      </c>
      <c r="N1928" s="1">
        <f t="shared" si="1023"/>
        <v>0</v>
      </c>
      <c r="O1928" s="1">
        <f t="shared" si="1024"/>
        <v>0</v>
      </c>
      <c r="P1928" s="1">
        <f t="shared" si="1025"/>
        <v>0</v>
      </c>
      <c r="Q1928" s="18">
        <f t="shared" si="1018"/>
        <v>0</v>
      </c>
      <c r="R1928" s="18">
        <f t="shared" si="1026"/>
        <v>0</v>
      </c>
      <c r="S1928" s="1">
        <f t="shared" si="1027"/>
        <v>7.5</v>
      </c>
      <c r="T1928" s="1">
        <f t="shared" si="1028"/>
        <v>0</v>
      </c>
      <c r="U1928" s="1">
        <f t="shared" si="1028"/>
        <v>0</v>
      </c>
      <c r="V1928" s="4">
        <f t="shared" si="1029"/>
        <v>0</v>
      </c>
      <c r="W1928" s="4">
        <f t="shared" si="1030"/>
        <v>0</v>
      </c>
      <c r="X1928" s="4">
        <f t="shared" si="1031"/>
        <v>0</v>
      </c>
      <c r="Y1928" s="4">
        <f t="shared" si="1031"/>
        <v>0</v>
      </c>
      <c r="Z1928" s="4">
        <f t="shared" si="1032"/>
        <v>0</v>
      </c>
      <c r="AA1928" s="4">
        <f t="shared" si="1032"/>
        <v>0</v>
      </c>
      <c r="AD1928" s="5">
        <f t="shared" si="1033"/>
        <v>0</v>
      </c>
      <c r="AE1928" s="23">
        <v>36241</v>
      </c>
      <c r="AF1928" s="24">
        <v>5</v>
      </c>
      <c r="AG1928" s="1">
        <f t="shared" si="1014"/>
        <v>0</v>
      </c>
      <c r="AH1928" s="1">
        <f t="shared" si="1014"/>
        <v>0</v>
      </c>
      <c r="AI1928" s="1">
        <f t="shared" si="1034"/>
        <v>0</v>
      </c>
      <c r="AJ1928" s="1">
        <f t="shared" si="1034"/>
        <v>0</v>
      </c>
      <c r="AK1928" s="1">
        <f t="shared" si="1035"/>
        <v>0</v>
      </c>
      <c r="AL1928" s="1">
        <f t="shared" si="1035"/>
        <v>0</v>
      </c>
      <c r="AM1928" s="5">
        <f t="shared" si="1036"/>
        <v>0</v>
      </c>
      <c r="AN1928" s="1">
        <f t="shared" si="1015"/>
        <v>0</v>
      </c>
      <c r="AO1928" s="1">
        <f t="shared" si="1015"/>
        <v>0</v>
      </c>
      <c r="AP1928" s="1">
        <f t="shared" si="1037"/>
        <v>0</v>
      </c>
      <c r="AQ1928" s="1">
        <f t="shared" si="1037"/>
        <v>0</v>
      </c>
      <c r="AR1928" s="1">
        <f t="shared" si="1038"/>
        <v>0</v>
      </c>
      <c r="AS1928" s="1">
        <f t="shared" si="1038"/>
        <v>0</v>
      </c>
      <c r="AT1928" s="5">
        <f t="shared" si="1039"/>
        <v>0</v>
      </c>
      <c r="AU1928" s="1">
        <f t="shared" si="1040"/>
        <v>0</v>
      </c>
      <c r="AV1928" s="1">
        <f t="shared" si="1040"/>
        <v>0</v>
      </c>
      <c r="AW1928" s="1">
        <f t="shared" si="1041"/>
        <v>0</v>
      </c>
      <c r="AX1928" s="1">
        <f t="shared" si="1041"/>
        <v>0</v>
      </c>
      <c r="AY1928" s="5">
        <f t="shared" si="1042"/>
        <v>0</v>
      </c>
      <c r="AZ1928" s="1">
        <f t="shared" si="1043"/>
        <v>0</v>
      </c>
      <c r="BA1928" s="1">
        <f t="shared" si="1044"/>
        <v>0</v>
      </c>
      <c r="BB1928" s="1">
        <f t="shared" si="1045"/>
        <v>0</v>
      </c>
      <c r="BC1928" s="23">
        <v>36241</v>
      </c>
      <c r="BD1928" s="24">
        <v>5</v>
      </c>
    </row>
    <row r="1929" spans="4:56" x14ac:dyDescent="0.15">
      <c r="D1929" s="17"/>
      <c r="E1929" s="14">
        <f t="shared" si="1019"/>
        <v>2.4736624458804819</v>
      </c>
      <c r="F1929" s="23">
        <v>36241</v>
      </c>
      <c r="G1929" s="24">
        <v>6</v>
      </c>
      <c r="H1929" s="17">
        <v>0</v>
      </c>
      <c r="I1929" s="17">
        <f t="shared" si="1013"/>
        <v>0</v>
      </c>
      <c r="J1929" s="17">
        <f t="shared" si="1020"/>
        <v>0</v>
      </c>
      <c r="K1929" s="1">
        <v>8.7460000000000004</v>
      </c>
      <c r="L1929" s="1">
        <f t="shared" si="1021"/>
        <v>13.746</v>
      </c>
      <c r="M1929" s="1">
        <f t="shared" si="1022"/>
        <v>18</v>
      </c>
      <c r="N1929" s="1">
        <f t="shared" si="1023"/>
        <v>0</v>
      </c>
      <c r="O1929" s="1">
        <f t="shared" si="1024"/>
        <v>0</v>
      </c>
      <c r="P1929" s="1">
        <f t="shared" si="1025"/>
        <v>0</v>
      </c>
      <c r="Q1929" s="18">
        <f t="shared" si="1018"/>
        <v>0</v>
      </c>
      <c r="R1929" s="18">
        <f t="shared" si="1026"/>
        <v>0</v>
      </c>
      <c r="S1929" s="1">
        <f t="shared" si="1027"/>
        <v>7.5</v>
      </c>
      <c r="T1929" s="1">
        <f t="shared" si="1028"/>
        <v>0</v>
      </c>
      <c r="U1929" s="1">
        <f t="shared" si="1028"/>
        <v>0</v>
      </c>
      <c r="V1929" s="4">
        <f t="shared" si="1029"/>
        <v>0</v>
      </c>
      <c r="W1929" s="4">
        <f t="shared" si="1030"/>
        <v>0</v>
      </c>
      <c r="X1929" s="4">
        <f t="shared" si="1031"/>
        <v>0</v>
      </c>
      <c r="Y1929" s="4">
        <f t="shared" si="1031"/>
        <v>0</v>
      </c>
      <c r="Z1929" s="4">
        <f t="shared" si="1032"/>
        <v>0</v>
      </c>
      <c r="AA1929" s="4">
        <f t="shared" si="1032"/>
        <v>0</v>
      </c>
      <c r="AD1929" s="5">
        <f t="shared" si="1033"/>
        <v>0</v>
      </c>
      <c r="AE1929" s="23">
        <v>36241</v>
      </c>
      <c r="AF1929" s="24">
        <v>6</v>
      </c>
      <c r="AG1929" s="1">
        <f t="shared" si="1014"/>
        <v>0</v>
      </c>
      <c r="AH1929" s="1">
        <f t="shared" si="1014"/>
        <v>0</v>
      </c>
      <c r="AI1929" s="1">
        <f t="shared" si="1034"/>
        <v>0</v>
      </c>
      <c r="AJ1929" s="1">
        <f t="shared" si="1034"/>
        <v>0</v>
      </c>
      <c r="AK1929" s="1">
        <f t="shared" si="1035"/>
        <v>0</v>
      </c>
      <c r="AL1929" s="1">
        <f t="shared" si="1035"/>
        <v>0</v>
      </c>
      <c r="AM1929" s="5">
        <f t="shared" si="1036"/>
        <v>0</v>
      </c>
      <c r="AN1929" s="1">
        <f t="shared" si="1015"/>
        <v>0</v>
      </c>
      <c r="AO1929" s="1">
        <f t="shared" si="1015"/>
        <v>0</v>
      </c>
      <c r="AP1929" s="1">
        <f t="shared" si="1037"/>
        <v>0</v>
      </c>
      <c r="AQ1929" s="1">
        <f t="shared" si="1037"/>
        <v>0</v>
      </c>
      <c r="AR1929" s="1">
        <f t="shared" si="1038"/>
        <v>0</v>
      </c>
      <c r="AS1929" s="1">
        <f t="shared" si="1038"/>
        <v>0</v>
      </c>
      <c r="AT1929" s="5">
        <f t="shared" si="1039"/>
        <v>0</v>
      </c>
      <c r="AU1929" s="1">
        <f t="shared" si="1040"/>
        <v>0</v>
      </c>
      <c r="AV1929" s="1">
        <f t="shared" si="1040"/>
        <v>0</v>
      </c>
      <c r="AW1929" s="1">
        <f t="shared" si="1041"/>
        <v>0</v>
      </c>
      <c r="AX1929" s="1">
        <f t="shared" si="1041"/>
        <v>0</v>
      </c>
      <c r="AY1929" s="5">
        <f t="shared" si="1042"/>
        <v>0</v>
      </c>
      <c r="AZ1929" s="1">
        <f t="shared" si="1043"/>
        <v>0</v>
      </c>
      <c r="BA1929" s="1">
        <f t="shared" si="1044"/>
        <v>0</v>
      </c>
      <c r="BB1929" s="1">
        <f t="shared" si="1045"/>
        <v>0</v>
      </c>
      <c r="BC1929" s="23">
        <v>36241</v>
      </c>
      <c r="BD1929" s="24">
        <v>6</v>
      </c>
    </row>
    <row r="1930" spans="4:56" x14ac:dyDescent="0.15">
      <c r="D1930" s="17"/>
      <c r="E1930" s="14">
        <f t="shared" si="1019"/>
        <v>2.4736624458804819</v>
      </c>
      <c r="F1930" s="23">
        <v>36241</v>
      </c>
      <c r="G1930" s="24">
        <v>7</v>
      </c>
      <c r="H1930" s="17">
        <v>0</v>
      </c>
      <c r="I1930" s="17">
        <f t="shared" si="1013"/>
        <v>0</v>
      </c>
      <c r="J1930" s="17">
        <f t="shared" si="1020"/>
        <v>0</v>
      </c>
      <c r="K1930" s="1">
        <v>8.7710000000000008</v>
      </c>
      <c r="L1930" s="1">
        <f t="shared" si="1021"/>
        <v>13.771000000000001</v>
      </c>
      <c r="M1930" s="1">
        <f t="shared" si="1022"/>
        <v>18</v>
      </c>
      <c r="N1930" s="1">
        <f t="shared" si="1023"/>
        <v>0</v>
      </c>
      <c r="O1930" s="1">
        <f t="shared" si="1024"/>
        <v>0</v>
      </c>
      <c r="P1930" s="1">
        <f t="shared" si="1025"/>
        <v>0</v>
      </c>
      <c r="Q1930" s="18">
        <f t="shared" si="1018"/>
        <v>0</v>
      </c>
      <c r="R1930" s="18">
        <f t="shared" si="1026"/>
        <v>0</v>
      </c>
      <c r="S1930" s="1">
        <f t="shared" si="1027"/>
        <v>7.5</v>
      </c>
      <c r="T1930" s="1">
        <f t="shared" si="1028"/>
        <v>0</v>
      </c>
      <c r="U1930" s="1">
        <f t="shared" si="1028"/>
        <v>0</v>
      </c>
      <c r="V1930" s="4">
        <f t="shared" si="1029"/>
        <v>0</v>
      </c>
      <c r="W1930" s="4">
        <f t="shared" si="1030"/>
        <v>0</v>
      </c>
      <c r="X1930" s="4">
        <f t="shared" si="1031"/>
        <v>0</v>
      </c>
      <c r="Y1930" s="4">
        <f t="shared" si="1031"/>
        <v>0</v>
      </c>
      <c r="Z1930" s="4">
        <f t="shared" si="1032"/>
        <v>0</v>
      </c>
      <c r="AA1930" s="4">
        <f t="shared" si="1032"/>
        <v>0</v>
      </c>
      <c r="AD1930" s="5">
        <f t="shared" si="1033"/>
        <v>0</v>
      </c>
      <c r="AE1930" s="23">
        <v>36241</v>
      </c>
      <c r="AF1930" s="24">
        <v>7</v>
      </c>
      <c r="AG1930" s="1">
        <f t="shared" si="1014"/>
        <v>0</v>
      </c>
      <c r="AH1930" s="1">
        <f t="shared" si="1014"/>
        <v>0</v>
      </c>
      <c r="AI1930" s="1">
        <f t="shared" si="1034"/>
        <v>0</v>
      </c>
      <c r="AJ1930" s="1">
        <f t="shared" si="1034"/>
        <v>0</v>
      </c>
      <c r="AK1930" s="1">
        <f t="shared" si="1035"/>
        <v>0</v>
      </c>
      <c r="AL1930" s="1">
        <f t="shared" si="1035"/>
        <v>0</v>
      </c>
      <c r="AM1930" s="5">
        <f t="shared" si="1036"/>
        <v>0</v>
      </c>
      <c r="AN1930" s="1">
        <f t="shared" si="1015"/>
        <v>0</v>
      </c>
      <c r="AO1930" s="1">
        <f t="shared" si="1015"/>
        <v>0</v>
      </c>
      <c r="AP1930" s="1">
        <f t="shared" si="1037"/>
        <v>0</v>
      </c>
      <c r="AQ1930" s="1">
        <f t="shared" si="1037"/>
        <v>0</v>
      </c>
      <c r="AR1930" s="1">
        <f t="shared" si="1038"/>
        <v>0</v>
      </c>
      <c r="AS1930" s="1">
        <f t="shared" si="1038"/>
        <v>0</v>
      </c>
      <c r="AT1930" s="5">
        <f t="shared" si="1039"/>
        <v>0</v>
      </c>
      <c r="AU1930" s="1">
        <f t="shared" si="1040"/>
        <v>0</v>
      </c>
      <c r="AV1930" s="1">
        <f t="shared" si="1040"/>
        <v>0</v>
      </c>
      <c r="AW1930" s="1">
        <f t="shared" si="1041"/>
        <v>0</v>
      </c>
      <c r="AX1930" s="1">
        <f t="shared" si="1041"/>
        <v>0</v>
      </c>
      <c r="AY1930" s="5">
        <f t="shared" si="1042"/>
        <v>0</v>
      </c>
      <c r="AZ1930" s="1">
        <f t="shared" si="1043"/>
        <v>0</v>
      </c>
      <c r="BA1930" s="1">
        <f t="shared" si="1044"/>
        <v>0</v>
      </c>
      <c r="BB1930" s="1">
        <f t="shared" si="1045"/>
        <v>0</v>
      </c>
      <c r="BC1930" s="23">
        <v>36241</v>
      </c>
      <c r="BD1930" s="24">
        <v>7</v>
      </c>
    </row>
    <row r="1931" spans="4:56" x14ac:dyDescent="0.15">
      <c r="D1931" s="17"/>
      <c r="E1931" s="14">
        <f t="shared" si="1019"/>
        <v>2.4736624458804819</v>
      </c>
      <c r="F1931" s="23">
        <v>36241</v>
      </c>
      <c r="G1931" s="24">
        <v>8</v>
      </c>
      <c r="H1931" s="17">
        <v>0</v>
      </c>
      <c r="I1931" s="17">
        <f t="shared" si="1013"/>
        <v>0</v>
      </c>
      <c r="J1931" s="17">
        <f t="shared" si="1020"/>
        <v>0</v>
      </c>
      <c r="K1931" s="1">
        <v>8.83</v>
      </c>
      <c r="L1931" s="1">
        <f t="shared" si="1021"/>
        <v>13.83</v>
      </c>
      <c r="M1931" s="1">
        <f t="shared" si="1022"/>
        <v>18</v>
      </c>
      <c r="N1931" s="1">
        <f t="shared" si="1023"/>
        <v>0</v>
      </c>
      <c r="O1931" s="1">
        <f t="shared" si="1024"/>
        <v>0</v>
      </c>
      <c r="P1931" s="1">
        <f t="shared" si="1025"/>
        <v>0</v>
      </c>
      <c r="Q1931" s="18">
        <f t="shared" si="1018"/>
        <v>0</v>
      </c>
      <c r="R1931" s="18">
        <f t="shared" si="1026"/>
        <v>0</v>
      </c>
      <c r="S1931" s="1">
        <f t="shared" si="1027"/>
        <v>7.5</v>
      </c>
      <c r="T1931" s="1">
        <f t="shared" si="1028"/>
        <v>0</v>
      </c>
      <c r="U1931" s="1">
        <f t="shared" si="1028"/>
        <v>0</v>
      </c>
      <c r="V1931" s="4">
        <f t="shared" si="1029"/>
        <v>0</v>
      </c>
      <c r="W1931" s="4">
        <f t="shared" si="1030"/>
        <v>0</v>
      </c>
      <c r="X1931" s="4">
        <f t="shared" si="1031"/>
        <v>0</v>
      </c>
      <c r="Y1931" s="4">
        <f t="shared" si="1031"/>
        <v>0</v>
      </c>
      <c r="Z1931" s="4">
        <f t="shared" si="1032"/>
        <v>0</v>
      </c>
      <c r="AA1931" s="4">
        <f t="shared" si="1032"/>
        <v>0</v>
      </c>
      <c r="AD1931" s="5">
        <f t="shared" si="1033"/>
        <v>0</v>
      </c>
      <c r="AE1931" s="23">
        <v>36241</v>
      </c>
      <c r="AF1931" s="24">
        <v>8</v>
      </c>
      <c r="AG1931" s="1">
        <f t="shared" si="1014"/>
        <v>0</v>
      </c>
      <c r="AH1931" s="1">
        <f t="shared" si="1014"/>
        <v>0</v>
      </c>
      <c r="AI1931" s="1">
        <f t="shared" si="1034"/>
        <v>0</v>
      </c>
      <c r="AJ1931" s="1">
        <f t="shared" si="1034"/>
        <v>0</v>
      </c>
      <c r="AK1931" s="1">
        <f t="shared" si="1035"/>
        <v>0</v>
      </c>
      <c r="AL1931" s="1">
        <f t="shared" si="1035"/>
        <v>0</v>
      </c>
      <c r="AM1931" s="5">
        <f t="shared" si="1036"/>
        <v>0</v>
      </c>
      <c r="AN1931" s="1">
        <f t="shared" si="1015"/>
        <v>0</v>
      </c>
      <c r="AO1931" s="1">
        <f t="shared" si="1015"/>
        <v>0</v>
      </c>
      <c r="AP1931" s="1">
        <f t="shared" si="1037"/>
        <v>0</v>
      </c>
      <c r="AQ1931" s="1">
        <f t="shared" si="1037"/>
        <v>0</v>
      </c>
      <c r="AR1931" s="1">
        <f t="shared" si="1038"/>
        <v>0</v>
      </c>
      <c r="AS1931" s="1">
        <f t="shared" si="1038"/>
        <v>0</v>
      </c>
      <c r="AT1931" s="5">
        <f t="shared" si="1039"/>
        <v>0</v>
      </c>
      <c r="AU1931" s="1">
        <f t="shared" si="1040"/>
        <v>0</v>
      </c>
      <c r="AV1931" s="1">
        <f t="shared" si="1040"/>
        <v>0</v>
      </c>
      <c r="AW1931" s="1">
        <f t="shared" si="1041"/>
        <v>0</v>
      </c>
      <c r="AX1931" s="1">
        <f t="shared" si="1041"/>
        <v>0</v>
      </c>
      <c r="AY1931" s="5">
        <f t="shared" si="1042"/>
        <v>0</v>
      </c>
      <c r="AZ1931" s="1">
        <f t="shared" si="1043"/>
        <v>0</v>
      </c>
      <c r="BA1931" s="1">
        <f t="shared" si="1044"/>
        <v>0</v>
      </c>
      <c r="BB1931" s="1">
        <f t="shared" si="1045"/>
        <v>0</v>
      </c>
      <c r="BC1931" s="23">
        <v>36241</v>
      </c>
      <c r="BD1931" s="24">
        <v>8</v>
      </c>
    </row>
    <row r="1932" spans="4:56" x14ac:dyDescent="0.15">
      <c r="D1932" s="17"/>
      <c r="E1932" s="14">
        <f t="shared" si="1019"/>
        <v>2.4736624458804819</v>
      </c>
      <c r="F1932" s="23">
        <v>36241</v>
      </c>
      <c r="G1932" s="24">
        <v>9</v>
      </c>
      <c r="H1932" s="17">
        <v>0</v>
      </c>
      <c r="I1932" s="17">
        <f t="shared" ref="I1932:I1995" si="1046">H1932*$CC$5</f>
        <v>0</v>
      </c>
      <c r="J1932" s="17">
        <f t="shared" si="1020"/>
        <v>0</v>
      </c>
      <c r="K1932" s="1">
        <v>8.9309999999999992</v>
      </c>
      <c r="L1932" s="1">
        <f t="shared" si="1021"/>
        <v>13.930999999999999</v>
      </c>
      <c r="M1932" s="1">
        <f t="shared" si="1022"/>
        <v>18</v>
      </c>
      <c r="N1932" s="1">
        <f t="shared" si="1023"/>
        <v>0</v>
      </c>
      <c r="O1932" s="1">
        <f t="shared" si="1024"/>
        <v>0</v>
      </c>
      <c r="P1932" s="1">
        <f t="shared" si="1025"/>
        <v>0</v>
      </c>
      <c r="Q1932" s="18">
        <f t="shared" si="1018"/>
        <v>0</v>
      </c>
      <c r="R1932" s="18">
        <f t="shared" si="1026"/>
        <v>0</v>
      </c>
      <c r="S1932" s="1">
        <f t="shared" si="1027"/>
        <v>7.5</v>
      </c>
      <c r="T1932" s="1">
        <f t="shared" si="1028"/>
        <v>0</v>
      </c>
      <c r="U1932" s="1">
        <f t="shared" si="1028"/>
        <v>0</v>
      </c>
      <c r="V1932" s="4">
        <f t="shared" si="1029"/>
        <v>0</v>
      </c>
      <c r="W1932" s="4">
        <f t="shared" si="1030"/>
        <v>0</v>
      </c>
      <c r="X1932" s="4">
        <f t="shared" si="1031"/>
        <v>0</v>
      </c>
      <c r="Y1932" s="4">
        <f t="shared" si="1031"/>
        <v>0</v>
      </c>
      <c r="Z1932" s="4">
        <f t="shared" si="1032"/>
        <v>0</v>
      </c>
      <c r="AA1932" s="4">
        <f t="shared" si="1032"/>
        <v>0</v>
      </c>
      <c r="AD1932" s="5">
        <f t="shared" si="1033"/>
        <v>0</v>
      </c>
      <c r="AE1932" s="23">
        <v>36241</v>
      </c>
      <c r="AF1932" s="24">
        <v>9</v>
      </c>
      <c r="AG1932" s="1">
        <f t="shared" ref="AG1932:AH1995" si="1047">X1932*0.172*5/$AC$11</f>
        <v>0</v>
      </c>
      <c r="AH1932" s="1">
        <f t="shared" si="1047"/>
        <v>0</v>
      </c>
      <c r="AI1932" s="1">
        <f t="shared" si="1034"/>
        <v>0</v>
      </c>
      <c r="AJ1932" s="1">
        <f t="shared" si="1034"/>
        <v>0</v>
      </c>
      <c r="AK1932" s="1">
        <f t="shared" si="1035"/>
        <v>0</v>
      </c>
      <c r="AL1932" s="1">
        <f t="shared" si="1035"/>
        <v>0</v>
      </c>
      <c r="AM1932" s="5">
        <f t="shared" si="1036"/>
        <v>0</v>
      </c>
      <c r="AN1932" s="1">
        <f t="shared" ref="AN1932:AO1995" si="1048">X1932*0.215*5/$AC$24</f>
        <v>0</v>
      </c>
      <c r="AO1932" s="1">
        <f t="shared" si="1048"/>
        <v>0</v>
      </c>
      <c r="AP1932" s="1">
        <f t="shared" si="1037"/>
        <v>0</v>
      </c>
      <c r="AQ1932" s="1">
        <f t="shared" si="1037"/>
        <v>0</v>
      </c>
      <c r="AR1932" s="1">
        <f t="shared" si="1038"/>
        <v>0</v>
      </c>
      <c r="AS1932" s="1">
        <f t="shared" si="1038"/>
        <v>0</v>
      </c>
      <c r="AT1932" s="5">
        <f t="shared" si="1039"/>
        <v>0</v>
      </c>
      <c r="AU1932" s="1">
        <f t="shared" si="1040"/>
        <v>0</v>
      </c>
      <c r="AV1932" s="1">
        <f t="shared" si="1040"/>
        <v>0</v>
      </c>
      <c r="AW1932" s="1">
        <f t="shared" si="1041"/>
        <v>0</v>
      </c>
      <c r="AX1932" s="1">
        <f t="shared" si="1041"/>
        <v>0</v>
      </c>
      <c r="AY1932" s="5">
        <f t="shared" si="1042"/>
        <v>0</v>
      </c>
      <c r="AZ1932" s="1">
        <f t="shared" si="1043"/>
        <v>0</v>
      </c>
      <c r="BA1932" s="1">
        <f t="shared" si="1044"/>
        <v>0</v>
      </c>
      <c r="BB1932" s="1">
        <f t="shared" si="1045"/>
        <v>0</v>
      </c>
      <c r="BC1932" s="23">
        <v>36241</v>
      </c>
      <c r="BD1932" s="24">
        <v>9</v>
      </c>
    </row>
    <row r="1933" spans="4:56" x14ac:dyDescent="0.15">
      <c r="D1933" s="17"/>
      <c r="E1933" s="14">
        <f t="shared" si="1019"/>
        <v>2.4736624458804819</v>
      </c>
      <c r="F1933" s="23">
        <v>36241</v>
      </c>
      <c r="G1933" s="24">
        <v>10</v>
      </c>
      <c r="H1933" s="17">
        <v>0</v>
      </c>
      <c r="I1933" s="17">
        <f t="shared" si="1046"/>
        <v>0</v>
      </c>
      <c r="J1933" s="17">
        <f t="shared" si="1020"/>
        <v>0</v>
      </c>
      <c r="K1933" s="1">
        <v>9.0760000000000005</v>
      </c>
      <c r="L1933" s="1">
        <f t="shared" si="1021"/>
        <v>14.076000000000001</v>
      </c>
      <c r="M1933" s="1">
        <f t="shared" si="1022"/>
        <v>18</v>
      </c>
      <c r="N1933" s="1">
        <f t="shared" si="1023"/>
        <v>0</v>
      </c>
      <c r="O1933" s="1">
        <f t="shared" si="1024"/>
        <v>0</v>
      </c>
      <c r="P1933" s="1">
        <f t="shared" si="1025"/>
        <v>0</v>
      </c>
      <c r="Q1933" s="18">
        <f t="shared" si="1018"/>
        <v>0</v>
      </c>
      <c r="R1933" s="18">
        <f t="shared" si="1026"/>
        <v>0</v>
      </c>
      <c r="S1933" s="1">
        <f t="shared" si="1027"/>
        <v>7.5</v>
      </c>
      <c r="T1933" s="1">
        <f t="shared" si="1028"/>
        <v>0</v>
      </c>
      <c r="U1933" s="1">
        <f t="shared" si="1028"/>
        <v>0</v>
      </c>
      <c r="V1933" s="4">
        <f t="shared" si="1029"/>
        <v>0</v>
      </c>
      <c r="W1933" s="4">
        <f t="shared" si="1030"/>
        <v>0</v>
      </c>
      <c r="X1933" s="4">
        <f t="shared" si="1031"/>
        <v>0</v>
      </c>
      <c r="Y1933" s="4">
        <f t="shared" si="1031"/>
        <v>0</v>
      </c>
      <c r="Z1933" s="4">
        <f t="shared" si="1032"/>
        <v>0</v>
      </c>
      <c r="AA1933" s="4">
        <f t="shared" si="1032"/>
        <v>0</v>
      </c>
      <c r="AD1933" s="5">
        <f t="shared" si="1033"/>
        <v>0</v>
      </c>
      <c r="AE1933" s="23">
        <v>36241</v>
      </c>
      <c r="AF1933" s="24">
        <v>10</v>
      </c>
      <c r="AG1933" s="1">
        <f t="shared" si="1047"/>
        <v>0</v>
      </c>
      <c r="AH1933" s="1">
        <f t="shared" si="1047"/>
        <v>0</v>
      </c>
      <c r="AI1933" s="1">
        <f t="shared" si="1034"/>
        <v>0</v>
      </c>
      <c r="AJ1933" s="1">
        <f t="shared" si="1034"/>
        <v>0</v>
      </c>
      <c r="AK1933" s="1">
        <f t="shared" si="1035"/>
        <v>0</v>
      </c>
      <c r="AL1933" s="1">
        <f t="shared" si="1035"/>
        <v>0</v>
      </c>
      <c r="AM1933" s="5">
        <f t="shared" si="1036"/>
        <v>0</v>
      </c>
      <c r="AN1933" s="1">
        <f t="shared" si="1048"/>
        <v>0</v>
      </c>
      <c r="AO1933" s="1">
        <f t="shared" si="1048"/>
        <v>0</v>
      </c>
      <c r="AP1933" s="1">
        <f t="shared" si="1037"/>
        <v>0</v>
      </c>
      <c r="AQ1933" s="1">
        <f t="shared" si="1037"/>
        <v>0</v>
      </c>
      <c r="AR1933" s="1">
        <f t="shared" si="1038"/>
        <v>0</v>
      </c>
      <c r="AS1933" s="1">
        <f t="shared" si="1038"/>
        <v>0</v>
      </c>
      <c r="AT1933" s="5">
        <f t="shared" si="1039"/>
        <v>0</v>
      </c>
      <c r="AU1933" s="1">
        <f t="shared" si="1040"/>
        <v>0</v>
      </c>
      <c r="AV1933" s="1">
        <f t="shared" si="1040"/>
        <v>0</v>
      </c>
      <c r="AW1933" s="1">
        <f t="shared" si="1041"/>
        <v>0</v>
      </c>
      <c r="AX1933" s="1">
        <f t="shared" si="1041"/>
        <v>0</v>
      </c>
      <c r="AY1933" s="5">
        <f t="shared" si="1042"/>
        <v>0</v>
      </c>
      <c r="AZ1933" s="1">
        <f t="shared" si="1043"/>
        <v>0</v>
      </c>
      <c r="BA1933" s="1">
        <f t="shared" si="1044"/>
        <v>0</v>
      </c>
      <c r="BB1933" s="1">
        <f t="shared" si="1045"/>
        <v>0</v>
      </c>
      <c r="BC1933" s="23">
        <v>36241</v>
      </c>
      <c r="BD1933" s="24">
        <v>10</v>
      </c>
    </row>
    <row r="1934" spans="4:56" x14ac:dyDescent="0.15">
      <c r="D1934" s="17"/>
      <c r="E1934" s="14">
        <f t="shared" si="1019"/>
        <v>2.4736624458804819</v>
      </c>
      <c r="F1934" s="23">
        <v>36241</v>
      </c>
      <c r="G1934" s="24">
        <v>11</v>
      </c>
      <c r="H1934" s="17">
        <v>0</v>
      </c>
      <c r="I1934" s="17">
        <f t="shared" si="1046"/>
        <v>0</v>
      </c>
      <c r="J1934" s="17">
        <f t="shared" si="1020"/>
        <v>0</v>
      </c>
      <c r="K1934" s="1">
        <v>9.2620000000000005</v>
      </c>
      <c r="L1934" s="1">
        <f t="shared" si="1021"/>
        <v>14.262</v>
      </c>
      <c r="M1934" s="1">
        <f t="shared" si="1022"/>
        <v>18</v>
      </c>
      <c r="N1934" s="1">
        <f t="shared" si="1023"/>
        <v>0</v>
      </c>
      <c r="O1934" s="1">
        <f t="shared" si="1024"/>
        <v>0</v>
      </c>
      <c r="P1934" s="1">
        <f t="shared" si="1025"/>
        <v>0</v>
      </c>
      <c r="Q1934" s="18">
        <f t="shared" si="1018"/>
        <v>0</v>
      </c>
      <c r="R1934" s="18">
        <f t="shared" si="1026"/>
        <v>0</v>
      </c>
      <c r="S1934" s="1">
        <f t="shared" si="1027"/>
        <v>7.5</v>
      </c>
      <c r="T1934" s="1">
        <f t="shared" si="1028"/>
        <v>0</v>
      </c>
      <c r="U1934" s="1">
        <f t="shared" si="1028"/>
        <v>0</v>
      </c>
      <c r="V1934" s="4">
        <f t="shared" si="1029"/>
        <v>0</v>
      </c>
      <c r="W1934" s="4">
        <f t="shared" si="1030"/>
        <v>0</v>
      </c>
      <c r="X1934" s="4">
        <f t="shared" si="1031"/>
        <v>0</v>
      </c>
      <c r="Y1934" s="4">
        <f t="shared" si="1031"/>
        <v>0</v>
      </c>
      <c r="Z1934" s="4">
        <f t="shared" si="1032"/>
        <v>0</v>
      </c>
      <c r="AA1934" s="4">
        <f t="shared" si="1032"/>
        <v>0</v>
      </c>
      <c r="AD1934" s="5">
        <f t="shared" si="1033"/>
        <v>0</v>
      </c>
      <c r="AE1934" s="23">
        <v>36241</v>
      </c>
      <c r="AF1934" s="24">
        <v>11</v>
      </c>
      <c r="AG1934" s="1">
        <f t="shared" si="1047"/>
        <v>0</v>
      </c>
      <c r="AH1934" s="1">
        <f t="shared" si="1047"/>
        <v>0</v>
      </c>
      <c r="AI1934" s="1">
        <f t="shared" si="1034"/>
        <v>0</v>
      </c>
      <c r="AJ1934" s="1">
        <f t="shared" si="1034"/>
        <v>0</v>
      </c>
      <c r="AK1934" s="1">
        <f t="shared" si="1035"/>
        <v>0</v>
      </c>
      <c r="AL1934" s="1">
        <f t="shared" si="1035"/>
        <v>0</v>
      </c>
      <c r="AM1934" s="5">
        <f t="shared" si="1036"/>
        <v>0</v>
      </c>
      <c r="AN1934" s="1">
        <f t="shared" si="1048"/>
        <v>0</v>
      </c>
      <c r="AO1934" s="1">
        <f t="shared" si="1048"/>
        <v>0</v>
      </c>
      <c r="AP1934" s="1">
        <f t="shared" si="1037"/>
        <v>0</v>
      </c>
      <c r="AQ1934" s="1">
        <f t="shared" si="1037"/>
        <v>0</v>
      </c>
      <c r="AR1934" s="1">
        <f t="shared" si="1038"/>
        <v>0</v>
      </c>
      <c r="AS1934" s="1">
        <f t="shared" si="1038"/>
        <v>0</v>
      </c>
      <c r="AT1934" s="5">
        <f t="shared" si="1039"/>
        <v>0</v>
      </c>
      <c r="AU1934" s="1">
        <f t="shared" si="1040"/>
        <v>0</v>
      </c>
      <c r="AV1934" s="1">
        <f t="shared" si="1040"/>
        <v>0</v>
      </c>
      <c r="AW1934" s="1">
        <f t="shared" si="1041"/>
        <v>0</v>
      </c>
      <c r="AX1934" s="1">
        <f t="shared" si="1041"/>
        <v>0</v>
      </c>
      <c r="AY1934" s="5">
        <f t="shared" si="1042"/>
        <v>0</v>
      </c>
      <c r="AZ1934" s="1">
        <f t="shared" si="1043"/>
        <v>0</v>
      </c>
      <c r="BA1934" s="1">
        <f t="shared" si="1044"/>
        <v>0</v>
      </c>
      <c r="BB1934" s="1">
        <f t="shared" si="1045"/>
        <v>0</v>
      </c>
      <c r="BC1934" s="23">
        <v>36241</v>
      </c>
      <c r="BD1934" s="24">
        <v>11</v>
      </c>
    </row>
    <row r="1935" spans="4:56" x14ac:dyDescent="0.15">
      <c r="D1935" s="17"/>
      <c r="E1935" s="14">
        <f t="shared" si="1019"/>
        <v>2.4736624458804819</v>
      </c>
      <c r="F1935" s="23">
        <v>36241</v>
      </c>
      <c r="G1935" s="24">
        <v>12</v>
      </c>
      <c r="H1935" s="17">
        <v>0</v>
      </c>
      <c r="I1935" s="17">
        <f t="shared" si="1046"/>
        <v>0</v>
      </c>
      <c r="J1935" s="17">
        <f t="shared" si="1020"/>
        <v>0</v>
      </c>
      <c r="K1935" s="1">
        <v>9.4939999999999998</v>
      </c>
      <c r="L1935" s="1">
        <f t="shared" si="1021"/>
        <v>14.494</v>
      </c>
      <c r="M1935" s="1">
        <f t="shared" si="1022"/>
        <v>18</v>
      </c>
      <c r="N1935" s="1">
        <f t="shared" si="1023"/>
        <v>0</v>
      </c>
      <c r="O1935" s="1">
        <f t="shared" si="1024"/>
        <v>0</v>
      </c>
      <c r="P1935" s="1">
        <f t="shared" si="1025"/>
        <v>0</v>
      </c>
      <c r="Q1935" s="18">
        <f t="shared" si="1018"/>
        <v>0</v>
      </c>
      <c r="R1935" s="18">
        <f t="shared" si="1026"/>
        <v>0</v>
      </c>
      <c r="S1935" s="1">
        <f t="shared" si="1027"/>
        <v>7.5</v>
      </c>
      <c r="T1935" s="1">
        <f t="shared" si="1028"/>
        <v>0</v>
      </c>
      <c r="U1935" s="1">
        <f t="shared" si="1028"/>
        <v>0</v>
      </c>
      <c r="V1935" s="4">
        <f t="shared" si="1029"/>
        <v>0</v>
      </c>
      <c r="W1935" s="4">
        <f t="shared" si="1030"/>
        <v>0</v>
      </c>
      <c r="X1935" s="4">
        <f t="shared" si="1031"/>
        <v>0</v>
      </c>
      <c r="Y1935" s="4">
        <f t="shared" si="1031"/>
        <v>0</v>
      </c>
      <c r="Z1935" s="4">
        <f t="shared" si="1032"/>
        <v>0</v>
      </c>
      <c r="AA1935" s="4">
        <f t="shared" si="1032"/>
        <v>0</v>
      </c>
      <c r="AD1935" s="5">
        <f t="shared" si="1033"/>
        <v>0</v>
      </c>
      <c r="AE1935" s="23">
        <v>36241</v>
      </c>
      <c r="AF1935" s="24">
        <v>12</v>
      </c>
      <c r="AG1935" s="1">
        <f t="shared" si="1047"/>
        <v>0</v>
      </c>
      <c r="AH1935" s="1">
        <f t="shared" si="1047"/>
        <v>0</v>
      </c>
      <c r="AI1935" s="1">
        <f t="shared" si="1034"/>
        <v>0</v>
      </c>
      <c r="AJ1935" s="1">
        <f t="shared" si="1034"/>
        <v>0</v>
      </c>
      <c r="AK1935" s="1">
        <f t="shared" si="1035"/>
        <v>0</v>
      </c>
      <c r="AL1935" s="1">
        <f t="shared" si="1035"/>
        <v>0</v>
      </c>
      <c r="AM1935" s="5">
        <f t="shared" si="1036"/>
        <v>0</v>
      </c>
      <c r="AN1935" s="1">
        <f t="shared" si="1048"/>
        <v>0</v>
      </c>
      <c r="AO1935" s="1">
        <f t="shared" si="1048"/>
        <v>0</v>
      </c>
      <c r="AP1935" s="1">
        <f t="shared" si="1037"/>
        <v>0</v>
      </c>
      <c r="AQ1935" s="1">
        <f t="shared" si="1037"/>
        <v>0</v>
      </c>
      <c r="AR1935" s="1">
        <f t="shared" si="1038"/>
        <v>0</v>
      </c>
      <c r="AS1935" s="1">
        <f t="shared" si="1038"/>
        <v>0</v>
      </c>
      <c r="AT1935" s="5">
        <f t="shared" si="1039"/>
        <v>0</v>
      </c>
      <c r="AU1935" s="1">
        <f t="shared" si="1040"/>
        <v>0</v>
      </c>
      <c r="AV1935" s="1">
        <f t="shared" si="1040"/>
        <v>0</v>
      </c>
      <c r="AW1935" s="1">
        <f t="shared" si="1041"/>
        <v>0</v>
      </c>
      <c r="AX1935" s="1">
        <f t="shared" si="1041"/>
        <v>0</v>
      </c>
      <c r="AY1935" s="5">
        <f t="shared" si="1042"/>
        <v>0</v>
      </c>
      <c r="AZ1935" s="1">
        <f t="shared" si="1043"/>
        <v>0</v>
      </c>
      <c r="BA1935" s="1">
        <f t="shared" si="1044"/>
        <v>0</v>
      </c>
      <c r="BB1935" s="1">
        <f t="shared" si="1045"/>
        <v>0</v>
      </c>
      <c r="BC1935" s="23">
        <v>36241</v>
      </c>
      <c r="BD1935" s="24">
        <v>12</v>
      </c>
    </row>
    <row r="1936" spans="4:56" x14ac:dyDescent="0.15">
      <c r="D1936" s="17"/>
      <c r="E1936" s="14">
        <f t="shared" si="1019"/>
        <v>2.4736624458804819</v>
      </c>
      <c r="F1936" s="23">
        <v>36241</v>
      </c>
      <c r="G1936" s="24">
        <v>13</v>
      </c>
      <c r="H1936" s="17">
        <v>6.4129899999999997</v>
      </c>
      <c r="I1936" s="17">
        <f t="shared" si="1046"/>
        <v>6.4129899999999997</v>
      </c>
      <c r="J1936" s="17">
        <f t="shared" si="1020"/>
        <v>15.863572528807071</v>
      </c>
      <c r="K1936" s="1">
        <v>9.77</v>
      </c>
      <c r="L1936" s="1">
        <f t="shared" si="1021"/>
        <v>14.77</v>
      </c>
      <c r="M1936" s="1">
        <f t="shared" si="1022"/>
        <v>18</v>
      </c>
      <c r="N1936" s="1">
        <f t="shared" si="1023"/>
        <v>1</v>
      </c>
      <c r="O1936" s="1">
        <f t="shared" si="1024"/>
        <v>1</v>
      </c>
      <c r="P1936" s="1">
        <f t="shared" si="1025"/>
        <v>0</v>
      </c>
      <c r="Q1936" s="18">
        <f t="shared" si="1018"/>
        <v>1.2887259863363313E-2</v>
      </c>
      <c r="R1936" s="18">
        <f t="shared" si="1026"/>
        <v>0</v>
      </c>
      <c r="S1936" s="1">
        <f t="shared" si="1027"/>
        <v>7.5</v>
      </c>
      <c r="T1936" s="1">
        <f t="shared" si="1028"/>
        <v>0</v>
      </c>
      <c r="U1936" s="1">
        <f t="shared" si="1028"/>
        <v>0</v>
      </c>
      <c r="V1936" s="4">
        <f t="shared" si="1029"/>
        <v>0</v>
      </c>
      <c r="W1936" s="4">
        <f t="shared" si="1030"/>
        <v>0</v>
      </c>
      <c r="X1936" s="4">
        <f t="shared" si="1031"/>
        <v>0</v>
      </c>
      <c r="Y1936" s="4">
        <f t="shared" si="1031"/>
        <v>0</v>
      </c>
      <c r="Z1936" s="4">
        <f t="shared" si="1032"/>
        <v>0</v>
      </c>
      <c r="AA1936" s="4">
        <f t="shared" si="1032"/>
        <v>0</v>
      </c>
      <c r="AD1936" s="5">
        <f t="shared" si="1033"/>
        <v>0</v>
      </c>
      <c r="AE1936" s="23">
        <v>36241</v>
      </c>
      <c r="AF1936" s="24">
        <v>13</v>
      </c>
      <c r="AG1936" s="1">
        <f t="shared" si="1047"/>
        <v>0</v>
      </c>
      <c r="AH1936" s="1">
        <f t="shared" si="1047"/>
        <v>0</v>
      </c>
      <c r="AI1936" s="1">
        <f t="shared" si="1034"/>
        <v>0</v>
      </c>
      <c r="AJ1936" s="1">
        <f t="shared" si="1034"/>
        <v>0</v>
      </c>
      <c r="AK1936" s="1">
        <f t="shared" si="1035"/>
        <v>0</v>
      </c>
      <c r="AL1936" s="1">
        <f t="shared" si="1035"/>
        <v>0</v>
      </c>
      <c r="AM1936" s="5">
        <f t="shared" si="1036"/>
        <v>0</v>
      </c>
      <c r="AN1936" s="1">
        <f t="shared" si="1048"/>
        <v>0</v>
      </c>
      <c r="AO1936" s="1">
        <f t="shared" si="1048"/>
        <v>0</v>
      </c>
      <c r="AP1936" s="1">
        <f t="shared" si="1037"/>
        <v>0</v>
      </c>
      <c r="AQ1936" s="1">
        <f t="shared" si="1037"/>
        <v>0</v>
      </c>
      <c r="AR1936" s="1">
        <f t="shared" si="1038"/>
        <v>0</v>
      </c>
      <c r="AS1936" s="1">
        <f t="shared" si="1038"/>
        <v>0</v>
      </c>
      <c r="AT1936" s="5">
        <f t="shared" si="1039"/>
        <v>0</v>
      </c>
      <c r="AU1936" s="1">
        <f t="shared" si="1040"/>
        <v>0</v>
      </c>
      <c r="AV1936" s="1">
        <f t="shared" si="1040"/>
        <v>0</v>
      </c>
      <c r="AW1936" s="1">
        <f t="shared" si="1041"/>
        <v>0</v>
      </c>
      <c r="AX1936" s="1">
        <f t="shared" si="1041"/>
        <v>0</v>
      </c>
      <c r="AY1936" s="5">
        <f t="shared" si="1042"/>
        <v>0</v>
      </c>
      <c r="AZ1936" s="1">
        <f t="shared" si="1043"/>
        <v>0</v>
      </c>
      <c r="BA1936" s="1">
        <f t="shared" si="1044"/>
        <v>0</v>
      </c>
      <c r="BB1936" s="1">
        <f t="shared" si="1045"/>
        <v>0</v>
      </c>
      <c r="BC1936" s="23">
        <v>36241</v>
      </c>
      <c r="BD1936" s="24">
        <v>13</v>
      </c>
    </row>
    <row r="1937" spans="4:56" x14ac:dyDescent="0.15">
      <c r="D1937" s="17"/>
      <c r="E1937" s="14">
        <f t="shared" si="1019"/>
        <v>2.4736624458804819</v>
      </c>
      <c r="F1937" s="23">
        <v>36241</v>
      </c>
      <c r="G1937" s="24">
        <v>14</v>
      </c>
      <c r="H1937" s="17">
        <v>13.2216</v>
      </c>
      <c r="I1937" s="17">
        <f t="shared" si="1046"/>
        <v>13.2216</v>
      </c>
      <c r="J1937" s="17">
        <f t="shared" si="1020"/>
        <v>32.705775394453383</v>
      </c>
      <c r="K1937" s="1">
        <v>10.11</v>
      </c>
      <c r="L1937" s="1">
        <f t="shared" si="1021"/>
        <v>15.11</v>
      </c>
      <c r="M1937" s="1">
        <f t="shared" si="1022"/>
        <v>18</v>
      </c>
      <c r="N1937" s="1">
        <f t="shared" si="1023"/>
        <v>1</v>
      </c>
      <c r="O1937" s="1">
        <f t="shared" si="1024"/>
        <v>1</v>
      </c>
      <c r="P1937" s="1">
        <f t="shared" si="1025"/>
        <v>0</v>
      </c>
      <c r="Q1937" s="18">
        <f t="shared" si="1018"/>
        <v>2.6569540106790187E-2</v>
      </c>
      <c r="R1937" s="18">
        <f t="shared" si="1026"/>
        <v>0</v>
      </c>
      <c r="S1937" s="1">
        <f t="shared" si="1027"/>
        <v>7.5</v>
      </c>
      <c r="T1937" s="1">
        <f t="shared" si="1028"/>
        <v>0</v>
      </c>
      <c r="U1937" s="1">
        <f t="shared" si="1028"/>
        <v>0</v>
      </c>
      <c r="V1937" s="4">
        <f t="shared" si="1029"/>
        <v>0</v>
      </c>
      <c r="W1937" s="4">
        <f t="shared" si="1030"/>
        <v>0</v>
      </c>
      <c r="X1937" s="4">
        <f t="shared" si="1031"/>
        <v>0</v>
      </c>
      <c r="Y1937" s="4">
        <f t="shared" si="1031"/>
        <v>0</v>
      </c>
      <c r="Z1937" s="4">
        <f t="shared" si="1032"/>
        <v>0</v>
      </c>
      <c r="AA1937" s="4">
        <f t="shared" si="1032"/>
        <v>0</v>
      </c>
      <c r="AD1937" s="5">
        <f t="shared" si="1033"/>
        <v>0</v>
      </c>
      <c r="AE1937" s="23">
        <v>36241</v>
      </c>
      <c r="AF1937" s="24">
        <v>14</v>
      </c>
      <c r="AG1937" s="1">
        <f t="shared" si="1047"/>
        <v>0</v>
      </c>
      <c r="AH1937" s="1">
        <f t="shared" si="1047"/>
        <v>0</v>
      </c>
      <c r="AI1937" s="1">
        <f t="shared" si="1034"/>
        <v>0</v>
      </c>
      <c r="AJ1937" s="1">
        <f t="shared" si="1034"/>
        <v>0</v>
      </c>
      <c r="AK1937" s="1">
        <f t="shared" si="1035"/>
        <v>0</v>
      </c>
      <c r="AL1937" s="1">
        <f t="shared" si="1035"/>
        <v>0</v>
      </c>
      <c r="AM1937" s="5">
        <f t="shared" si="1036"/>
        <v>0</v>
      </c>
      <c r="AN1937" s="1">
        <f t="shared" si="1048"/>
        <v>0</v>
      </c>
      <c r="AO1937" s="1">
        <f t="shared" si="1048"/>
        <v>0</v>
      </c>
      <c r="AP1937" s="1">
        <f t="shared" si="1037"/>
        <v>0</v>
      </c>
      <c r="AQ1937" s="1">
        <f t="shared" si="1037"/>
        <v>0</v>
      </c>
      <c r="AR1937" s="1">
        <f t="shared" si="1038"/>
        <v>0</v>
      </c>
      <c r="AS1937" s="1">
        <f t="shared" si="1038"/>
        <v>0</v>
      </c>
      <c r="AT1937" s="5">
        <f t="shared" si="1039"/>
        <v>0</v>
      </c>
      <c r="AU1937" s="1">
        <f t="shared" si="1040"/>
        <v>0</v>
      </c>
      <c r="AV1937" s="1">
        <f t="shared" si="1040"/>
        <v>0</v>
      </c>
      <c r="AW1937" s="1">
        <f t="shared" si="1041"/>
        <v>0</v>
      </c>
      <c r="AX1937" s="1">
        <f t="shared" si="1041"/>
        <v>0</v>
      </c>
      <c r="AY1937" s="5">
        <f t="shared" si="1042"/>
        <v>0</v>
      </c>
      <c r="AZ1937" s="1">
        <f t="shared" si="1043"/>
        <v>0</v>
      </c>
      <c r="BA1937" s="1">
        <f t="shared" si="1044"/>
        <v>0</v>
      </c>
      <c r="BB1937" s="1">
        <f t="shared" si="1045"/>
        <v>0</v>
      </c>
      <c r="BC1937" s="23">
        <v>36241</v>
      </c>
      <c r="BD1937" s="24">
        <v>14</v>
      </c>
    </row>
    <row r="1938" spans="4:56" x14ac:dyDescent="0.15">
      <c r="D1938" s="17"/>
      <c r="E1938" s="14">
        <f t="shared" si="1019"/>
        <v>2.4736624458804819</v>
      </c>
      <c r="F1938" s="23">
        <v>36241</v>
      </c>
      <c r="G1938" s="24">
        <v>15</v>
      </c>
      <c r="H1938" s="17">
        <v>17.720500000000001</v>
      </c>
      <c r="I1938" s="17">
        <f t="shared" si="1046"/>
        <v>17.720500000000001</v>
      </c>
      <c r="J1938" s="17">
        <f t="shared" si="1020"/>
        <v>43.834535372225083</v>
      </c>
      <c r="K1938" s="1">
        <v>10.44</v>
      </c>
      <c r="L1938" s="1">
        <f t="shared" si="1021"/>
        <v>15.44</v>
      </c>
      <c r="M1938" s="1">
        <f t="shared" si="1022"/>
        <v>18</v>
      </c>
      <c r="N1938" s="1">
        <f t="shared" si="1023"/>
        <v>1</v>
      </c>
      <c r="O1938" s="1">
        <f t="shared" si="1024"/>
        <v>1</v>
      </c>
      <c r="P1938" s="1">
        <f t="shared" si="1025"/>
        <v>0</v>
      </c>
      <c r="Q1938" s="18">
        <f t="shared" si="1018"/>
        <v>3.5610329722754852E-2</v>
      </c>
      <c r="R1938" s="18">
        <f t="shared" si="1026"/>
        <v>0</v>
      </c>
      <c r="S1938" s="1">
        <f t="shared" si="1027"/>
        <v>7.5</v>
      </c>
      <c r="T1938" s="1">
        <f t="shared" si="1028"/>
        <v>0</v>
      </c>
      <c r="U1938" s="1">
        <f t="shared" si="1028"/>
        <v>0</v>
      </c>
      <c r="V1938" s="4">
        <f t="shared" si="1029"/>
        <v>0</v>
      </c>
      <c r="W1938" s="4">
        <f t="shared" si="1030"/>
        <v>0</v>
      </c>
      <c r="X1938" s="4">
        <f t="shared" si="1031"/>
        <v>0</v>
      </c>
      <c r="Y1938" s="4">
        <f t="shared" si="1031"/>
        <v>0</v>
      </c>
      <c r="Z1938" s="4">
        <f t="shared" si="1032"/>
        <v>0</v>
      </c>
      <c r="AA1938" s="4">
        <f t="shared" si="1032"/>
        <v>0</v>
      </c>
      <c r="AD1938" s="5">
        <f t="shared" si="1033"/>
        <v>0</v>
      </c>
      <c r="AE1938" s="23">
        <v>36241</v>
      </c>
      <c r="AF1938" s="24">
        <v>15</v>
      </c>
      <c r="AG1938" s="1">
        <f t="shared" si="1047"/>
        <v>0</v>
      </c>
      <c r="AH1938" s="1">
        <f t="shared" si="1047"/>
        <v>0</v>
      </c>
      <c r="AI1938" s="1">
        <f t="shared" si="1034"/>
        <v>0</v>
      </c>
      <c r="AJ1938" s="1">
        <f t="shared" si="1034"/>
        <v>0</v>
      </c>
      <c r="AK1938" s="1">
        <f t="shared" si="1035"/>
        <v>0</v>
      </c>
      <c r="AL1938" s="1">
        <f t="shared" si="1035"/>
        <v>0</v>
      </c>
      <c r="AM1938" s="5">
        <f t="shared" si="1036"/>
        <v>0</v>
      </c>
      <c r="AN1938" s="1">
        <f t="shared" si="1048"/>
        <v>0</v>
      </c>
      <c r="AO1938" s="1">
        <f t="shared" si="1048"/>
        <v>0</v>
      </c>
      <c r="AP1938" s="1">
        <f t="shared" si="1037"/>
        <v>0</v>
      </c>
      <c r="AQ1938" s="1">
        <f t="shared" si="1037"/>
        <v>0</v>
      </c>
      <c r="AR1938" s="1">
        <f t="shared" si="1038"/>
        <v>0</v>
      </c>
      <c r="AS1938" s="1">
        <f t="shared" si="1038"/>
        <v>0</v>
      </c>
      <c r="AT1938" s="5">
        <f t="shared" si="1039"/>
        <v>0</v>
      </c>
      <c r="AU1938" s="1">
        <f t="shared" si="1040"/>
        <v>0</v>
      </c>
      <c r="AV1938" s="1">
        <f t="shared" si="1040"/>
        <v>0</v>
      </c>
      <c r="AW1938" s="1">
        <f t="shared" si="1041"/>
        <v>0</v>
      </c>
      <c r="AX1938" s="1">
        <f t="shared" si="1041"/>
        <v>0</v>
      </c>
      <c r="AY1938" s="5">
        <f t="shared" si="1042"/>
        <v>0</v>
      </c>
      <c r="AZ1938" s="1">
        <f t="shared" si="1043"/>
        <v>0</v>
      </c>
      <c r="BA1938" s="1">
        <f t="shared" si="1044"/>
        <v>0</v>
      </c>
      <c r="BB1938" s="1">
        <f t="shared" si="1045"/>
        <v>0</v>
      </c>
      <c r="BC1938" s="23">
        <v>36241</v>
      </c>
      <c r="BD1938" s="24">
        <v>15</v>
      </c>
    </row>
    <row r="1939" spans="4:56" x14ac:dyDescent="0.15">
      <c r="D1939" s="17"/>
      <c r="E1939" s="14">
        <f t="shared" si="1019"/>
        <v>2.4736624458804819</v>
      </c>
      <c r="F1939" s="23">
        <v>36241</v>
      </c>
      <c r="G1939" s="24">
        <v>16</v>
      </c>
      <c r="H1939" s="17">
        <v>25.125900000000001</v>
      </c>
      <c r="I1939" s="17">
        <f t="shared" si="1046"/>
        <v>25.125900000000001</v>
      </c>
      <c r="J1939" s="17">
        <f t="shared" si="1020"/>
        <v>62.1529952489484</v>
      </c>
      <c r="K1939" s="1">
        <v>10.57</v>
      </c>
      <c r="L1939" s="1">
        <f t="shared" si="1021"/>
        <v>15.57</v>
      </c>
      <c r="M1939" s="1">
        <f t="shared" si="1022"/>
        <v>18</v>
      </c>
      <c r="N1939" s="1">
        <f t="shared" si="1023"/>
        <v>1</v>
      </c>
      <c r="O1939" s="1">
        <f t="shared" si="1024"/>
        <v>1</v>
      </c>
      <c r="P1939" s="1">
        <f t="shared" si="1025"/>
        <v>0</v>
      </c>
      <c r="Q1939" s="18">
        <f t="shared" si="1018"/>
        <v>5.0491892643038626E-2</v>
      </c>
      <c r="R1939" s="18">
        <f t="shared" si="1026"/>
        <v>0</v>
      </c>
      <c r="S1939" s="1">
        <f t="shared" si="1027"/>
        <v>7.5</v>
      </c>
      <c r="T1939" s="1">
        <f t="shared" si="1028"/>
        <v>0</v>
      </c>
      <c r="U1939" s="1">
        <f t="shared" si="1028"/>
        <v>0</v>
      </c>
      <c r="V1939" s="4">
        <f t="shared" si="1029"/>
        <v>0</v>
      </c>
      <c r="W1939" s="4">
        <f t="shared" si="1030"/>
        <v>0</v>
      </c>
      <c r="X1939" s="4">
        <f t="shared" si="1031"/>
        <v>0</v>
      </c>
      <c r="Y1939" s="4">
        <f t="shared" si="1031"/>
        <v>0</v>
      </c>
      <c r="Z1939" s="4">
        <f t="shared" si="1032"/>
        <v>0</v>
      </c>
      <c r="AA1939" s="4">
        <f t="shared" si="1032"/>
        <v>0</v>
      </c>
      <c r="AD1939" s="5">
        <f t="shared" si="1033"/>
        <v>0</v>
      </c>
      <c r="AE1939" s="23">
        <v>36241</v>
      </c>
      <c r="AF1939" s="24">
        <v>16</v>
      </c>
      <c r="AG1939" s="1">
        <f t="shared" si="1047"/>
        <v>0</v>
      </c>
      <c r="AH1939" s="1">
        <f t="shared" si="1047"/>
        <v>0</v>
      </c>
      <c r="AI1939" s="1">
        <f t="shared" si="1034"/>
        <v>0</v>
      </c>
      <c r="AJ1939" s="1">
        <f t="shared" si="1034"/>
        <v>0</v>
      </c>
      <c r="AK1939" s="1">
        <f t="shared" si="1035"/>
        <v>0</v>
      </c>
      <c r="AL1939" s="1">
        <f t="shared" si="1035"/>
        <v>0</v>
      </c>
      <c r="AM1939" s="5">
        <f t="shared" si="1036"/>
        <v>0</v>
      </c>
      <c r="AN1939" s="1">
        <f t="shared" si="1048"/>
        <v>0</v>
      </c>
      <c r="AO1939" s="1">
        <f t="shared" si="1048"/>
        <v>0</v>
      </c>
      <c r="AP1939" s="1">
        <f t="shared" si="1037"/>
        <v>0</v>
      </c>
      <c r="AQ1939" s="1">
        <f t="shared" si="1037"/>
        <v>0</v>
      </c>
      <c r="AR1939" s="1">
        <f t="shared" si="1038"/>
        <v>0</v>
      </c>
      <c r="AS1939" s="1">
        <f t="shared" si="1038"/>
        <v>0</v>
      </c>
      <c r="AT1939" s="5">
        <f t="shared" si="1039"/>
        <v>0</v>
      </c>
      <c r="AU1939" s="1">
        <f t="shared" si="1040"/>
        <v>0</v>
      </c>
      <c r="AV1939" s="1">
        <f t="shared" si="1040"/>
        <v>0</v>
      </c>
      <c r="AW1939" s="1">
        <f t="shared" si="1041"/>
        <v>0</v>
      </c>
      <c r="AX1939" s="1">
        <f t="shared" si="1041"/>
        <v>0</v>
      </c>
      <c r="AY1939" s="5">
        <f t="shared" si="1042"/>
        <v>0</v>
      </c>
      <c r="AZ1939" s="1">
        <f t="shared" si="1043"/>
        <v>0</v>
      </c>
      <c r="BA1939" s="1">
        <f t="shared" si="1044"/>
        <v>0</v>
      </c>
      <c r="BB1939" s="1">
        <f t="shared" si="1045"/>
        <v>0</v>
      </c>
      <c r="BC1939" s="23">
        <v>36241</v>
      </c>
      <c r="BD1939" s="24">
        <v>16</v>
      </c>
    </row>
    <row r="1940" spans="4:56" x14ac:dyDescent="0.15">
      <c r="D1940" s="17"/>
      <c r="E1940" s="14">
        <f t="shared" si="1019"/>
        <v>2.4736624458804819</v>
      </c>
      <c r="F1940" s="23">
        <v>36241</v>
      </c>
      <c r="G1940" s="24">
        <v>17</v>
      </c>
      <c r="H1940" s="17">
        <v>23.027900000000002</v>
      </c>
      <c r="I1940" s="17">
        <f t="shared" si="1046"/>
        <v>23.027900000000002</v>
      </c>
      <c r="J1940" s="17">
        <f t="shared" si="1020"/>
        <v>56.963251437491152</v>
      </c>
      <c r="K1940" s="1">
        <v>10.57</v>
      </c>
      <c r="L1940" s="1">
        <f t="shared" si="1021"/>
        <v>15.57</v>
      </c>
      <c r="M1940" s="1">
        <f t="shared" si="1022"/>
        <v>18</v>
      </c>
      <c r="N1940" s="1">
        <f t="shared" si="1023"/>
        <v>1</v>
      </c>
      <c r="O1940" s="1">
        <f t="shared" si="1024"/>
        <v>1</v>
      </c>
      <c r="P1940" s="1">
        <f t="shared" si="1025"/>
        <v>0</v>
      </c>
      <c r="Q1940" s="18">
        <f t="shared" si="1018"/>
        <v>4.6275845028223038E-2</v>
      </c>
      <c r="R1940" s="18">
        <f t="shared" si="1026"/>
        <v>0</v>
      </c>
      <c r="S1940" s="1">
        <f t="shared" si="1027"/>
        <v>7.5</v>
      </c>
      <c r="T1940" s="1">
        <f t="shared" si="1028"/>
        <v>0</v>
      </c>
      <c r="U1940" s="1">
        <f t="shared" si="1028"/>
        <v>0</v>
      </c>
      <c r="V1940" s="4">
        <f t="shared" si="1029"/>
        <v>0</v>
      </c>
      <c r="W1940" s="4">
        <f t="shared" si="1030"/>
        <v>0</v>
      </c>
      <c r="X1940" s="4">
        <f t="shared" si="1031"/>
        <v>0</v>
      </c>
      <c r="Y1940" s="4">
        <f t="shared" si="1031"/>
        <v>0</v>
      </c>
      <c r="Z1940" s="4">
        <f t="shared" si="1032"/>
        <v>0</v>
      </c>
      <c r="AA1940" s="4">
        <f t="shared" si="1032"/>
        <v>0</v>
      </c>
      <c r="AD1940" s="5">
        <f t="shared" si="1033"/>
        <v>0</v>
      </c>
      <c r="AE1940" s="23">
        <v>36241</v>
      </c>
      <c r="AF1940" s="24">
        <v>17</v>
      </c>
      <c r="AG1940" s="1">
        <f t="shared" si="1047"/>
        <v>0</v>
      </c>
      <c r="AH1940" s="1">
        <f t="shared" si="1047"/>
        <v>0</v>
      </c>
      <c r="AI1940" s="1">
        <f t="shared" si="1034"/>
        <v>0</v>
      </c>
      <c r="AJ1940" s="1">
        <f t="shared" si="1034"/>
        <v>0</v>
      </c>
      <c r="AK1940" s="1">
        <f t="shared" si="1035"/>
        <v>0</v>
      </c>
      <c r="AL1940" s="1">
        <f t="shared" si="1035"/>
        <v>0</v>
      </c>
      <c r="AM1940" s="5">
        <f t="shared" si="1036"/>
        <v>0</v>
      </c>
      <c r="AN1940" s="1">
        <f t="shared" si="1048"/>
        <v>0</v>
      </c>
      <c r="AO1940" s="1">
        <f t="shared" si="1048"/>
        <v>0</v>
      </c>
      <c r="AP1940" s="1">
        <f t="shared" si="1037"/>
        <v>0</v>
      </c>
      <c r="AQ1940" s="1">
        <f t="shared" si="1037"/>
        <v>0</v>
      </c>
      <c r="AR1940" s="1">
        <f t="shared" si="1038"/>
        <v>0</v>
      </c>
      <c r="AS1940" s="1">
        <f t="shared" si="1038"/>
        <v>0</v>
      </c>
      <c r="AT1940" s="5">
        <f t="shared" si="1039"/>
        <v>0</v>
      </c>
      <c r="AU1940" s="1">
        <f t="shared" si="1040"/>
        <v>0</v>
      </c>
      <c r="AV1940" s="1">
        <f t="shared" si="1040"/>
        <v>0</v>
      </c>
      <c r="AW1940" s="1">
        <f t="shared" si="1041"/>
        <v>0</v>
      </c>
      <c r="AX1940" s="1">
        <f t="shared" si="1041"/>
        <v>0</v>
      </c>
      <c r="AY1940" s="5">
        <f t="shared" si="1042"/>
        <v>0</v>
      </c>
      <c r="AZ1940" s="1">
        <f t="shared" si="1043"/>
        <v>0</v>
      </c>
      <c r="BA1940" s="1">
        <f t="shared" si="1044"/>
        <v>0</v>
      </c>
      <c r="BB1940" s="1">
        <f t="shared" si="1045"/>
        <v>0</v>
      </c>
      <c r="BC1940" s="23">
        <v>36241</v>
      </c>
      <c r="BD1940" s="24">
        <v>17</v>
      </c>
    </row>
    <row r="1941" spans="4:56" x14ac:dyDescent="0.15">
      <c r="D1941" s="17"/>
      <c r="E1941" s="14">
        <f t="shared" si="1019"/>
        <v>2.4736624458804819</v>
      </c>
      <c r="F1941" s="23">
        <v>36241</v>
      </c>
      <c r="G1941" s="24">
        <v>18</v>
      </c>
      <c r="H1941" s="17">
        <v>15.474</v>
      </c>
      <c r="I1941" s="17">
        <f t="shared" si="1046"/>
        <v>15.474</v>
      </c>
      <c r="J1941" s="17">
        <f t="shared" si="1020"/>
        <v>38.277452687554579</v>
      </c>
      <c r="K1941" s="1">
        <v>10.47</v>
      </c>
      <c r="L1941" s="1">
        <f t="shared" si="1021"/>
        <v>15.47</v>
      </c>
      <c r="M1941" s="1">
        <f t="shared" si="1022"/>
        <v>18</v>
      </c>
      <c r="N1941" s="1">
        <f t="shared" si="1023"/>
        <v>1</v>
      </c>
      <c r="O1941" s="1">
        <f t="shared" si="1024"/>
        <v>1</v>
      </c>
      <c r="P1941" s="1">
        <f t="shared" si="1025"/>
        <v>0</v>
      </c>
      <c r="Q1941" s="18">
        <f t="shared" si="1018"/>
        <v>3.1095863103744733E-2</v>
      </c>
      <c r="R1941" s="18">
        <f t="shared" si="1026"/>
        <v>0</v>
      </c>
      <c r="S1941" s="1">
        <f t="shared" si="1027"/>
        <v>7.5</v>
      </c>
      <c r="T1941" s="1">
        <f t="shared" si="1028"/>
        <v>0</v>
      </c>
      <c r="U1941" s="1">
        <f t="shared" si="1028"/>
        <v>0</v>
      </c>
      <c r="V1941" s="4">
        <f t="shared" si="1029"/>
        <v>0</v>
      </c>
      <c r="W1941" s="4">
        <f t="shared" si="1030"/>
        <v>0</v>
      </c>
      <c r="X1941" s="4">
        <f t="shared" si="1031"/>
        <v>0</v>
      </c>
      <c r="Y1941" s="4">
        <f t="shared" si="1031"/>
        <v>0</v>
      </c>
      <c r="Z1941" s="4">
        <f t="shared" si="1032"/>
        <v>0</v>
      </c>
      <c r="AA1941" s="4">
        <f t="shared" si="1032"/>
        <v>0</v>
      </c>
      <c r="AD1941" s="5">
        <f t="shared" si="1033"/>
        <v>0</v>
      </c>
      <c r="AE1941" s="23">
        <v>36241</v>
      </c>
      <c r="AF1941" s="24">
        <v>18</v>
      </c>
      <c r="AG1941" s="1">
        <f t="shared" si="1047"/>
        <v>0</v>
      </c>
      <c r="AH1941" s="1">
        <f t="shared" si="1047"/>
        <v>0</v>
      </c>
      <c r="AI1941" s="1">
        <f t="shared" si="1034"/>
        <v>0</v>
      </c>
      <c r="AJ1941" s="1">
        <f t="shared" si="1034"/>
        <v>0</v>
      </c>
      <c r="AK1941" s="1">
        <f t="shared" si="1035"/>
        <v>0</v>
      </c>
      <c r="AL1941" s="1">
        <f t="shared" si="1035"/>
        <v>0</v>
      </c>
      <c r="AM1941" s="5">
        <f t="shared" si="1036"/>
        <v>0</v>
      </c>
      <c r="AN1941" s="1">
        <f t="shared" si="1048"/>
        <v>0</v>
      </c>
      <c r="AO1941" s="1">
        <f t="shared" si="1048"/>
        <v>0</v>
      </c>
      <c r="AP1941" s="1">
        <f t="shared" si="1037"/>
        <v>0</v>
      </c>
      <c r="AQ1941" s="1">
        <f t="shared" si="1037"/>
        <v>0</v>
      </c>
      <c r="AR1941" s="1">
        <f t="shared" si="1038"/>
        <v>0</v>
      </c>
      <c r="AS1941" s="1">
        <f t="shared" si="1038"/>
        <v>0</v>
      </c>
      <c r="AT1941" s="5">
        <f t="shared" si="1039"/>
        <v>0</v>
      </c>
      <c r="AU1941" s="1">
        <f t="shared" si="1040"/>
        <v>0</v>
      </c>
      <c r="AV1941" s="1">
        <f t="shared" si="1040"/>
        <v>0</v>
      </c>
      <c r="AW1941" s="1">
        <f t="shared" si="1041"/>
        <v>0</v>
      </c>
      <c r="AX1941" s="1">
        <f t="shared" si="1041"/>
        <v>0</v>
      </c>
      <c r="AY1941" s="5">
        <f t="shared" si="1042"/>
        <v>0</v>
      </c>
      <c r="AZ1941" s="1">
        <f t="shared" si="1043"/>
        <v>0</v>
      </c>
      <c r="BA1941" s="1">
        <f t="shared" si="1044"/>
        <v>0</v>
      </c>
      <c r="BB1941" s="1">
        <f t="shared" si="1045"/>
        <v>0</v>
      </c>
      <c r="BC1941" s="23">
        <v>36241</v>
      </c>
      <c r="BD1941" s="24">
        <v>18</v>
      </c>
    </row>
    <row r="1942" spans="4:56" x14ac:dyDescent="0.15">
      <c r="D1942" s="17"/>
      <c r="E1942" s="14">
        <f t="shared" si="1019"/>
        <v>2.4736624458804819</v>
      </c>
      <c r="F1942" s="23">
        <v>36241</v>
      </c>
      <c r="G1942" s="24">
        <v>19</v>
      </c>
      <c r="H1942" s="17">
        <v>17.797400000000003</v>
      </c>
      <c r="I1942" s="17">
        <f t="shared" si="1046"/>
        <v>17.797400000000003</v>
      </c>
      <c r="J1942" s="17">
        <f t="shared" si="1020"/>
        <v>44.024760014313294</v>
      </c>
      <c r="K1942" s="1">
        <v>10.31</v>
      </c>
      <c r="L1942" s="1">
        <f t="shared" si="1021"/>
        <v>15.31</v>
      </c>
      <c r="M1942" s="1">
        <f t="shared" si="1022"/>
        <v>18</v>
      </c>
      <c r="N1942" s="1">
        <f t="shared" si="1023"/>
        <v>1</v>
      </c>
      <c r="O1942" s="1">
        <f t="shared" si="1024"/>
        <v>1</v>
      </c>
      <c r="P1942" s="1">
        <f t="shared" si="1025"/>
        <v>0</v>
      </c>
      <c r="Q1942" s="18">
        <f t="shared" si="1018"/>
        <v>3.5764864547149187E-2</v>
      </c>
      <c r="R1942" s="18">
        <f t="shared" si="1026"/>
        <v>0</v>
      </c>
      <c r="S1942" s="1">
        <f t="shared" si="1027"/>
        <v>7.5</v>
      </c>
      <c r="T1942" s="1">
        <f t="shared" si="1028"/>
        <v>0</v>
      </c>
      <c r="U1942" s="1">
        <f t="shared" si="1028"/>
        <v>0</v>
      </c>
      <c r="V1942" s="4">
        <f t="shared" si="1029"/>
        <v>0</v>
      </c>
      <c r="W1942" s="4">
        <f t="shared" si="1030"/>
        <v>0</v>
      </c>
      <c r="X1942" s="4">
        <f t="shared" si="1031"/>
        <v>0</v>
      </c>
      <c r="Y1942" s="4">
        <f t="shared" si="1031"/>
        <v>0</v>
      </c>
      <c r="Z1942" s="4">
        <f t="shared" si="1032"/>
        <v>0</v>
      </c>
      <c r="AA1942" s="4">
        <f t="shared" si="1032"/>
        <v>0</v>
      </c>
      <c r="AD1942" s="5">
        <f t="shared" si="1033"/>
        <v>0</v>
      </c>
      <c r="AE1942" s="23">
        <v>36241</v>
      </c>
      <c r="AF1942" s="24">
        <v>19</v>
      </c>
      <c r="AG1942" s="1">
        <f t="shared" si="1047"/>
        <v>0</v>
      </c>
      <c r="AH1942" s="1">
        <f t="shared" si="1047"/>
        <v>0</v>
      </c>
      <c r="AI1942" s="1">
        <f t="shared" si="1034"/>
        <v>0</v>
      </c>
      <c r="AJ1942" s="1">
        <f t="shared" si="1034"/>
        <v>0</v>
      </c>
      <c r="AK1942" s="1">
        <f t="shared" si="1035"/>
        <v>0</v>
      </c>
      <c r="AL1942" s="1">
        <f t="shared" si="1035"/>
        <v>0</v>
      </c>
      <c r="AM1942" s="5">
        <f t="shared" si="1036"/>
        <v>0</v>
      </c>
      <c r="AN1942" s="1">
        <f t="shared" si="1048"/>
        <v>0</v>
      </c>
      <c r="AO1942" s="1">
        <f t="shared" si="1048"/>
        <v>0</v>
      </c>
      <c r="AP1942" s="1">
        <f t="shared" si="1037"/>
        <v>0</v>
      </c>
      <c r="AQ1942" s="1">
        <f t="shared" si="1037"/>
        <v>0</v>
      </c>
      <c r="AR1942" s="1">
        <f t="shared" si="1038"/>
        <v>0</v>
      </c>
      <c r="AS1942" s="1">
        <f t="shared" si="1038"/>
        <v>0</v>
      </c>
      <c r="AT1942" s="5">
        <f t="shared" si="1039"/>
        <v>0</v>
      </c>
      <c r="AU1942" s="1">
        <f t="shared" si="1040"/>
        <v>0</v>
      </c>
      <c r="AV1942" s="1">
        <f t="shared" si="1040"/>
        <v>0</v>
      </c>
      <c r="AW1942" s="1">
        <f t="shared" si="1041"/>
        <v>0</v>
      </c>
      <c r="AX1942" s="1">
        <f t="shared" si="1041"/>
        <v>0</v>
      </c>
      <c r="AY1942" s="5">
        <f t="shared" si="1042"/>
        <v>0</v>
      </c>
      <c r="AZ1942" s="1">
        <f t="shared" si="1043"/>
        <v>0</v>
      </c>
      <c r="BA1942" s="1">
        <f t="shared" si="1044"/>
        <v>0</v>
      </c>
      <c r="BB1942" s="1">
        <f t="shared" si="1045"/>
        <v>0</v>
      </c>
      <c r="BC1942" s="23">
        <v>36241</v>
      </c>
      <c r="BD1942" s="24">
        <v>19</v>
      </c>
    </row>
    <row r="1943" spans="4:56" x14ac:dyDescent="0.15">
      <c r="D1943" s="17"/>
      <c r="E1943" s="14">
        <f t="shared" si="1019"/>
        <v>2.4736624458804819</v>
      </c>
      <c r="F1943" s="23">
        <v>36241</v>
      </c>
      <c r="G1943" s="24">
        <v>20</v>
      </c>
      <c r="H1943" s="17">
        <v>16.1158</v>
      </c>
      <c r="I1943" s="17">
        <f t="shared" si="1046"/>
        <v>16.1158</v>
      </c>
      <c r="J1943" s="17">
        <f t="shared" si="1020"/>
        <v>39.86504924532067</v>
      </c>
      <c r="K1943" s="1">
        <v>10.11</v>
      </c>
      <c r="L1943" s="1">
        <f t="shared" si="1021"/>
        <v>15.11</v>
      </c>
      <c r="M1943" s="1">
        <f t="shared" si="1022"/>
        <v>18</v>
      </c>
      <c r="N1943" s="1">
        <f t="shared" si="1023"/>
        <v>1</v>
      </c>
      <c r="O1943" s="1">
        <f t="shared" si="1024"/>
        <v>1</v>
      </c>
      <c r="P1943" s="1">
        <f t="shared" si="1025"/>
        <v>0</v>
      </c>
      <c r="Q1943" s="18">
        <f t="shared" si="1018"/>
        <v>3.2385595877428543E-2</v>
      </c>
      <c r="R1943" s="18">
        <f t="shared" si="1026"/>
        <v>0</v>
      </c>
      <c r="S1943" s="1">
        <f t="shared" si="1027"/>
        <v>7.5</v>
      </c>
      <c r="T1943" s="1">
        <f t="shared" si="1028"/>
        <v>0</v>
      </c>
      <c r="U1943" s="1">
        <f t="shared" si="1028"/>
        <v>0</v>
      </c>
      <c r="V1943" s="4">
        <f t="shared" si="1029"/>
        <v>0</v>
      </c>
      <c r="W1943" s="4">
        <f t="shared" si="1030"/>
        <v>0</v>
      </c>
      <c r="X1943" s="4">
        <f t="shared" si="1031"/>
        <v>0</v>
      </c>
      <c r="Y1943" s="4">
        <f t="shared" si="1031"/>
        <v>0</v>
      </c>
      <c r="Z1943" s="4">
        <f t="shared" si="1032"/>
        <v>0</v>
      </c>
      <c r="AA1943" s="4">
        <f t="shared" si="1032"/>
        <v>0</v>
      </c>
      <c r="AD1943" s="5">
        <f t="shared" si="1033"/>
        <v>0</v>
      </c>
      <c r="AE1943" s="23">
        <v>36241</v>
      </c>
      <c r="AF1943" s="24">
        <v>20</v>
      </c>
      <c r="AG1943" s="1">
        <f t="shared" si="1047"/>
        <v>0</v>
      </c>
      <c r="AH1943" s="1">
        <f t="shared" si="1047"/>
        <v>0</v>
      </c>
      <c r="AI1943" s="1">
        <f t="shared" si="1034"/>
        <v>0</v>
      </c>
      <c r="AJ1943" s="1">
        <f t="shared" si="1034"/>
        <v>0</v>
      </c>
      <c r="AK1943" s="1">
        <f t="shared" si="1035"/>
        <v>0</v>
      </c>
      <c r="AL1943" s="1">
        <f t="shared" si="1035"/>
        <v>0</v>
      </c>
      <c r="AM1943" s="5">
        <f t="shared" si="1036"/>
        <v>0</v>
      </c>
      <c r="AN1943" s="1">
        <f t="shared" si="1048"/>
        <v>0</v>
      </c>
      <c r="AO1943" s="1">
        <f t="shared" si="1048"/>
        <v>0</v>
      </c>
      <c r="AP1943" s="1">
        <f t="shared" si="1037"/>
        <v>0</v>
      </c>
      <c r="AQ1943" s="1">
        <f t="shared" si="1037"/>
        <v>0</v>
      </c>
      <c r="AR1943" s="1">
        <f t="shared" si="1038"/>
        <v>0</v>
      </c>
      <c r="AS1943" s="1">
        <f t="shared" si="1038"/>
        <v>0</v>
      </c>
      <c r="AT1943" s="5">
        <f t="shared" si="1039"/>
        <v>0</v>
      </c>
      <c r="AU1943" s="1">
        <f t="shared" si="1040"/>
        <v>0</v>
      </c>
      <c r="AV1943" s="1">
        <f t="shared" si="1040"/>
        <v>0</v>
      </c>
      <c r="AW1943" s="1">
        <f t="shared" si="1041"/>
        <v>0</v>
      </c>
      <c r="AX1943" s="1">
        <f t="shared" si="1041"/>
        <v>0</v>
      </c>
      <c r="AY1943" s="5">
        <f t="shared" si="1042"/>
        <v>0</v>
      </c>
      <c r="AZ1943" s="1">
        <f t="shared" si="1043"/>
        <v>0</v>
      </c>
      <c r="BA1943" s="1">
        <f t="shared" si="1044"/>
        <v>0</v>
      </c>
      <c r="BB1943" s="1">
        <f t="shared" si="1045"/>
        <v>0</v>
      </c>
      <c r="BC1943" s="23">
        <v>36241</v>
      </c>
      <c r="BD1943" s="24">
        <v>20</v>
      </c>
    </row>
    <row r="1944" spans="4:56" x14ac:dyDescent="0.15">
      <c r="D1944" s="17"/>
      <c r="E1944" s="14">
        <f t="shared" si="1019"/>
        <v>2.4736624458804819</v>
      </c>
      <c r="F1944" s="23">
        <v>36241</v>
      </c>
      <c r="G1944" s="24">
        <v>21</v>
      </c>
      <c r="H1944" s="17">
        <v>12.495899999999999</v>
      </c>
      <c r="I1944" s="17">
        <f t="shared" si="1046"/>
        <v>12.495899999999999</v>
      </c>
      <c r="J1944" s="17">
        <f t="shared" si="1020"/>
        <v>30.91063855747791</v>
      </c>
      <c r="K1944" s="1">
        <v>9.9760000000000009</v>
      </c>
      <c r="L1944" s="1">
        <f t="shared" si="1021"/>
        <v>14.976000000000001</v>
      </c>
      <c r="M1944" s="1">
        <f t="shared" si="1022"/>
        <v>18</v>
      </c>
      <c r="N1944" s="1">
        <f t="shared" si="1023"/>
        <v>1</v>
      </c>
      <c r="O1944" s="1">
        <f t="shared" si="1024"/>
        <v>1</v>
      </c>
      <c r="P1944" s="1">
        <f t="shared" si="1025"/>
        <v>0</v>
      </c>
      <c r="Q1944" s="18">
        <f t="shared" si="1018"/>
        <v>2.5111205619625418E-2</v>
      </c>
      <c r="R1944" s="18">
        <f t="shared" si="1026"/>
        <v>0</v>
      </c>
      <c r="S1944" s="1">
        <f t="shared" si="1027"/>
        <v>7.5</v>
      </c>
      <c r="T1944" s="1">
        <f t="shared" si="1028"/>
        <v>0</v>
      </c>
      <c r="U1944" s="1">
        <f t="shared" si="1028"/>
        <v>0</v>
      </c>
      <c r="V1944" s="4">
        <f t="shared" si="1029"/>
        <v>0</v>
      </c>
      <c r="W1944" s="4">
        <f t="shared" si="1030"/>
        <v>0</v>
      </c>
      <c r="X1944" s="4">
        <f t="shared" si="1031"/>
        <v>0</v>
      </c>
      <c r="Y1944" s="4">
        <f t="shared" si="1031"/>
        <v>0</v>
      </c>
      <c r="Z1944" s="4">
        <f t="shared" si="1032"/>
        <v>0</v>
      </c>
      <c r="AA1944" s="4">
        <f t="shared" si="1032"/>
        <v>0</v>
      </c>
      <c r="AD1944" s="5">
        <f t="shared" si="1033"/>
        <v>0</v>
      </c>
      <c r="AE1944" s="23">
        <v>36241</v>
      </c>
      <c r="AF1944" s="24">
        <v>21</v>
      </c>
      <c r="AG1944" s="1">
        <f t="shared" si="1047"/>
        <v>0</v>
      </c>
      <c r="AH1944" s="1">
        <f t="shared" si="1047"/>
        <v>0</v>
      </c>
      <c r="AI1944" s="1">
        <f t="shared" si="1034"/>
        <v>0</v>
      </c>
      <c r="AJ1944" s="1">
        <f t="shared" si="1034"/>
        <v>0</v>
      </c>
      <c r="AK1944" s="1">
        <f t="shared" si="1035"/>
        <v>0</v>
      </c>
      <c r="AL1944" s="1">
        <f t="shared" si="1035"/>
        <v>0</v>
      </c>
      <c r="AM1944" s="5">
        <f t="shared" si="1036"/>
        <v>0</v>
      </c>
      <c r="AN1944" s="1">
        <f t="shared" si="1048"/>
        <v>0</v>
      </c>
      <c r="AO1944" s="1">
        <f t="shared" si="1048"/>
        <v>0</v>
      </c>
      <c r="AP1944" s="1">
        <f t="shared" si="1037"/>
        <v>0</v>
      </c>
      <c r="AQ1944" s="1">
        <f t="shared" si="1037"/>
        <v>0</v>
      </c>
      <c r="AR1944" s="1">
        <f t="shared" si="1038"/>
        <v>0</v>
      </c>
      <c r="AS1944" s="1">
        <f t="shared" si="1038"/>
        <v>0</v>
      </c>
      <c r="AT1944" s="5">
        <f t="shared" si="1039"/>
        <v>0</v>
      </c>
      <c r="AU1944" s="1">
        <f t="shared" si="1040"/>
        <v>0</v>
      </c>
      <c r="AV1944" s="1">
        <f t="shared" si="1040"/>
        <v>0</v>
      </c>
      <c r="AW1944" s="1">
        <f t="shared" si="1041"/>
        <v>0</v>
      </c>
      <c r="AX1944" s="1">
        <f t="shared" si="1041"/>
        <v>0</v>
      </c>
      <c r="AY1944" s="5">
        <f t="shared" si="1042"/>
        <v>0</v>
      </c>
      <c r="AZ1944" s="1">
        <f t="shared" si="1043"/>
        <v>0</v>
      </c>
      <c r="BA1944" s="1">
        <f t="shared" si="1044"/>
        <v>0</v>
      </c>
      <c r="BB1944" s="1">
        <f t="shared" si="1045"/>
        <v>0</v>
      </c>
      <c r="BC1944" s="23">
        <v>36241</v>
      </c>
      <c r="BD1944" s="24">
        <v>21</v>
      </c>
    </row>
    <row r="1945" spans="4:56" x14ac:dyDescent="0.15">
      <c r="D1945" s="17"/>
      <c r="E1945" s="14">
        <f t="shared" si="1019"/>
        <v>2.4736624458804819</v>
      </c>
      <c r="F1945" s="23">
        <v>36241</v>
      </c>
      <c r="G1945" s="24">
        <v>22</v>
      </c>
      <c r="H1945" s="17">
        <v>7.2648199999999994</v>
      </c>
      <c r="I1945" s="17">
        <f t="shared" si="1046"/>
        <v>7.2648199999999994</v>
      </c>
      <c r="J1945" s="17">
        <f t="shared" si="1020"/>
        <v>17.97071241008144</v>
      </c>
      <c r="K1945" s="1">
        <v>9.9730000000000008</v>
      </c>
      <c r="L1945" s="1">
        <f t="shared" si="1021"/>
        <v>14.973000000000001</v>
      </c>
      <c r="M1945" s="1">
        <f t="shared" si="1022"/>
        <v>18</v>
      </c>
      <c r="N1945" s="1">
        <f t="shared" si="1023"/>
        <v>1</v>
      </c>
      <c r="O1945" s="1">
        <f t="shared" si="1024"/>
        <v>1</v>
      </c>
      <c r="P1945" s="1">
        <f t="shared" si="1025"/>
        <v>0</v>
      </c>
      <c r="Q1945" s="18">
        <f t="shared" si="1018"/>
        <v>1.459905959631296E-2</v>
      </c>
      <c r="R1945" s="18">
        <f t="shared" si="1026"/>
        <v>0</v>
      </c>
      <c r="S1945" s="1">
        <f t="shared" si="1027"/>
        <v>7.5</v>
      </c>
      <c r="T1945" s="1">
        <f t="shared" si="1028"/>
        <v>0</v>
      </c>
      <c r="U1945" s="1">
        <f t="shared" si="1028"/>
        <v>0</v>
      </c>
      <c r="V1945" s="4">
        <f t="shared" si="1029"/>
        <v>0</v>
      </c>
      <c r="W1945" s="4">
        <f t="shared" si="1030"/>
        <v>0</v>
      </c>
      <c r="X1945" s="4">
        <f t="shared" si="1031"/>
        <v>0</v>
      </c>
      <c r="Y1945" s="4">
        <f t="shared" si="1031"/>
        <v>0</v>
      </c>
      <c r="Z1945" s="4">
        <f t="shared" si="1032"/>
        <v>0</v>
      </c>
      <c r="AA1945" s="4">
        <f t="shared" si="1032"/>
        <v>0</v>
      </c>
      <c r="AD1945" s="5">
        <f t="shared" si="1033"/>
        <v>0</v>
      </c>
      <c r="AE1945" s="23">
        <v>36241</v>
      </c>
      <c r="AF1945" s="24">
        <v>22</v>
      </c>
      <c r="AG1945" s="1">
        <f t="shared" si="1047"/>
        <v>0</v>
      </c>
      <c r="AH1945" s="1">
        <f t="shared" si="1047"/>
        <v>0</v>
      </c>
      <c r="AI1945" s="1">
        <f t="shared" si="1034"/>
        <v>0</v>
      </c>
      <c r="AJ1945" s="1">
        <f t="shared" si="1034"/>
        <v>0</v>
      </c>
      <c r="AK1945" s="1">
        <f t="shared" si="1035"/>
        <v>0</v>
      </c>
      <c r="AL1945" s="1">
        <f t="shared" si="1035"/>
        <v>0</v>
      </c>
      <c r="AM1945" s="5">
        <f t="shared" si="1036"/>
        <v>0</v>
      </c>
      <c r="AN1945" s="1">
        <f t="shared" si="1048"/>
        <v>0</v>
      </c>
      <c r="AO1945" s="1">
        <f t="shared" si="1048"/>
        <v>0</v>
      </c>
      <c r="AP1945" s="1">
        <f t="shared" si="1037"/>
        <v>0</v>
      </c>
      <c r="AQ1945" s="1">
        <f t="shared" si="1037"/>
        <v>0</v>
      </c>
      <c r="AR1945" s="1">
        <f t="shared" si="1038"/>
        <v>0</v>
      </c>
      <c r="AS1945" s="1">
        <f t="shared" si="1038"/>
        <v>0</v>
      </c>
      <c r="AT1945" s="5">
        <f t="shared" si="1039"/>
        <v>0</v>
      </c>
      <c r="AU1945" s="1">
        <f t="shared" si="1040"/>
        <v>0</v>
      </c>
      <c r="AV1945" s="1">
        <f t="shared" si="1040"/>
        <v>0</v>
      </c>
      <c r="AW1945" s="1">
        <f t="shared" si="1041"/>
        <v>0</v>
      </c>
      <c r="AX1945" s="1">
        <f t="shared" si="1041"/>
        <v>0</v>
      </c>
      <c r="AY1945" s="5">
        <f t="shared" si="1042"/>
        <v>0</v>
      </c>
      <c r="AZ1945" s="1">
        <f t="shared" si="1043"/>
        <v>0</v>
      </c>
      <c r="BA1945" s="1">
        <f t="shared" si="1044"/>
        <v>0</v>
      </c>
      <c r="BB1945" s="1">
        <f t="shared" si="1045"/>
        <v>0</v>
      </c>
      <c r="BC1945" s="23">
        <v>36241</v>
      </c>
      <c r="BD1945" s="24">
        <v>22</v>
      </c>
    </row>
    <row r="1946" spans="4:56" x14ac:dyDescent="0.15">
      <c r="D1946" s="17"/>
      <c r="E1946" s="14">
        <f t="shared" si="1019"/>
        <v>2.4736624458804819</v>
      </c>
      <c r="F1946" s="23">
        <v>36241</v>
      </c>
      <c r="G1946" s="24">
        <v>23</v>
      </c>
      <c r="H1946" s="17">
        <v>9.9858700000000002</v>
      </c>
      <c r="I1946" s="17">
        <f t="shared" si="1046"/>
        <v>9.9858700000000002</v>
      </c>
      <c r="J1946" s="17">
        <f t="shared" si="1020"/>
        <v>24.701671608444528</v>
      </c>
      <c r="K1946" s="1">
        <v>10.09</v>
      </c>
      <c r="L1946" s="1">
        <f t="shared" si="1021"/>
        <v>15.09</v>
      </c>
      <c r="M1946" s="1">
        <f t="shared" si="1022"/>
        <v>18</v>
      </c>
      <c r="N1946" s="1">
        <f t="shared" si="1023"/>
        <v>1</v>
      </c>
      <c r="O1946" s="1">
        <f t="shared" si="1024"/>
        <v>1</v>
      </c>
      <c r="P1946" s="1">
        <f t="shared" si="1025"/>
        <v>0</v>
      </c>
      <c r="Q1946" s="18">
        <f t="shared" si="1018"/>
        <v>2.006716081761609E-2</v>
      </c>
      <c r="R1946" s="18">
        <f t="shared" si="1026"/>
        <v>0</v>
      </c>
      <c r="S1946" s="1">
        <f t="shared" si="1027"/>
        <v>7.5</v>
      </c>
      <c r="T1946" s="1">
        <f t="shared" si="1028"/>
        <v>0</v>
      </c>
      <c r="U1946" s="1">
        <f t="shared" si="1028"/>
        <v>0</v>
      </c>
      <c r="V1946" s="4">
        <f t="shared" si="1029"/>
        <v>0</v>
      </c>
      <c r="W1946" s="4">
        <f t="shared" si="1030"/>
        <v>0</v>
      </c>
      <c r="X1946" s="4">
        <f t="shared" si="1031"/>
        <v>0</v>
      </c>
      <c r="Y1946" s="4">
        <f t="shared" si="1031"/>
        <v>0</v>
      </c>
      <c r="Z1946" s="4">
        <f t="shared" si="1032"/>
        <v>0</v>
      </c>
      <c r="AA1946" s="4">
        <f t="shared" si="1032"/>
        <v>0</v>
      </c>
      <c r="AD1946" s="5">
        <f t="shared" si="1033"/>
        <v>0</v>
      </c>
      <c r="AE1946" s="23">
        <v>36241</v>
      </c>
      <c r="AF1946" s="24">
        <v>23</v>
      </c>
      <c r="AG1946" s="1">
        <f t="shared" si="1047"/>
        <v>0</v>
      </c>
      <c r="AH1946" s="1">
        <f t="shared" si="1047"/>
        <v>0</v>
      </c>
      <c r="AI1946" s="1">
        <f t="shared" si="1034"/>
        <v>0</v>
      </c>
      <c r="AJ1946" s="1">
        <f t="shared" si="1034"/>
        <v>0</v>
      </c>
      <c r="AK1946" s="1">
        <f t="shared" si="1035"/>
        <v>0</v>
      </c>
      <c r="AL1946" s="1">
        <f t="shared" si="1035"/>
        <v>0</v>
      </c>
      <c r="AM1946" s="5">
        <f t="shared" si="1036"/>
        <v>0</v>
      </c>
      <c r="AN1946" s="1">
        <f t="shared" si="1048"/>
        <v>0</v>
      </c>
      <c r="AO1946" s="1">
        <f t="shared" si="1048"/>
        <v>0</v>
      </c>
      <c r="AP1946" s="1">
        <f t="shared" si="1037"/>
        <v>0</v>
      </c>
      <c r="AQ1946" s="1">
        <f t="shared" si="1037"/>
        <v>0</v>
      </c>
      <c r="AR1946" s="1">
        <f t="shared" si="1038"/>
        <v>0</v>
      </c>
      <c r="AS1946" s="1">
        <f t="shared" si="1038"/>
        <v>0</v>
      </c>
      <c r="AT1946" s="5">
        <f t="shared" si="1039"/>
        <v>0</v>
      </c>
      <c r="AU1946" s="1">
        <f t="shared" si="1040"/>
        <v>0</v>
      </c>
      <c r="AV1946" s="1">
        <f t="shared" si="1040"/>
        <v>0</v>
      </c>
      <c r="AW1946" s="1">
        <f t="shared" si="1041"/>
        <v>0</v>
      </c>
      <c r="AX1946" s="1">
        <f t="shared" si="1041"/>
        <v>0</v>
      </c>
      <c r="AY1946" s="5">
        <f t="shared" si="1042"/>
        <v>0</v>
      </c>
      <c r="AZ1946" s="1">
        <f t="shared" si="1043"/>
        <v>0</v>
      </c>
      <c r="BA1946" s="1">
        <f t="shared" si="1044"/>
        <v>0</v>
      </c>
      <c r="BB1946" s="1">
        <f t="shared" si="1045"/>
        <v>0</v>
      </c>
      <c r="BC1946" s="23">
        <v>36241</v>
      </c>
      <c r="BD1946" s="24">
        <v>23</v>
      </c>
    </row>
    <row r="1947" spans="4:56" x14ac:dyDescent="0.15">
      <c r="D1947" s="17"/>
      <c r="E1947" s="14">
        <f>$D$84</f>
        <v>2.4736624458804819</v>
      </c>
      <c r="F1947" s="23">
        <v>36242</v>
      </c>
      <c r="G1947" s="24">
        <v>0</v>
      </c>
      <c r="H1947" s="17">
        <v>17.3123</v>
      </c>
      <c r="I1947" s="17">
        <f t="shared" si="1046"/>
        <v>17.3123</v>
      </c>
      <c r="J1947" s="17">
        <f t="shared" si="1020"/>
        <v>42.82478636181667</v>
      </c>
      <c r="K1947" s="1">
        <v>10.27</v>
      </c>
      <c r="L1947" s="1">
        <f t="shared" si="1021"/>
        <v>15.27</v>
      </c>
      <c r="M1947" s="1">
        <f t="shared" si="1022"/>
        <v>18</v>
      </c>
      <c r="N1947" s="1">
        <f t="shared" si="1023"/>
        <v>1</v>
      </c>
      <c r="O1947" s="1">
        <f t="shared" si="1024"/>
        <v>1</v>
      </c>
      <c r="P1947" s="1">
        <f t="shared" si="1025"/>
        <v>0</v>
      </c>
      <c r="Q1947" s="18">
        <f t="shared" si="1018"/>
        <v>3.4790029133447066E-2</v>
      </c>
      <c r="R1947" s="18">
        <f t="shared" si="1026"/>
        <v>0</v>
      </c>
      <c r="S1947" s="1">
        <f t="shared" si="1027"/>
        <v>7.5</v>
      </c>
      <c r="T1947" s="1">
        <f t="shared" si="1028"/>
        <v>0</v>
      </c>
      <c r="U1947" s="1">
        <f t="shared" si="1028"/>
        <v>0</v>
      </c>
      <c r="V1947" s="4">
        <f t="shared" si="1029"/>
        <v>0</v>
      </c>
      <c r="W1947" s="4">
        <f t="shared" si="1030"/>
        <v>0</v>
      </c>
      <c r="X1947" s="4">
        <f t="shared" si="1031"/>
        <v>0</v>
      </c>
      <c r="Y1947" s="4">
        <f t="shared" si="1031"/>
        <v>0</v>
      </c>
      <c r="Z1947" s="4">
        <f t="shared" si="1032"/>
        <v>0</v>
      </c>
      <c r="AA1947" s="4">
        <f t="shared" si="1032"/>
        <v>0</v>
      </c>
      <c r="AD1947" s="5">
        <f t="shared" si="1033"/>
        <v>0</v>
      </c>
      <c r="AE1947" s="23">
        <v>36242</v>
      </c>
      <c r="AF1947" s="24">
        <v>0</v>
      </c>
      <c r="AG1947" s="1">
        <f t="shared" si="1047"/>
        <v>0</v>
      </c>
      <c r="AH1947" s="1">
        <f t="shared" si="1047"/>
        <v>0</v>
      </c>
      <c r="AI1947" s="1">
        <f t="shared" si="1034"/>
        <v>0</v>
      </c>
      <c r="AJ1947" s="1">
        <f t="shared" si="1034"/>
        <v>0</v>
      </c>
      <c r="AK1947" s="1">
        <f t="shared" si="1035"/>
        <v>0</v>
      </c>
      <c r="AL1947" s="1">
        <f t="shared" si="1035"/>
        <v>0</v>
      </c>
      <c r="AM1947" s="5">
        <f t="shared" si="1036"/>
        <v>0</v>
      </c>
      <c r="AN1947" s="1">
        <f t="shared" si="1048"/>
        <v>0</v>
      </c>
      <c r="AO1947" s="1">
        <f t="shared" si="1048"/>
        <v>0</v>
      </c>
      <c r="AP1947" s="1">
        <f t="shared" si="1037"/>
        <v>0</v>
      </c>
      <c r="AQ1947" s="1">
        <f t="shared" si="1037"/>
        <v>0</v>
      </c>
      <c r="AR1947" s="1">
        <f t="shared" si="1038"/>
        <v>0</v>
      </c>
      <c r="AS1947" s="1">
        <f t="shared" si="1038"/>
        <v>0</v>
      </c>
      <c r="AT1947" s="5">
        <f t="shared" si="1039"/>
        <v>0</v>
      </c>
      <c r="AU1947" s="1">
        <f t="shared" si="1040"/>
        <v>0</v>
      </c>
      <c r="AV1947" s="1">
        <f t="shared" si="1040"/>
        <v>0</v>
      </c>
      <c r="AW1947" s="1">
        <f t="shared" si="1041"/>
        <v>0</v>
      </c>
      <c r="AX1947" s="1">
        <f t="shared" si="1041"/>
        <v>0</v>
      </c>
      <c r="AY1947" s="5">
        <f t="shared" si="1042"/>
        <v>0</v>
      </c>
      <c r="AZ1947" s="1">
        <f t="shared" si="1043"/>
        <v>0</v>
      </c>
      <c r="BA1947" s="1">
        <f t="shared" si="1044"/>
        <v>0</v>
      </c>
      <c r="BB1947" s="1">
        <f t="shared" si="1045"/>
        <v>0</v>
      </c>
      <c r="BC1947" s="23">
        <v>36242</v>
      </c>
      <c r="BD1947" s="24">
        <v>0</v>
      </c>
    </row>
    <row r="1948" spans="4:56" x14ac:dyDescent="0.15">
      <c r="D1948" s="17"/>
      <c r="E1948" s="14">
        <f t="shared" ref="E1948:E1970" si="1049">$D$84</f>
        <v>2.4736624458804819</v>
      </c>
      <c r="F1948" s="23">
        <v>36242</v>
      </c>
      <c r="G1948" s="24">
        <v>1</v>
      </c>
      <c r="H1948" s="17">
        <v>21.346700000000002</v>
      </c>
      <c r="I1948" s="17">
        <f t="shared" si="1046"/>
        <v>21.346700000000002</v>
      </c>
      <c r="J1948" s="17">
        <f t="shared" si="1020"/>
        <v>52.804530133476888</v>
      </c>
      <c r="K1948" s="1">
        <v>10.42</v>
      </c>
      <c r="L1948" s="1">
        <f t="shared" si="1021"/>
        <v>15.42</v>
      </c>
      <c r="M1948" s="1">
        <f t="shared" si="1022"/>
        <v>18</v>
      </c>
      <c r="N1948" s="1">
        <f t="shared" si="1023"/>
        <v>1</v>
      </c>
      <c r="O1948" s="1">
        <f t="shared" si="1024"/>
        <v>1</v>
      </c>
      <c r="P1948" s="1">
        <f t="shared" si="1025"/>
        <v>0</v>
      </c>
      <c r="Q1948" s="18">
        <f t="shared" si="1018"/>
        <v>4.2897380180735925E-2</v>
      </c>
      <c r="R1948" s="18">
        <f t="shared" si="1026"/>
        <v>0</v>
      </c>
      <c r="S1948" s="1">
        <f t="shared" si="1027"/>
        <v>7.5</v>
      </c>
      <c r="T1948" s="1">
        <f t="shared" si="1028"/>
        <v>0</v>
      </c>
      <c r="U1948" s="1">
        <f t="shared" si="1028"/>
        <v>0</v>
      </c>
      <c r="V1948" s="4">
        <f t="shared" si="1029"/>
        <v>0</v>
      </c>
      <c r="W1948" s="4">
        <f t="shared" si="1030"/>
        <v>0</v>
      </c>
      <c r="X1948" s="4">
        <f t="shared" si="1031"/>
        <v>0</v>
      </c>
      <c r="Y1948" s="4">
        <f t="shared" si="1031"/>
        <v>0</v>
      </c>
      <c r="Z1948" s="4">
        <f t="shared" si="1032"/>
        <v>0</v>
      </c>
      <c r="AA1948" s="4">
        <f t="shared" si="1032"/>
        <v>0</v>
      </c>
      <c r="AD1948" s="5">
        <f t="shared" si="1033"/>
        <v>0</v>
      </c>
      <c r="AE1948" s="23">
        <v>36242</v>
      </c>
      <c r="AF1948" s="24">
        <v>1</v>
      </c>
      <c r="AG1948" s="1">
        <f t="shared" si="1047"/>
        <v>0</v>
      </c>
      <c r="AH1948" s="1">
        <f t="shared" si="1047"/>
        <v>0</v>
      </c>
      <c r="AI1948" s="1">
        <f t="shared" si="1034"/>
        <v>0</v>
      </c>
      <c r="AJ1948" s="1">
        <f t="shared" si="1034"/>
        <v>0</v>
      </c>
      <c r="AK1948" s="1">
        <f t="shared" si="1035"/>
        <v>0</v>
      </c>
      <c r="AL1948" s="1">
        <f t="shared" si="1035"/>
        <v>0</v>
      </c>
      <c r="AM1948" s="5">
        <f t="shared" si="1036"/>
        <v>0</v>
      </c>
      <c r="AN1948" s="1">
        <f t="shared" si="1048"/>
        <v>0</v>
      </c>
      <c r="AO1948" s="1">
        <f t="shared" si="1048"/>
        <v>0</v>
      </c>
      <c r="AP1948" s="1">
        <f t="shared" si="1037"/>
        <v>0</v>
      </c>
      <c r="AQ1948" s="1">
        <f t="shared" si="1037"/>
        <v>0</v>
      </c>
      <c r="AR1948" s="1">
        <f t="shared" si="1038"/>
        <v>0</v>
      </c>
      <c r="AS1948" s="1">
        <f t="shared" si="1038"/>
        <v>0</v>
      </c>
      <c r="AT1948" s="5">
        <f t="shared" si="1039"/>
        <v>0</v>
      </c>
      <c r="AU1948" s="1">
        <f t="shared" si="1040"/>
        <v>0</v>
      </c>
      <c r="AV1948" s="1">
        <f t="shared" si="1040"/>
        <v>0</v>
      </c>
      <c r="AW1948" s="1">
        <f t="shared" si="1041"/>
        <v>0</v>
      </c>
      <c r="AX1948" s="1">
        <f t="shared" si="1041"/>
        <v>0</v>
      </c>
      <c r="AY1948" s="5">
        <f t="shared" si="1042"/>
        <v>0</v>
      </c>
      <c r="AZ1948" s="1">
        <f t="shared" si="1043"/>
        <v>0</v>
      </c>
      <c r="BA1948" s="1">
        <f t="shared" si="1044"/>
        <v>0</v>
      </c>
      <c r="BB1948" s="1">
        <f t="shared" si="1045"/>
        <v>0</v>
      </c>
      <c r="BC1948" s="23">
        <v>36242</v>
      </c>
      <c r="BD1948" s="24">
        <v>1</v>
      </c>
    </row>
    <row r="1949" spans="4:56" x14ac:dyDescent="0.15">
      <c r="D1949" s="17"/>
      <c r="E1949" s="14">
        <f t="shared" si="1049"/>
        <v>2.4736624458804819</v>
      </c>
      <c r="F1949" s="23">
        <v>36242</v>
      </c>
      <c r="G1949" s="24">
        <v>2</v>
      </c>
      <c r="H1949" s="17">
        <v>24.179500000000001</v>
      </c>
      <c r="I1949" s="17">
        <f t="shared" si="1046"/>
        <v>24.179500000000001</v>
      </c>
      <c r="J1949" s="17">
        <f t="shared" si="1020"/>
        <v>59.811921110167113</v>
      </c>
      <c r="K1949" s="1">
        <v>10.5</v>
      </c>
      <c r="L1949" s="1">
        <f t="shared" si="1021"/>
        <v>15.5</v>
      </c>
      <c r="M1949" s="1">
        <f t="shared" si="1022"/>
        <v>18</v>
      </c>
      <c r="N1949" s="1">
        <f t="shared" si="1023"/>
        <v>1</v>
      </c>
      <c r="O1949" s="1">
        <f t="shared" si="1024"/>
        <v>1</v>
      </c>
      <c r="P1949" s="1">
        <f t="shared" si="1025"/>
        <v>0</v>
      </c>
      <c r="Q1949" s="18">
        <f t="shared" si="1018"/>
        <v>4.8590049238528867E-2</v>
      </c>
      <c r="R1949" s="18">
        <f t="shared" si="1026"/>
        <v>0</v>
      </c>
      <c r="S1949" s="1">
        <f t="shared" si="1027"/>
        <v>7.5</v>
      </c>
      <c r="T1949" s="1">
        <f t="shared" si="1028"/>
        <v>0</v>
      </c>
      <c r="U1949" s="1">
        <f t="shared" si="1028"/>
        <v>0</v>
      </c>
      <c r="V1949" s="4">
        <f t="shared" si="1029"/>
        <v>0</v>
      </c>
      <c r="W1949" s="4">
        <f t="shared" si="1030"/>
        <v>0</v>
      </c>
      <c r="X1949" s="4">
        <f t="shared" si="1031"/>
        <v>0</v>
      </c>
      <c r="Y1949" s="4">
        <f t="shared" si="1031"/>
        <v>0</v>
      </c>
      <c r="Z1949" s="4">
        <f t="shared" si="1032"/>
        <v>0</v>
      </c>
      <c r="AA1949" s="4">
        <f t="shared" si="1032"/>
        <v>0</v>
      </c>
      <c r="AD1949" s="5">
        <f t="shared" si="1033"/>
        <v>0</v>
      </c>
      <c r="AE1949" s="23">
        <v>36242</v>
      </c>
      <c r="AF1949" s="24">
        <v>2</v>
      </c>
      <c r="AG1949" s="1">
        <f t="shared" si="1047"/>
        <v>0</v>
      </c>
      <c r="AH1949" s="1">
        <f t="shared" si="1047"/>
        <v>0</v>
      </c>
      <c r="AI1949" s="1">
        <f t="shared" si="1034"/>
        <v>0</v>
      </c>
      <c r="AJ1949" s="1">
        <f t="shared" si="1034"/>
        <v>0</v>
      </c>
      <c r="AK1949" s="1">
        <f t="shared" si="1035"/>
        <v>0</v>
      </c>
      <c r="AL1949" s="1">
        <f t="shared" si="1035"/>
        <v>0</v>
      </c>
      <c r="AM1949" s="5">
        <f t="shared" si="1036"/>
        <v>0</v>
      </c>
      <c r="AN1949" s="1">
        <f t="shared" si="1048"/>
        <v>0</v>
      </c>
      <c r="AO1949" s="1">
        <f t="shared" si="1048"/>
        <v>0</v>
      </c>
      <c r="AP1949" s="1">
        <f t="shared" si="1037"/>
        <v>0</v>
      </c>
      <c r="AQ1949" s="1">
        <f t="shared" si="1037"/>
        <v>0</v>
      </c>
      <c r="AR1949" s="1">
        <f t="shared" si="1038"/>
        <v>0</v>
      </c>
      <c r="AS1949" s="1">
        <f t="shared" si="1038"/>
        <v>0</v>
      </c>
      <c r="AT1949" s="5">
        <f t="shared" si="1039"/>
        <v>0</v>
      </c>
      <c r="AU1949" s="1">
        <f t="shared" si="1040"/>
        <v>0</v>
      </c>
      <c r="AV1949" s="1">
        <f t="shared" si="1040"/>
        <v>0</v>
      </c>
      <c r="AW1949" s="1">
        <f t="shared" si="1041"/>
        <v>0</v>
      </c>
      <c r="AX1949" s="1">
        <f t="shared" si="1041"/>
        <v>0</v>
      </c>
      <c r="AY1949" s="5">
        <f t="shared" si="1042"/>
        <v>0</v>
      </c>
      <c r="AZ1949" s="1">
        <f t="shared" si="1043"/>
        <v>0</v>
      </c>
      <c r="BA1949" s="1">
        <f t="shared" si="1044"/>
        <v>0</v>
      </c>
      <c r="BB1949" s="1">
        <f t="shared" si="1045"/>
        <v>0</v>
      </c>
      <c r="BC1949" s="23">
        <v>36242</v>
      </c>
      <c r="BD1949" s="24">
        <v>2</v>
      </c>
    </row>
    <row r="1950" spans="4:56" x14ac:dyDescent="0.15">
      <c r="D1950" s="17"/>
      <c r="E1950" s="14">
        <f t="shared" si="1049"/>
        <v>2.4736624458804819</v>
      </c>
      <c r="F1950" s="23">
        <v>36242</v>
      </c>
      <c r="G1950" s="24">
        <v>3</v>
      </c>
      <c r="H1950" s="17">
        <v>22.864099999999997</v>
      </c>
      <c r="I1950" s="17">
        <f t="shared" si="1046"/>
        <v>22.864099999999997</v>
      </c>
      <c r="J1950" s="17">
        <f t="shared" si="1020"/>
        <v>56.55806552885592</v>
      </c>
      <c r="K1950" s="1">
        <v>10.46</v>
      </c>
      <c r="L1950" s="1">
        <f t="shared" si="1021"/>
        <v>15.46</v>
      </c>
      <c r="M1950" s="1">
        <f t="shared" si="1022"/>
        <v>18</v>
      </c>
      <c r="N1950" s="1">
        <f t="shared" si="1023"/>
        <v>1</v>
      </c>
      <c r="O1950" s="1">
        <f t="shared" si="1024"/>
        <v>1</v>
      </c>
      <c r="P1950" s="1">
        <f t="shared" si="1025"/>
        <v>0</v>
      </c>
      <c r="Q1950" s="18">
        <f t="shared" si="1018"/>
        <v>4.5946679823596341E-2</v>
      </c>
      <c r="R1950" s="18">
        <f t="shared" si="1026"/>
        <v>0</v>
      </c>
      <c r="S1950" s="1">
        <f t="shared" si="1027"/>
        <v>7.5</v>
      </c>
      <c r="T1950" s="1">
        <f t="shared" si="1028"/>
        <v>0</v>
      </c>
      <c r="U1950" s="1">
        <f t="shared" si="1028"/>
        <v>0</v>
      </c>
      <c r="V1950" s="4">
        <f t="shared" si="1029"/>
        <v>0</v>
      </c>
      <c r="W1950" s="4">
        <f t="shared" si="1030"/>
        <v>0</v>
      </c>
      <c r="X1950" s="4">
        <f t="shared" si="1031"/>
        <v>0</v>
      </c>
      <c r="Y1950" s="4">
        <f t="shared" si="1031"/>
        <v>0</v>
      </c>
      <c r="Z1950" s="4">
        <f t="shared" si="1032"/>
        <v>0</v>
      </c>
      <c r="AA1950" s="4">
        <f t="shared" si="1032"/>
        <v>0</v>
      </c>
      <c r="AD1950" s="5">
        <f t="shared" si="1033"/>
        <v>0</v>
      </c>
      <c r="AE1950" s="23">
        <v>36242</v>
      </c>
      <c r="AF1950" s="24">
        <v>3</v>
      </c>
      <c r="AG1950" s="1">
        <f t="shared" si="1047"/>
        <v>0</v>
      </c>
      <c r="AH1950" s="1">
        <f t="shared" si="1047"/>
        <v>0</v>
      </c>
      <c r="AI1950" s="1">
        <f t="shared" si="1034"/>
        <v>0</v>
      </c>
      <c r="AJ1950" s="1">
        <f t="shared" si="1034"/>
        <v>0</v>
      </c>
      <c r="AK1950" s="1">
        <f t="shared" si="1035"/>
        <v>0</v>
      </c>
      <c r="AL1950" s="1">
        <f t="shared" si="1035"/>
        <v>0</v>
      </c>
      <c r="AM1950" s="5">
        <f t="shared" si="1036"/>
        <v>0</v>
      </c>
      <c r="AN1950" s="1">
        <f t="shared" si="1048"/>
        <v>0</v>
      </c>
      <c r="AO1950" s="1">
        <f t="shared" si="1048"/>
        <v>0</v>
      </c>
      <c r="AP1950" s="1">
        <f t="shared" si="1037"/>
        <v>0</v>
      </c>
      <c r="AQ1950" s="1">
        <f t="shared" si="1037"/>
        <v>0</v>
      </c>
      <c r="AR1950" s="1">
        <f t="shared" si="1038"/>
        <v>0</v>
      </c>
      <c r="AS1950" s="1">
        <f t="shared" si="1038"/>
        <v>0</v>
      </c>
      <c r="AT1950" s="5">
        <f t="shared" si="1039"/>
        <v>0</v>
      </c>
      <c r="AU1950" s="1">
        <f t="shared" si="1040"/>
        <v>0</v>
      </c>
      <c r="AV1950" s="1">
        <f t="shared" si="1040"/>
        <v>0</v>
      </c>
      <c r="AW1950" s="1">
        <f t="shared" si="1041"/>
        <v>0</v>
      </c>
      <c r="AX1950" s="1">
        <f t="shared" si="1041"/>
        <v>0</v>
      </c>
      <c r="AY1950" s="5">
        <f t="shared" si="1042"/>
        <v>0</v>
      </c>
      <c r="AZ1950" s="1">
        <f t="shared" si="1043"/>
        <v>0</v>
      </c>
      <c r="BA1950" s="1">
        <f t="shared" si="1044"/>
        <v>0</v>
      </c>
      <c r="BB1950" s="1">
        <f t="shared" si="1045"/>
        <v>0</v>
      </c>
      <c r="BC1950" s="23">
        <v>36242</v>
      </c>
      <c r="BD1950" s="24">
        <v>3</v>
      </c>
    </row>
    <row r="1951" spans="4:56" x14ac:dyDescent="0.15">
      <c r="D1951" s="17"/>
      <c r="E1951" s="14">
        <f t="shared" si="1049"/>
        <v>2.4736624458804819</v>
      </c>
      <c r="F1951" s="23">
        <v>36242</v>
      </c>
      <c r="G1951" s="24">
        <v>4</v>
      </c>
      <c r="H1951" s="17">
        <v>21.821400000000001</v>
      </c>
      <c r="I1951" s="17">
        <f t="shared" si="1046"/>
        <v>21.821400000000001</v>
      </c>
      <c r="J1951" s="17">
        <f t="shared" si="1020"/>
        <v>53.978777696536348</v>
      </c>
      <c r="K1951" s="1">
        <v>10.36</v>
      </c>
      <c r="L1951" s="1">
        <f t="shared" si="1021"/>
        <v>15.36</v>
      </c>
      <c r="M1951" s="1">
        <f t="shared" si="1022"/>
        <v>18</v>
      </c>
      <c r="N1951" s="1">
        <f t="shared" si="1023"/>
        <v>1</v>
      </c>
      <c r="O1951" s="1">
        <f t="shared" si="1024"/>
        <v>1</v>
      </c>
      <c r="P1951" s="1">
        <f t="shared" si="1025"/>
        <v>0</v>
      </c>
      <c r="Q1951" s="18">
        <f t="shared" si="1018"/>
        <v>4.3851316216366502E-2</v>
      </c>
      <c r="R1951" s="18">
        <f t="shared" si="1026"/>
        <v>0</v>
      </c>
      <c r="S1951" s="1">
        <f t="shared" si="1027"/>
        <v>7.5</v>
      </c>
      <c r="T1951" s="1">
        <f t="shared" si="1028"/>
        <v>0</v>
      </c>
      <c r="U1951" s="1">
        <f t="shared" si="1028"/>
        <v>0</v>
      </c>
      <c r="V1951" s="4">
        <f t="shared" si="1029"/>
        <v>0</v>
      </c>
      <c r="W1951" s="4">
        <f t="shared" si="1030"/>
        <v>0</v>
      </c>
      <c r="X1951" s="4">
        <f t="shared" si="1031"/>
        <v>0</v>
      </c>
      <c r="Y1951" s="4">
        <f t="shared" si="1031"/>
        <v>0</v>
      </c>
      <c r="Z1951" s="4">
        <f t="shared" si="1032"/>
        <v>0</v>
      </c>
      <c r="AA1951" s="4">
        <f t="shared" si="1032"/>
        <v>0</v>
      </c>
      <c r="AD1951" s="5">
        <f t="shared" si="1033"/>
        <v>0</v>
      </c>
      <c r="AE1951" s="23">
        <v>36242</v>
      </c>
      <c r="AF1951" s="24">
        <v>4</v>
      </c>
      <c r="AG1951" s="1">
        <f t="shared" si="1047"/>
        <v>0</v>
      </c>
      <c r="AH1951" s="1">
        <f t="shared" si="1047"/>
        <v>0</v>
      </c>
      <c r="AI1951" s="1">
        <f t="shared" si="1034"/>
        <v>0</v>
      </c>
      <c r="AJ1951" s="1">
        <f t="shared" si="1034"/>
        <v>0</v>
      </c>
      <c r="AK1951" s="1">
        <f t="shared" si="1035"/>
        <v>0</v>
      </c>
      <c r="AL1951" s="1">
        <f t="shared" si="1035"/>
        <v>0</v>
      </c>
      <c r="AM1951" s="5">
        <f t="shared" si="1036"/>
        <v>0</v>
      </c>
      <c r="AN1951" s="1">
        <f t="shared" si="1048"/>
        <v>0</v>
      </c>
      <c r="AO1951" s="1">
        <f t="shared" si="1048"/>
        <v>0</v>
      </c>
      <c r="AP1951" s="1">
        <f t="shared" si="1037"/>
        <v>0</v>
      </c>
      <c r="AQ1951" s="1">
        <f t="shared" si="1037"/>
        <v>0</v>
      </c>
      <c r="AR1951" s="1">
        <f t="shared" si="1038"/>
        <v>0</v>
      </c>
      <c r="AS1951" s="1">
        <f t="shared" si="1038"/>
        <v>0</v>
      </c>
      <c r="AT1951" s="5">
        <f t="shared" si="1039"/>
        <v>0</v>
      </c>
      <c r="AU1951" s="1">
        <f t="shared" si="1040"/>
        <v>0</v>
      </c>
      <c r="AV1951" s="1">
        <f t="shared" si="1040"/>
        <v>0</v>
      </c>
      <c r="AW1951" s="1">
        <f t="shared" si="1041"/>
        <v>0</v>
      </c>
      <c r="AX1951" s="1">
        <f t="shared" si="1041"/>
        <v>0</v>
      </c>
      <c r="AY1951" s="5">
        <f t="shared" si="1042"/>
        <v>0</v>
      </c>
      <c r="AZ1951" s="1">
        <f t="shared" si="1043"/>
        <v>0</v>
      </c>
      <c r="BA1951" s="1">
        <f t="shared" si="1044"/>
        <v>0</v>
      </c>
      <c r="BB1951" s="1">
        <f t="shared" si="1045"/>
        <v>0</v>
      </c>
      <c r="BC1951" s="23">
        <v>36242</v>
      </c>
      <c r="BD1951" s="24">
        <v>4</v>
      </c>
    </row>
    <row r="1952" spans="4:56" x14ac:dyDescent="0.15">
      <c r="D1952" s="17"/>
      <c r="E1952" s="14">
        <f t="shared" si="1049"/>
        <v>2.4736624458804819</v>
      </c>
      <c r="F1952" s="23">
        <v>36242</v>
      </c>
      <c r="G1952" s="24">
        <v>5</v>
      </c>
      <c r="H1952" s="17">
        <v>19.440300000000001</v>
      </c>
      <c r="I1952" s="17">
        <f t="shared" si="1046"/>
        <v>19.440300000000001</v>
      </c>
      <c r="J1952" s="17">
        <f t="shared" si="1020"/>
        <v>48.088740046650337</v>
      </c>
      <c r="K1952" s="1">
        <v>10.24</v>
      </c>
      <c r="L1952" s="1">
        <f t="shared" si="1021"/>
        <v>15.24</v>
      </c>
      <c r="M1952" s="1">
        <f t="shared" si="1022"/>
        <v>18</v>
      </c>
      <c r="N1952" s="1">
        <f t="shared" si="1023"/>
        <v>1</v>
      </c>
      <c r="O1952" s="1">
        <f t="shared" si="1024"/>
        <v>1</v>
      </c>
      <c r="P1952" s="1">
        <f t="shared" si="1025"/>
        <v>0</v>
      </c>
      <c r="Q1952" s="18">
        <f t="shared" si="1018"/>
        <v>3.9066363415776705E-2</v>
      </c>
      <c r="R1952" s="18">
        <f t="shared" si="1026"/>
        <v>0</v>
      </c>
      <c r="S1952" s="1">
        <f t="shared" si="1027"/>
        <v>7.5</v>
      </c>
      <c r="T1952" s="1">
        <f t="shared" si="1028"/>
        <v>0</v>
      </c>
      <c r="U1952" s="1">
        <f t="shared" si="1028"/>
        <v>0</v>
      </c>
      <c r="V1952" s="4">
        <f t="shared" si="1029"/>
        <v>0</v>
      </c>
      <c r="W1952" s="4">
        <f t="shared" si="1030"/>
        <v>0</v>
      </c>
      <c r="X1952" s="4">
        <f t="shared" si="1031"/>
        <v>0</v>
      </c>
      <c r="Y1952" s="4">
        <f t="shared" si="1031"/>
        <v>0</v>
      </c>
      <c r="Z1952" s="4">
        <f t="shared" si="1032"/>
        <v>0</v>
      </c>
      <c r="AA1952" s="4">
        <f t="shared" si="1032"/>
        <v>0</v>
      </c>
      <c r="AD1952" s="5">
        <f t="shared" si="1033"/>
        <v>0</v>
      </c>
      <c r="AE1952" s="23">
        <v>36242</v>
      </c>
      <c r="AF1952" s="24">
        <v>5</v>
      </c>
      <c r="AG1952" s="1">
        <f t="shared" si="1047"/>
        <v>0</v>
      </c>
      <c r="AH1952" s="1">
        <f t="shared" si="1047"/>
        <v>0</v>
      </c>
      <c r="AI1952" s="1">
        <f t="shared" si="1034"/>
        <v>0</v>
      </c>
      <c r="AJ1952" s="1">
        <f t="shared" si="1034"/>
        <v>0</v>
      </c>
      <c r="AK1952" s="1">
        <f t="shared" si="1035"/>
        <v>0</v>
      </c>
      <c r="AL1952" s="1">
        <f t="shared" si="1035"/>
        <v>0</v>
      </c>
      <c r="AM1952" s="5">
        <f t="shared" si="1036"/>
        <v>0</v>
      </c>
      <c r="AN1952" s="1">
        <f t="shared" si="1048"/>
        <v>0</v>
      </c>
      <c r="AO1952" s="1">
        <f t="shared" si="1048"/>
        <v>0</v>
      </c>
      <c r="AP1952" s="1">
        <f t="shared" si="1037"/>
        <v>0</v>
      </c>
      <c r="AQ1952" s="1">
        <f t="shared" si="1037"/>
        <v>0</v>
      </c>
      <c r="AR1952" s="1">
        <f t="shared" si="1038"/>
        <v>0</v>
      </c>
      <c r="AS1952" s="1">
        <f t="shared" si="1038"/>
        <v>0</v>
      </c>
      <c r="AT1952" s="5">
        <f t="shared" si="1039"/>
        <v>0</v>
      </c>
      <c r="AU1952" s="1">
        <f t="shared" si="1040"/>
        <v>0</v>
      </c>
      <c r="AV1952" s="1">
        <f t="shared" si="1040"/>
        <v>0</v>
      </c>
      <c r="AW1952" s="1">
        <f t="shared" si="1041"/>
        <v>0</v>
      </c>
      <c r="AX1952" s="1">
        <f t="shared" si="1041"/>
        <v>0</v>
      </c>
      <c r="AY1952" s="5">
        <f t="shared" si="1042"/>
        <v>0</v>
      </c>
      <c r="AZ1952" s="1">
        <f t="shared" si="1043"/>
        <v>0</v>
      </c>
      <c r="BA1952" s="1">
        <f t="shared" si="1044"/>
        <v>0</v>
      </c>
      <c r="BB1952" s="1">
        <f t="shared" si="1045"/>
        <v>0</v>
      </c>
      <c r="BC1952" s="23">
        <v>36242</v>
      </c>
      <c r="BD1952" s="24">
        <v>5</v>
      </c>
    </row>
    <row r="1953" spans="4:56" x14ac:dyDescent="0.15">
      <c r="D1953" s="17"/>
      <c r="E1953" s="14">
        <f t="shared" si="1049"/>
        <v>2.4736624458804819</v>
      </c>
      <c r="F1953" s="23">
        <v>36242</v>
      </c>
      <c r="G1953" s="24">
        <v>6</v>
      </c>
      <c r="H1953" s="17">
        <v>17.482599999999998</v>
      </c>
      <c r="I1953" s="17">
        <f t="shared" si="1046"/>
        <v>17.482599999999998</v>
      </c>
      <c r="J1953" s="17">
        <f t="shared" si="1020"/>
        <v>43.246051076350106</v>
      </c>
      <c r="K1953" s="1">
        <v>10.19</v>
      </c>
      <c r="L1953" s="1">
        <f t="shared" si="1021"/>
        <v>15.19</v>
      </c>
      <c r="M1953" s="1">
        <f t="shared" si="1022"/>
        <v>18</v>
      </c>
      <c r="N1953" s="1">
        <f t="shared" si="1023"/>
        <v>1</v>
      </c>
      <c r="O1953" s="1">
        <f t="shared" si="1024"/>
        <v>1</v>
      </c>
      <c r="P1953" s="1">
        <f t="shared" si="1025"/>
        <v>0</v>
      </c>
      <c r="Q1953" s="18">
        <f t="shared" si="1018"/>
        <v>3.513225644936846E-2</v>
      </c>
      <c r="R1953" s="18">
        <f t="shared" si="1026"/>
        <v>0</v>
      </c>
      <c r="S1953" s="1">
        <f t="shared" si="1027"/>
        <v>7.5</v>
      </c>
      <c r="T1953" s="1">
        <f t="shared" si="1028"/>
        <v>0</v>
      </c>
      <c r="U1953" s="1">
        <f t="shared" si="1028"/>
        <v>0</v>
      </c>
      <c r="V1953" s="4">
        <f t="shared" si="1029"/>
        <v>0</v>
      </c>
      <c r="W1953" s="4">
        <f t="shared" si="1030"/>
        <v>0</v>
      </c>
      <c r="X1953" s="4">
        <f t="shared" si="1031"/>
        <v>0</v>
      </c>
      <c r="Y1953" s="4">
        <f t="shared" si="1031"/>
        <v>0</v>
      </c>
      <c r="Z1953" s="4">
        <f t="shared" si="1032"/>
        <v>0</v>
      </c>
      <c r="AA1953" s="4">
        <f t="shared" si="1032"/>
        <v>0</v>
      </c>
      <c r="AD1953" s="5">
        <f t="shared" si="1033"/>
        <v>0</v>
      </c>
      <c r="AE1953" s="23">
        <v>36242</v>
      </c>
      <c r="AF1953" s="24">
        <v>6</v>
      </c>
      <c r="AG1953" s="1">
        <f t="shared" si="1047"/>
        <v>0</v>
      </c>
      <c r="AH1953" s="1">
        <f t="shared" si="1047"/>
        <v>0</v>
      </c>
      <c r="AI1953" s="1">
        <f t="shared" si="1034"/>
        <v>0</v>
      </c>
      <c r="AJ1953" s="1">
        <f t="shared" si="1034"/>
        <v>0</v>
      </c>
      <c r="AK1953" s="1">
        <f t="shared" si="1035"/>
        <v>0</v>
      </c>
      <c r="AL1953" s="1">
        <f t="shared" si="1035"/>
        <v>0</v>
      </c>
      <c r="AM1953" s="5">
        <f t="shared" si="1036"/>
        <v>0</v>
      </c>
      <c r="AN1953" s="1">
        <f t="shared" si="1048"/>
        <v>0</v>
      </c>
      <c r="AO1953" s="1">
        <f t="shared" si="1048"/>
        <v>0</v>
      </c>
      <c r="AP1953" s="1">
        <f t="shared" si="1037"/>
        <v>0</v>
      </c>
      <c r="AQ1953" s="1">
        <f t="shared" si="1037"/>
        <v>0</v>
      </c>
      <c r="AR1953" s="1">
        <f t="shared" si="1038"/>
        <v>0</v>
      </c>
      <c r="AS1953" s="1">
        <f t="shared" si="1038"/>
        <v>0</v>
      </c>
      <c r="AT1953" s="5">
        <f t="shared" si="1039"/>
        <v>0</v>
      </c>
      <c r="AU1953" s="1">
        <f t="shared" si="1040"/>
        <v>0</v>
      </c>
      <c r="AV1953" s="1">
        <f t="shared" si="1040"/>
        <v>0</v>
      </c>
      <c r="AW1953" s="1">
        <f t="shared" si="1041"/>
        <v>0</v>
      </c>
      <c r="AX1953" s="1">
        <f t="shared" si="1041"/>
        <v>0</v>
      </c>
      <c r="AY1953" s="5">
        <f t="shared" si="1042"/>
        <v>0</v>
      </c>
      <c r="AZ1953" s="1">
        <f t="shared" si="1043"/>
        <v>0</v>
      </c>
      <c r="BA1953" s="1">
        <f t="shared" si="1044"/>
        <v>0</v>
      </c>
      <c r="BB1953" s="1">
        <f t="shared" si="1045"/>
        <v>0</v>
      </c>
      <c r="BC1953" s="23">
        <v>36242</v>
      </c>
      <c r="BD1953" s="24">
        <v>6</v>
      </c>
    </row>
    <row r="1954" spans="4:56" x14ac:dyDescent="0.15">
      <c r="D1954" s="17"/>
      <c r="E1954" s="14">
        <f t="shared" si="1049"/>
        <v>2.4736624458804819</v>
      </c>
      <c r="F1954" s="23">
        <v>36242</v>
      </c>
      <c r="G1954" s="24">
        <v>7</v>
      </c>
      <c r="H1954" s="17">
        <v>17.9742</v>
      </c>
      <c r="I1954" s="17">
        <f t="shared" si="1046"/>
        <v>17.9742</v>
      </c>
      <c r="J1954" s="17">
        <f t="shared" si="1020"/>
        <v>44.462103534744955</v>
      </c>
      <c r="K1954" s="1">
        <v>10.26</v>
      </c>
      <c r="L1954" s="1">
        <f t="shared" si="1021"/>
        <v>15.26</v>
      </c>
      <c r="M1954" s="1">
        <f t="shared" si="1022"/>
        <v>18</v>
      </c>
      <c r="N1954" s="1">
        <f t="shared" si="1023"/>
        <v>1</v>
      </c>
      <c r="O1954" s="1">
        <f t="shared" si="1024"/>
        <v>1</v>
      </c>
      <c r="P1954" s="1">
        <f t="shared" si="1025"/>
        <v>0</v>
      </c>
      <c r="Q1954" s="18">
        <f t="shared" si="1018"/>
        <v>3.6120153974365292E-2</v>
      </c>
      <c r="R1954" s="18">
        <f t="shared" si="1026"/>
        <v>0</v>
      </c>
      <c r="S1954" s="1">
        <f t="shared" si="1027"/>
        <v>7.5</v>
      </c>
      <c r="T1954" s="1">
        <f t="shared" si="1028"/>
        <v>0</v>
      </c>
      <c r="U1954" s="1">
        <f t="shared" si="1028"/>
        <v>0</v>
      </c>
      <c r="V1954" s="4">
        <f t="shared" si="1029"/>
        <v>0</v>
      </c>
      <c r="W1954" s="4">
        <f t="shared" si="1030"/>
        <v>0</v>
      </c>
      <c r="X1954" s="4">
        <f t="shared" si="1031"/>
        <v>0</v>
      </c>
      <c r="Y1954" s="4">
        <f t="shared" si="1031"/>
        <v>0</v>
      </c>
      <c r="Z1954" s="4">
        <f t="shared" si="1032"/>
        <v>0</v>
      </c>
      <c r="AA1954" s="4">
        <f t="shared" si="1032"/>
        <v>0</v>
      </c>
      <c r="AD1954" s="5">
        <f t="shared" si="1033"/>
        <v>0</v>
      </c>
      <c r="AE1954" s="23">
        <v>36242</v>
      </c>
      <c r="AF1954" s="24">
        <v>7</v>
      </c>
      <c r="AG1954" s="1">
        <f t="shared" si="1047"/>
        <v>0</v>
      </c>
      <c r="AH1954" s="1">
        <f t="shared" si="1047"/>
        <v>0</v>
      </c>
      <c r="AI1954" s="1">
        <f t="shared" si="1034"/>
        <v>0</v>
      </c>
      <c r="AJ1954" s="1">
        <f t="shared" si="1034"/>
        <v>0</v>
      </c>
      <c r="AK1954" s="1">
        <f t="shared" si="1035"/>
        <v>0</v>
      </c>
      <c r="AL1954" s="1">
        <f t="shared" si="1035"/>
        <v>0</v>
      </c>
      <c r="AM1954" s="5">
        <f t="shared" si="1036"/>
        <v>0</v>
      </c>
      <c r="AN1954" s="1">
        <f t="shared" si="1048"/>
        <v>0</v>
      </c>
      <c r="AO1954" s="1">
        <f t="shared" si="1048"/>
        <v>0</v>
      </c>
      <c r="AP1954" s="1">
        <f t="shared" si="1037"/>
        <v>0</v>
      </c>
      <c r="AQ1954" s="1">
        <f t="shared" si="1037"/>
        <v>0</v>
      </c>
      <c r="AR1954" s="1">
        <f t="shared" si="1038"/>
        <v>0</v>
      </c>
      <c r="AS1954" s="1">
        <f t="shared" si="1038"/>
        <v>0</v>
      </c>
      <c r="AT1954" s="5">
        <f t="shared" si="1039"/>
        <v>0</v>
      </c>
      <c r="AU1954" s="1">
        <f t="shared" si="1040"/>
        <v>0</v>
      </c>
      <c r="AV1954" s="1">
        <f t="shared" si="1040"/>
        <v>0</v>
      </c>
      <c r="AW1954" s="1">
        <f t="shared" si="1041"/>
        <v>0</v>
      </c>
      <c r="AX1954" s="1">
        <f t="shared" si="1041"/>
        <v>0</v>
      </c>
      <c r="AY1954" s="5">
        <f t="shared" si="1042"/>
        <v>0</v>
      </c>
      <c r="AZ1954" s="1">
        <f t="shared" si="1043"/>
        <v>0</v>
      </c>
      <c r="BA1954" s="1">
        <f t="shared" si="1044"/>
        <v>0</v>
      </c>
      <c r="BB1954" s="1">
        <f t="shared" si="1045"/>
        <v>0</v>
      </c>
      <c r="BC1954" s="23">
        <v>36242</v>
      </c>
      <c r="BD1954" s="24">
        <v>7</v>
      </c>
    </row>
    <row r="1955" spans="4:56" x14ac:dyDescent="0.15">
      <c r="D1955" s="17"/>
      <c r="E1955" s="14">
        <f t="shared" si="1049"/>
        <v>2.4736624458804819</v>
      </c>
      <c r="F1955" s="23">
        <v>36242</v>
      </c>
      <c r="G1955" s="24">
        <v>8</v>
      </c>
      <c r="H1955" s="17">
        <v>42.927500000000002</v>
      </c>
      <c r="I1955" s="17">
        <f t="shared" si="1046"/>
        <v>42.927500000000002</v>
      </c>
      <c r="J1955" s="17">
        <f t="shared" si="1020"/>
        <v>106.18814464553439</v>
      </c>
      <c r="K1955" s="1">
        <v>10.52</v>
      </c>
      <c r="L1955" s="1">
        <f t="shared" si="1021"/>
        <v>15.52</v>
      </c>
      <c r="M1955" s="1">
        <f t="shared" si="1022"/>
        <v>18</v>
      </c>
      <c r="N1955" s="1">
        <f t="shared" si="1023"/>
        <v>1</v>
      </c>
      <c r="O1955" s="1">
        <f t="shared" si="1024"/>
        <v>1</v>
      </c>
      <c r="P1955" s="1">
        <f t="shared" si="1025"/>
        <v>0</v>
      </c>
      <c r="Q1955" s="18">
        <f t="shared" si="1018"/>
        <v>8.6265197323639783E-2</v>
      </c>
      <c r="R1955" s="18">
        <f t="shared" si="1026"/>
        <v>0</v>
      </c>
      <c r="S1955" s="1">
        <f t="shared" si="1027"/>
        <v>7.5</v>
      </c>
      <c r="T1955" s="1">
        <f t="shared" si="1028"/>
        <v>0</v>
      </c>
      <c r="U1955" s="1">
        <f t="shared" si="1028"/>
        <v>0</v>
      </c>
      <c r="V1955" s="4">
        <f t="shared" si="1029"/>
        <v>0</v>
      </c>
      <c r="W1955" s="4">
        <f t="shared" si="1030"/>
        <v>0</v>
      </c>
      <c r="X1955" s="4">
        <f t="shared" si="1031"/>
        <v>0</v>
      </c>
      <c r="Y1955" s="4">
        <f t="shared" si="1031"/>
        <v>0</v>
      </c>
      <c r="Z1955" s="4">
        <f t="shared" si="1032"/>
        <v>0</v>
      </c>
      <c r="AA1955" s="4">
        <f t="shared" si="1032"/>
        <v>0</v>
      </c>
      <c r="AD1955" s="5">
        <f t="shared" si="1033"/>
        <v>0</v>
      </c>
      <c r="AE1955" s="23">
        <v>36242</v>
      </c>
      <c r="AF1955" s="24">
        <v>8</v>
      </c>
      <c r="AG1955" s="1">
        <f t="shared" si="1047"/>
        <v>0</v>
      </c>
      <c r="AH1955" s="1">
        <f t="shared" si="1047"/>
        <v>0</v>
      </c>
      <c r="AI1955" s="1">
        <f t="shared" si="1034"/>
        <v>0</v>
      </c>
      <c r="AJ1955" s="1">
        <f t="shared" si="1034"/>
        <v>0</v>
      </c>
      <c r="AK1955" s="1">
        <f t="shared" si="1035"/>
        <v>0</v>
      </c>
      <c r="AL1955" s="1">
        <f t="shared" si="1035"/>
        <v>0</v>
      </c>
      <c r="AM1955" s="5">
        <f t="shared" si="1036"/>
        <v>0</v>
      </c>
      <c r="AN1955" s="1">
        <f t="shared" si="1048"/>
        <v>0</v>
      </c>
      <c r="AO1955" s="1">
        <f t="shared" si="1048"/>
        <v>0</v>
      </c>
      <c r="AP1955" s="1">
        <f t="shared" si="1037"/>
        <v>0</v>
      </c>
      <c r="AQ1955" s="1">
        <f t="shared" si="1037"/>
        <v>0</v>
      </c>
      <c r="AR1955" s="1">
        <f t="shared" si="1038"/>
        <v>0</v>
      </c>
      <c r="AS1955" s="1">
        <f t="shared" si="1038"/>
        <v>0</v>
      </c>
      <c r="AT1955" s="5">
        <f t="shared" si="1039"/>
        <v>0</v>
      </c>
      <c r="AU1955" s="1">
        <f t="shared" si="1040"/>
        <v>0</v>
      </c>
      <c r="AV1955" s="1">
        <f t="shared" si="1040"/>
        <v>0</v>
      </c>
      <c r="AW1955" s="1">
        <f t="shared" si="1041"/>
        <v>0</v>
      </c>
      <c r="AX1955" s="1">
        <f t="shared" si="1041"/>
        <v>0</v>
      </c>
      <c r="AY1955" s="5">
        <f t="shared" si="1042"/>
        <v>0</v>
      </c>
      <c r="AZ1955" s="1">
        <f t="shared" si="1043"/>
        <v>0</v>
      </c>
      <c r="BA1955" s="1">
        <f t="shared" si="1044"/>
        <v>0</v>
      </c>
      <c r="BB1955" s="1">
        <f t="shared" si="1045"/>
        <v>0</v>
      </c>
      <c r="BC1955" s="23">
        <v>36242</v>
      </c>
      <c r="BD1955" s="24">
        <v>8</v>
      </c>
    </row>
    <row r="1956" spans="4:56" x14ac:dyDescent="0.15">
      <c r="D1956" s="17"/>
      <c r="E1956" s="14">
        <f t="shared" si="1049"/>
        <v>2.4736624458804819</v>
      </c>
      <c r="F1956" s="23">
        <v>36242</v>
      </c>
      <c r="G1956" s="24">
        <v>9</v>
      </c>
      <c r="H1956" s="17">
        <v>69.065300000000008</v>
      </c>
      <c r="I1956" s="17">
        <f t="shared" si="1046"/>
        <v>69.065300000000008</v>
      </c>
      <c r="J1956" s="17">
        <f t="shared" si="1020"/>
        <v>170.84423892346928</v>
      </c>
      <c r="K1956" s="1">
        <v>10.99</v>
      </c>
      <c r="L1956" s="1">
        <f t="shared" si="1021"/>
        <v>15.99</v>
      </c>
      <c r="M1956" s="1">
        <f t="shared" si="1022"/>
        <v>18</v>
      </c>
      <c r="N1956" s="1">
        <f t="shared" si="1023"/>
        <v>1</v>
      </c>
      <c r="O1956" s="1">
        <f t="shared" si="1024"/>
        <v>1</v>
      </c>
      <c r="P1956" s="1">
        <f t="shared" si="1025"/>
        <v>0</v>
      </c>
      <c r="Q1956" s="18">
        <f t="shared" si="1018"/>
        <v>0.13879055926192718</v>
      </c>
      <c r="R1956" s="18">
        <f t="shared" si="1026"/>
        <v>0</v>
      </c>
      <c r="S1956" s="1">
        <f t="shared" si="1027"/>
        <v>7.5</v>
      </c>
      <c r="T1956" s="1">
        <f t="shared" si="1028"/>
        <v>0.3</v>
      </c>
      <c r="U1956" s="1">
        <f t="shared" si="1028"/>
        <v>0</v>
      </c>
      <c r="V1956" s="4">
        <f t="shared" si="1029"/>
        <v>6.2905812268671051</v>
      </c>
      <c r="W1956" s="4">
        <f t="shared" si="1030"/>
        <v>0</v>
      </c>
      <c r="X1956" s="4">
        <f t="shared" si="1031"/>
        <v>369.28500000000003</v>
      </c>
      <c r="Y1956" s="4">
        <f t="shared" si="1031"/>
        <v>0</v>
      </c>
      <c r="Z1956" s="4">
        <f t="shared" si="1032"/>
        <v>58.704432338109214</v>
      </c>
      <c r="AA1956" s="4">
        <f t="shared" si="1032"/>
        <v>0</v>
      </c>
      <c r="AD1956" s="5">
        <f t="shared" si="1033"/>
        <v>58.704432338109214</v>
      </c>
      <c r="AE1956" s="23">
        <v>36242</v>
      </c>
      <c r="AF1956" s="24">
        <v>9</v>
      </c>
      <c r="AG1956" s="1">
        <f t="shared" si="1047"/>
        <v>105.8617</v>
      </c>
      <c r="AH1956" s="1">
        <f t="shared" si="1047"/>
        <v>0</v>
      </c>
      <c r="AI1956" s="1">
        <f t="shared" si="1034"/>
        <v>30</v>
      </c>
      <c r="AJ1956" s="1">
        <f t="shared" si="1034"/>
        <v>0</v>
      </c>
      <c r="AK1956" s="1">
        <f t="shared" si="1035"/>
        <v>15.52941176470588</v>
      </c>
      <c r="AL1956" s="1">
        <f t="shared" si="1035"/>
        <v>0</v>
      </c>
      <c r="AM1956" s="5">
        <f t="shared" si="1036"/>
        <v>15.52941176470588</v>
      </c>
      <c r="AN1956" s="1">
        <f t="shared" si="1048"/>
        <v>132.327125</v>
      </c>
      <c r="AO1956" s="1">
        <f t="shared" si="1048"/>
        <v>0</v>
      </c>
      <c r="AP1956" s="1">
        <f t="shared" si="1037"/>
        <v>30</v>
      </c>
      <c r="AQ1956" s="1">
        <f t="shared" si="1037"/>
        <v>0</v>
      </c>
      <c r="AR1956" s="1">
        <f t="shared" si="1038"/>
        <v>15.52941176470588</v>
      </c>
      <c r="AS1956" s="1">
        <f t="shared" si="1038"/>
        <v>0</v>
      </c>
      <c r="AT1956" s="5">
        <f t="shared" si="1039"/>
        <v>15.52941176470588</v>
      </c>
      <c r="AU1956" s="1">
        <f t="shared" si="1040"/>
        <v>150</v>
      </c>
      <c r="AV1956" s="1">
        <f t="shared" si="1040"/>
        <v>0</v>
      </c>
      <c r="AW1956" s="1">
        <f t="shared" si="1041"/>
        <v>3.2352941176470589</v>
      </c>
      <c r="AX1956" s="1">
        <f t="shared" si="1041"/>
        <v>0</v>
      </c>
      <c r="AY1956" s="5">
        <f t="shared" si="1042"/>
        <v>3.2352941176470589</v>
      </c>
      <c r="AZ1956" s="1">
        <f t="shared" si="1043"/>
        <v>75</v>
      </c>
      <c r="BA1956" s="1">
        <f t="shared" si="1044"/>
        <v>55.392749999999999</v>
      </c>
      <c r="BB1956" s="1">
        <f t="shared" si="1045"/>
        <v>223.39129998516805</v>
      </c>
      <c r="BC1956" s="23">
        <v>36242</v>
      </c>
      <c r="BD1956" s="24">
        <v>9</v>
      </c>
    </row>
    <row r="1957" spans="4:56" x14ac:dyDescent="0.15">
      <c r="D1957" s="17"/>
      <c r="E1957" s="14">
        <f t="shared" si="1049"/>
        <v>2.4736624458804819</v>
      </c>
      <c r="F1957" s="23">
        <v>36242</v>
      </c>
      <c r="G1957" s="24">
        <v>10</v>
      </c>
      <c r="H1957" s="17">
        <v>70.540499999999994</v>
      </c>
      <c r="I1957" s="17">
        <f t="shared" si="1046"/>
        <v>70.540499999999994</v>
      </c>
      <c r="J1957" s="17">
        <f t="shared" si="1020"/>
        <v>174.49338576363212</v>
      </c>
      <c r="K1957" s="1">
        <v>11.6</v>
      </c>
      <c r="L1957" s="1">
        <f t="shared" si="1021"/>
        <v>16.600000000000001</v>
      </c>
      <c r="M1957" s="1">
        <f t="shared" si="1022"/>
        <v>18</v>
      </c>
      <c r="N1957" s="1">
        <f t="shared" si="1023"/>
        <v>1</v>
      </c>
      <c r="O1957" s="1">
        <f t="shared" si="1024"/>
        <v>1</v>
      </c>
      <c r="P1957" s="1">
        <f t="shared" si="1025"/>
        <v>0</v>
      </c>
      <c r="Q1957" s="18">
        <f t="shared" si="1018"/>
        <v>0.14175505565915114</v>
      </c>
      <c r="R1957" s="18">
        <f t="shared" si="1026"/>
        <v>0</v>
      </c>
      <c r="S1957" s="1">
        <f t="shared" si="1027"/>
        <v>7.5</v>
      </c>
      <c r="T1957" s="1">
        <f t="shared" si="1028"/>
        <v>0.3</v>
      </c>
      <c r="U1957" s="1">
        <f t="shared" si="1028"/>
        <v>0</v>
      </c>
      <c r="V1957" s="4">
        <f t="shared" si="1029"/>
        <v>6.2905812268671051</v>
      </c>
      <c r="W1957" s="4">
        <f t="shared" si="1030"/>
        <v>0</v>
      </c>
      <c r="X1957" s="4">
        <f t="shared" si="1031"/>
        <v>369.28500000000003</v>
      </c>
      <c r="Y1957" s="4">
        <f t="shared" si="1031"/>
        <v>0</v>
      </c>
      <c r="Z1957" s="4">
        <f t="shared" si="1032"/>
        <v>58.704432338109214</v>
      </c>
      <c r="AA1957" s="4">
        <f t="shared" si="1032"/>
        <v>0</v>
      </c>
      <c r="AD1957" s="5">
        <f t="shared" si="1033"/>
        <v>58.704432338109214</v>
      </c>
      <c r="AE1957" s="23">
        <v>36242</v>
      </c>
      <c r="AF1957" s="24">
        <v>10</v>
      </c>
      <c r="AG1957" s="1">
        <f t="shared" si="1047"/>
        <v>105.8617</v>
      </c>
      <c r="AH1957" s="1">
        <f t="shared" si="1047"/>
        <v>0</v>
      </c>
      <c r="AI1957" s="1">
        <f t="shared" si="1034"/>
        <v>30</v>
      </c>
      <c r="AJ1957" s="1">
        <f t="shared" si="1034"/>
        <v>0</v>
      </c>
      <c r="AK1957" s="1">
        <f t="shared" si="1035"/>
        <v>15.52941176470588</v>
      </c>
      <c r="AL1957" s="1">
        <f t="shared" si="1035"/>
        <v>0</v>
      </c>
      <c r="AM1957" s="5">
        <f t="shared" si="1036"/>
        <v>15.52941176470588</v>
      </c>
      <c r="AN1957" s="1">
        <f t="shared" si="1048"/>
        <v>132.327125</v>
      </c>
      <c r="AO1957" s="1">
        <f t="shared" si="1048"/>
        <v>0</v>
      </c>
      <c r="AP1957" s="1">
        <f t="shared" si="1037"/>
        <v>30</v>
      </c>
      <c r="AQ1957" s="1">
        <f t="shared" si="1037"/>
        <v>0</v>
      </c>
      <c r="AR1957" s="1">
        <f t="shared" si="1038"/>
        <v>15.52941176470588</v>
      </c>
      <c r="AS1957" s="1">
        <f t="shared" si="1038"/>
        <v>0</v>
      </c>
      <c r="AT1957" s="5">
        <f t="shared" si="1039"/>
        <v>15.52941176470588</v>
      </c>
      <c r="AU1957" s="1">
        <f t="shared" si="1040"/>
        <v>150</v>
      </c>
      <c r="AV1957" s="1">
        <f t="shared" si="1040"/>
        <v>0</v>
      </c>
      <c r="AW1957" s="1">
        <f t="shared" si="1041"/>
        <v>3.2352941176470589</v>
      </c>
      <c r="AX1957" s="1">
        <f t="shared" si="1041"/>
        <v>0</v>
      </c>
      <c r="AY1957" s="5">
        <f t="shared" si="1042"/>
        <v>3.2352941176470589</v>
      </c>
      <c r="AZ1957" s="1">
        <f t="shared" si="1043"/>
        <v>75</v>
      </c>
      <c r="BA1957" s="1">
        <f t="shared" si="1044"/>
        <v>55.392749999999999</v>
      </c>
      <c r="BB1957" s="1">
        <f t="shared" si="1045"/>
        <v>223.39129998516805</v>
      </c>
      <c r="BC1957" s="23">
        <v>36242</v>
      </c>
      <c r="BD1957" s="24">
        <v>10</v>
      </c>
    </row>
    <row r="1958" spans="4:56" x14ac:dyDescent="0.15">
      <c r="D1958" s="17"/>
      <c r="E1958" s="14">
        <f t="shared" si="1049"/>
        <v>2.4736624458804819</v>
      </c>
      <c r="F1958" s="23">
        <v>36242</v>
      </c>
      <c r="G1958" s="24">
        <v>11</v>
      </c>
      <c r="H1958" s="17">
        <v>137.79</v>
      </c>
      <c r="I1958" s="17">
        <f t="shared" si="1046"/>
        <v>137.79</v>
      </c>
      <c r="J1958" s="17">
        <f t="shared" si="1020"/>
        <v>340.84594841787157</v>
      </c>
      <c r="K1958" s="1">
        <v>12.24</v>
      </c>
      <c r="L1958" s="1">
        <f t="shared" si="1021"/>
        <v>17.240000000000002</v>
      </c>
      <c r="M1958" s="1">
        <f t="shared" si="1022"/>
        <v>18</v>
      </c>
      <c r="N1958" s="1">
        <f t="shared" si="1023"/>
        <v>1</v>
      </c>
      <c r="O1958" s="1">
        <f t="shared" si="1024"/>
        <v>1</v>
      </c>
      <c r="P1958" s="1">
        <f t="shared" si="1025"/>
        <v>0</v>
      </c>
      <c r="Q1958" s="18">
        <f t="shared" si="1018"/>
        <v>0.27689666389201151</v>
      </c>
      <c r="R1958" s="18">
        <f t="shared" si="1026"/>
        <v>0</v>
      </c>
      <c r="S1958" s="1">
        <f t="shared" si="1027"/>
        <v>7.5</v>
      </c>
      <c r="T1958" s="1">
        <f t="shared" si="1028"/>
        <v>0.3</v>
      </c>
      <c r="U1958" s="1">
        <f t="shared" si="1028"/>
        <v>0</v>
      </c>
      <c r="V1958" s="4">
        <f t="shared" si="1029"/>
        <v>6.2905812268671051</v>
      </c>
      <c r="W1958" s="4">
        <f t="shared" si="1030"/>
        <v>0</v>
      </c>
      <c r="X1958" s="4">
        <f t="shared" si="1031"/>
        <v>369.28500000000003</v>
      </c>
      <c r="Y1958" s="4">
        <f t="shared" si="1031"/>
        <v>0</v>
      </c>
      <c r="Z1958" s="4">
        <f t="shared" si="1032"/>
        <v>58.704432338109214</v>
      </c>
      <c r="AA1958" s="4">
        <f t="shared" si="1032"/>
        <v>0</v>
      </c>
      <c r="AD1958" s="5">
        <f t="shared" si="1033"/>
        <v>58.704432338109214</v>
      </c>
      <c r="AE1958" s="23">
        <v>36242</v>
      </c>
      <c r="AF1958" s="24">
        <v>11</v>
      </c>
      <c r="AG1958" s="1">
        <f t="shared" si="1047"/>
        <v>105.8617</v>
      </c>
      <c r="AH1958" s="1">
        <f t="shared" si="1047"/>
        <v>0</v>
      </c>
      <c r="AI1958" s="1">
        <f t="shared" si="1034"/>
        <v>30</v>
      </c>
      <c r="AJ1958" s="1">
        <f t="shared" si="1034"/>
        <v>0</v>
      </c>
      <c r="AK1958" s="1">
        <f t="shared" si="1035"/>
        <v>15.52941176470588</v>
      </c>
      <c r="AL1958" s="1">
        <f t="shared" si="1035"/>
        <v>0</v>
      </c>
      <c r="AM1958" s="5">
        <f t="shared" si="1036"/>
        <v>15.52941176470588</v>
      </c>
      <c r="AN1958" s="1">
        <f t="shared" si="1048"/>
        <v>132.327125</v>
      </c>
      <c r="AO1958" s="1">
        <f t="shared" si="1048"/>
        <v>0</v>
      </c>
      <c r="AP1958" s="1">
        <f t="shared" si="1037"/>
        <v>30</v>
      </c>
      <c r="AQ1958" s="1">
        <f t="shared" si="1037"/>
        <v>0</v>
      </c>
      <c r="AR1958" s="1">
        <f t="shared" si="1038"/>
        <v>15.52941176470588</v>
      </c>
      <c r="AS1958" s="1">
        <f t="shared" si="1038"/>
        <v>0</v>
      </c>
      <c r="AT1958" s="5">
        <f t="shared" si="1039"/>
        <v>15.52941176470588</v>
      </c>
      <c r="AU1958" s="1">
        <f t="shared" si="1040"/>
        <v>150</v>
      </c>
      <c r="AV1958" s="1">
        <f t="shared" si="1040"/>
        <v>0</v>
      </c>
      <c r="AW1958" s="1">
        <f t="shared" si="1041"/>
        <v>3.2352941176470589</v>
      </c>
      <c r="AX1958" s="1">
        <f t="shared" si="1041"/>
        <v>0</v>
      </c>
      <c r="AY1958" s="5">
        <f t="shared" si="1042"/>
        <v>3.2352941176470589</v>
      </c>
      <c r="AZ1958" s="1">
        <f t="shared" si="1043"/>
        <v>75</v>
      </c>
      <c r="BA1958" s="1">
        <f t="shared" si="1044"/>
        <v>55.392749999999999</v>
      </c>
      <c r="BB1958" s="1">
        <f t="shared" si="1045"/>
        <v>223.39129998516805</v>
      </c>
      <c r="BC1958" s="23">
        <v>36242</v>
      </c>
      <c r="BD1958" s="24">
        <v>11</v>
      </c>
    </row>
    <row r="1959" spans="4:56" x14ac:dyDescent="0.15">
      <c r="D1959" s="17"/>
      <c r="E1959" s="14">
        <f t="shared" si="1049"/>
        <v>2.4736624458804819</v>
      </c>
      <c r="F1959" s="23">
        <v>36242</v>
      </c>
      <c r="G1959" s="24">
        <v>12</v>
      </c>
      <c r="H1959" s="17">
        <v>162.39099999999999</v>
      </c>
      <c r="I1959" s="17">
        <f t="shared" si="1046"/>
        <v>162.39099999999999</v>
      </c>
      <c r="J1959" s="17">
        <f t="shared" si="1020"/>
        <v>401.70051824897729</v>
      </c>
      <c r="K1959" s="1">
        <v>12.82</v>
      </c>
      <c r="L1959" s="1">
        <f t="shared" si="1021"/>
        <v>17.82</v>
      </c>
      <c r="M1959" s="1">
        <f t="shared" si="1022"/>
        <v>18</v>
      </c>
      <c r="N1959" s="1">
        <f t="shared" si="1023"/>
        <v>1</v>
      </c>
      <c r="O1959" s="1">
        <f t="shared" si="1024"/>
        <v>1</v>
      </c>
      <c r="P1959" s="1">
        <f t="shared" si="1025"/>
        <v>0</v>
      </c>
      <c r="Q1959" s="18">
        <f t="shared" si="1018"/>
        <v>0.3263337408091127</v>
      </c>
      <c r="R1959" s="18">
        <f t="shared" si="1026"/>
        <v>0</v>
      </c>
      <c r="S1959" s="1">
        <f t="shared" si="1027"/>
        <v>7.5</v>
      </c>
      <c r="T1959" s="1">
        <f t="shared" si="1028"/>
        <v>0.3263337408091127</v>
      </c>
      <c r="U1959" s="1">
        <f t="shared" si="1028"/>
        <v>0</v>
      </c>
      <c r="V1959" s="4">
        <f t="shared" si="1029"/>
        <v>6.2973346276322726</v>
      </c>
      <c r="W1959" s="4">
        <f t="shared" si="1030"/>
        <v>0</v>
      </c>
      <c r="X1959" s="4">
        <f t="shared" si="1031"/>
        <v>401.70051824897729</v>
      </c>
      <c r="Y1959" s="4">
        <f t="shared" si="1031"/>
        <v>0</v>
      </c>
      <c r="Z1959" s="4">
        <f t="shared" si="1032"/>
        <v>63.788974542712559</v>
      </c>
      <c r="AA1959" s="4">
        <f t="shared" si="1032"/>
        <v>0</v>
      </c>
      <c r="AD1959" s="5">
        <f t="shared" si="1033"/>
        <v>63.788974542712559</v>
      </c>
      <c r="AE1959" s="23">
        <v>36242</v>
      </c>
      <c r="AF1959" s="24">
        <v>12</v>
      </c>
      <c r="AG1959" s="1">
        <f t="shared" si="1047"/>
        <v>115.15414856470682</v>
      </c>
      <c r="AH1959" s="1">
        <f t="shared" si="1047"/>
        <v>0</v>
      </c>
      <c r="AI1959" s="1">
        <f t="shared" si="1034"/>
        <v>30</v>
      </c>
      <c r="AJ1959" s="1">
        <f t="shared" si="1034"/>
        <v>0</v>
      </c>
      <c r="AK1959" s="1">
        <f t="shared" si="1035"/>
        <v>15.52941176470588</v>
      </c>
      <c r="AL1959" s="1">
        <f t="shared" si="1035"/>
        <v>0</v>
      </c>
      <c r="AM1959" s="5">
        <f t="shared" si="1036"/>
        <v>15.52941176470588</v>
      </c>
      <c r="AN1959" s="1">
        <f t="shared" si="1048"/>
        <v>143.94268570588352</v>
      </c>
      <c r="AO1959" s="1">
        <f t="shared" si="1048"/>
        <v>0</v>
      </c>
      <c r="AP1959" s="1">
        <f t="shared" si="1037"/>
        <v>30</v>
      </c>
      <c r="AQ1959" s="1">
        <f t="shared" si="1037"/>
        <v>0</v>
      </c>
      <c r="AR1959" s="1">
        <f t="shared" si="1038"/>
        <v>15.52941176470588</v>
      </c>
      <c r="AS1959" s="1">
        <f t="shared" si="1038"/>
        <v>0</v>
      </c>
      <c r="AT1959" s="5">
        <f t="shared" si="1039"/>
        <v>15.52941176470588</v>
      </c>
      <c r="AU1959" s="1">
        <f t="shared" si="1040"/>
        <v>150</v>
      </c>
      <c r="AV1959" s="1">
        <f t="shared" si="1040"/>
        <v>0</v>
      </c>
      <c r="AW1959" s="1">
        <f t="shared" si="1041"/>
        <v>3.2352941176470589</v>
      </c>
      <c r="AX1959" s="1">
        <f t="shared" si="1041"/>
        <v>0</v>
      </c>
      <c r="AY1959" s="5">
        <f t="shared" si="1042"/>
        <v>3.2352941176470589</v>
      </c>
      <c r="AZ1959" s="1">
        <f t="shared" si="1043"/>
        <v>75</v>
      </c>
      <c r="BA1959" s="1">
        <f t="shared" si="1044"/>
        <v>60.255077737346589</v>
      </c>
      <c r="BB1959" s="1">
        <f t="shared" si="1045"/>
        <v>233.33816992711797</v>
      </c>
      <c r="BC1959" s="23">
        <v>36242</v>
      </c>
      <c r="BD1959" s="24">
        <v>12</v>
      </c>
    </row>
    <row r="1960" spans="4:56" x14ac:dyDescent="0.15">
      <c r="D1960" s="17"/>
      <c r="E1960" s="14">
        <f t="shared" si="1049"/>
        <v>2.4736624458804819</v>
      </c>
      <c r="F1960" s="23">
        <v>36242</v>
      </c>
      <c r="G1960" s="24">
        <v>13</v>
      </c>
      <c r="H1960" s="17">
        <v>251.80500000000001</v>
      </c>
      <c r="I1960" s="17">
        <f t="shared" si="1046"/>
        <v>251.80500000000001</v>
      </c>
      <c r="J1960" s="17">
        <f t="shared" si="1020"/>
        <v>622.88057218493475</v>
      </c>
      <c r="K1960" s="1">
        <v>13.25</v>
      </c>
      <c r="L1960" s="1">
        <f t="shared" si="1021"/>
        <v>18.25</v>
      </c>
      <c r="M1960" s="1">
        <f t="shared" si="1022"/>
        <v>18.25</v>
      </c>
      <c r="N1960" s="1">
        <f t="shared" si="1023"/>
        <v>1</v>
      </c>
      <c r="O1960" s="1">
        <f t="shared" si="1024"/>
        <v>1</v>
      </c>
      <c r="P1960" s="1">
        <f t="shared" si="1025"/>
        <v>0</v>
      </c>
      <c r="Q1960" s="18">
        <f t="shared" si="1018"/>
        <v>0.50601614377914195</v>
      </c>
      <c r="R1960" s="18">
        <f t="shared" si="1026"/>
        <v>0</v>
      </c>
      <c r="S1960" s="1">
        <f t="shared" si="1027"/>
        <v>7.5</v>
      </c>
      <c r="T1960" s="1">
        <f t="shared" si="1028"/>
        <v>0.50601614377914195</v>
      </c>
      <c r="U1960" s="1">
        <f t="shared" si="1028"/>
        <v>0</v>
      </c>
      <c r="V1960" s="4">
        <f t="shared" si="1029"/>
        <v>6.2928186200621967</v>
      </c>
      <c r="W1960" s="4">
        <f t="shared" si="1030"/>
        <v>0</v>
      </c>
      <c r="X1960" s="4">
        <f t="shared" si="1031"/>
        <v>622.88057218493475</v>
      </c>
      <c r="Y1960" s="4">
        <f t="shared" si="1031"/>
        <v>0</v>
      </c>
      <c r="Z1960" s="4">
        <f t="shared" si="1032"/>
        <v>98.982762700187024</v>
      </c>
      <c r="AA1960" s="4">
        <f t="shared" si="1032"/>
        <v>0</v>
      </c>
      <c r="AD1960" s="5">
        <f t="shared" si="1033"/>
        <v>98.982762700187024</v>
      </c>
      <c r="AE1960" s="23">
        <v>36242</v>
      </c>
      <c r="AF1960" s="24">
        <v>13</v>
      </c>
      <c r="AG1960" s="1">
        <f t="shared" si="1047"/>
        <v>178.55909735968126</v>
      </c>
      <c r="AH1960" s="1">
        <f t="shared" si="1047"/>
        <v>0</v>
      </c>
      <c r="AI1960" s="1">
        <f t="shared" si="1034"/>
        <v>35.711819471936252</v>
      </c>
      <c r="AJ1960" s="1">
        <f t="shared" si="1034"/>
        <v>0</v>
      </c>
      <c r="AK1960" s="1">
        <f t="shared" si="1035"/>
        <v>26.195529043589023</v>
      </c>
      <c r="AL1960" s="1">
        <f t="shared" si="1035"/>
        <v>0</v>
      </c>
      <c r="AM1960" s="5">
        <f t="shared" si="1036"/>
        <v>26.195529043589023</v>
      </c>
      <c r="AN1960" s="1">
        <f t="shared" si="1048"/>
        <v>223.19887169960165</v>
      </c>
      <c r="AO1960" s="1">
        <f t="shared" si="1048"/>
        <v>0</v>
      </c>
      <c r="AP1960" s="1">
        <f t="shared" si="1037"/>
        <v>37.199811949933611</v>
      </c>
      <c r="AQ1960" s="1">
        <f t="shared" si="1037"/>
        <v>0</v>
      </c>
      <c r="AR1960" s="1">
        <f t="shared" si="1038"/>
        <v>29.608300152349464</v>
      </c>
      <c r="AS1960" s="1">
        <f t="shared" si="1038"/>
        <v>0</v>
      </c>
      <c r="AT1960" s="5">
        <f t="shared" si="1039"/>
        <v>29.608300152349464</v>
      </c>
      <c r="AU1960" s="1">
        <f t="shared" si="1040"/>
        <v>223.19887169960165</v>
      </c>
      <c r="AV1960" s="1">
        <f t="shared" si="1040"/>
        <v>0</v>
      </c>
      <c r="AW1960" s="1">
        <f t="shared" si="1041"/>
        <v>10.658988054845805</v>
      </c>
      <c r="AX1960" s="1">
        <f t="shared" si="1041"/>
        <v>0</v>
      </c>
      <c r="AY1960" s="5">
        <f t="shared" si="1042"/>
        <v>10.658988054845805</v>
      </c>
      <c r="AZ1960" s="1">
        <f t="shared" si="1043"/>
        <v>75</v>
      </c>
      <c r="BA1960" s="1">
        <f t="shared" si="1044"/>
        <v>93.43208582774021</v>
      </c>
      <c r="BB1960" s="1">
        <f t="shared" si="1045"/>
        <v>333.8776657787115</v>
      </c>
      <c r="BC1960" s="23">
        <v>36242</v>
      </c>
      <c r="BD1960" s="24">
        <v>13</v>
      </c>
    </row>
    <row r="1961" spans="4:56" x14ac:dyDescent="0.15">
      <c r="D1961" s="17"/>
      <c r="E1961" s="14">
        <f t="shared" si="1049"/>
        <v>2.4736624458804819</v>
      </c>
      <c r="F1961" s="23">
        <v>36242</v>
      </c>
      <c r="G1961" s="24">
        <v>14</v>
      </c>
      <c r="H1961" s="17">
        <v>275.09100000000001</v>
      </c>
      <c r="I1961" s="17">
        <f t="shared" si="1046"/>
        <v>275.09100000000001</v>
      </c>
      <c r="J1961" s="17">
        <f t="shared" si="1020"/>
        <v>680.4822758997077</v>
      </c>
      <c r="K1961" s="1">
        <v>13.44</v>
      </c>
      <c r="L1961" s="1">
        <f t="shared" si="1021"/>
        <v>18.439999999999998</v>
      </c>
      <c r="M1961" s="1">
        <f t="shared" si="1022"/>
        <v>18.439999999999998</v>
      </c>
      <c r="N1961" s="1">
        <f t="shared" si="1023"/>
        <v>1</v>
      </c>
      <c r="O1961" s="1">
        <f t="shared" si="1024"/>
        <v>1</v>
      </c>
      <c r="P1961" s="1">
        <f t="shared" si="1025"/>
        <v>0</v>
      </c>
      <c r="Q1961" s="18">
        <f t="shared" si="1018"/>
        <v>0.5528106551035441</v>
      </c>
      <c r="R1961" s="18">
        <f t="shared" si="1026"/>
        <v>0</v>
      </c>
      <c r="S1961" s="1">
        <f t="shared" si="1027"/>
        <v>7.5</v>
      </c>
      <c r="T1961" s="1">
        <f t="shared" si="1028"/>
        <v>0.5528106551035441</v>
      </c>
      <c r="U1961" s="1">
        <f t="shared" si="1028"/>
        <v>0</v>
      </c>
      <c r="V1961" s="4">
        <f t="shared" si="1029"/>
        <v>6.2664269555428938</v>
      </c>
      <c r="W1961" s="4">
        <f t="shared" si="1030"/>
        <v>0</v>
      </c>
      <c r="X1961" s="4">
        <f t="shared" si="1031"/>
        <v>680.48227589970759</v>
      </c>
      <c r="Y1961" s="4">
        <f t="shared" si="1031"/>
        <v>0</v>
      </c>
      <c r="Z1961" s="4">
        <f t="shared" si="1032"/>
        <v>108.5917510452739</v>
      </c>
      <c r="AA1961" s="4">
        <f t="shared" si="1032"/>
        <v>0</v>
      </c>
      <c r="AD1961" s="5">
        <f t="shared" si="1033"/>
        <v>108.5917510452739</v>
      </c>
      <c r="AE1961" s="23">
        <v>36242</v>
      </c>
      <c r="AF1961" s="24">
        <v>14</v>
      </c>
      <c r="AG1961" s="1">
        <f t="shared" si="1047"/>
        <v>195.07158575791618</v>
      </c>
      <c r="AH1961" s="1">
        <f t="shared" si="1047"/>
        <v>0</v>
      </c>
      <c r="AI1961" s="1">
        <f t="shared" si="1034"/>
        <v>39.014317151583242</v>
      </c>
      <c r="AJ1961" s="1">
        <f t="shared" si="1034"/>
        <v>0</v>
      </c>
      <c r="AK1961" s="1">
        <f t="shared" si="1035"/>
        <v>34.15570638598836</v>
      </c>
      <c r="AL1961" s="1">
        <f t="shared" si="1035"/>
        <v>0</v>
      </c>
      <c r="AM1961" s="5">
        <f t="shared" si="1036"/>
        <v>34.15570638598836</v>
      </c>
      <c r="AN1961" s="1">
        <f t="shared" si="1048"/>
        <v>243.83948219739523</v>
      </c>
      <c r="AO1961" s="1">
        <f t="shared" si="1048"/>
        <v>0</v>
      </c>
      <c r="AP1961" s="1">
        <f t="shared" si="1037"/>
        <v>40.639913699565874</v>
      </c>
      <c r="AQ1961" s="1">
        <f t="shared" si="1037"/>
        <v>0</v>
      </c>
      <c r="AR1961" s="1">
        <f t="shared" si="1038"/>
        <v>38.605534742554106</v>
      </c>
      <c r="AS1961" s="1">
        <f t="shared" si="1038"/>
        <v>0</v>
      </c>
      <c r="AT1961" s="5">
        <f t="shared" si="1039"/>
        <v>38.605534742554106</v>
      </c>
      <c r="AU1961" s="1">
        <f t="shared" si="1040"/>
        <v>243.83948219739523</v>
      </c>
      <c r="AV1961" s="1">
        <f t="shared" si="1040"/>
        <v>0</v>
      </c>
      <c r="AW1961" s="1">
        <f t="shared" si="1041"/>
        <v>13.897992507319477</v>
      </c>
      <c r="AX1961" s="1">
        <f t="shared" si="1041"/>
        <v>0</v>
      </c>
      <c r="AY1961" s="5">
        <f t="shared" si="1042"/>
        <v>13.897992507319477</v>
      </c>
      <c r="AZ1961" s="1">
        <f t="shared" si="1043"/>
        <v>75</v>
      </c>
      <c r="BA1961" s="1">
        <f t="shared" si="1044"/>
        <v>102.07234138495613</v>
      </c>
      <c r="BB1961" s="1">
        <f t="shared" si="1045"/>
        <v>372.32332606609197</v>
      </c>
      <c r="BC1961" s="23">
        <v>36242</v>
      </c>
      <c r="BD1961" s="24">
        <v>14</v>
      </c>
    </row>
    <row r="1962" spans="4:56" x14ac:dyDescent="0.15">
      <c r="D1962" s="17"/>
      <c r="E1962" s="14">
        <f t="shared" si="1049"/>
        <v>2.4736624458804819</v>
      </c>
      <c r="F1962" s="23">
        <v>36242</v>
      </c>
      <c r="G1962" s="24">
        <v>15</v>
      </c>
      <c r="H1962" s="17">
        <v>197.59299999999999</v>
      </c>
      <c r="I1962" s="17">
        <f t="shared" si="1046"/>
        <v>197.59299999999999</v>
      </c>
      <c r="J1962" s="17">
        <f t="shared" si="1020"/>
        <v>488.77838366886203</v>
      </c>
      <c r="K1962" s="1">
        <v>13.49</v>
      </c>
      <c r="L1962" s="1">
        <f t="shared" si="1021"/>
        <v>18.490000000000002</v>
      </c>
      <c r="M1962" s="1">
        <f t="shared" si="1022"/>
        <v>18.490000000000002</v>
      </c>
      <c r="N1962" s="1">
        <f t="shared" si="1023"/>
        <v>1</v>
      </c>
      <c r="O1962" s="1">
        <f t="shared" si="1024"/>
        <v>1</v>
      </c>
      <c r="P1962" s="1">
        <f t="shared" si="1025"/>
        <v>0</v>
      </c>
      <c r="Q1962" s="18">
        <f t="shared" si="1018"/>
        <v>0.39707411647009383</v>
      </c>
      <c r="R1962" s="18">
        <f t="shared" si="1026"/>
        <v>0</v>
      </c>
      <c r="S1962" s="1">
        <f t="shared" si="1027"/>
        <v>7.5</v>
      </c>
      <c r="T1962" s="1">
        <f t="shared" si="1028"/>
        <v>0.39707411647009383</v>
      </c>
      <c r="U1962" s="1">
        <f t="shared" si="1028"/>
        <v>0</v>
      </c>
      <c r="V1962" s="4">
        <f t="shared" si="1029"/>
        <v>6.2167851793601381</v>
      </c>
      <c r="W1962" s="4">
        <f t="shared" si="1030"/>
        <v>0</v>
      </c>
      <c r="X1962" s="4">
        <f t="shared" si="1031"/>
        <v>488.77838366886203</v>
      </c>
      <c r="Y1962" s="4">
        <f t="shared" si="1031"/>
        <v>0</v>
      </c>
      <c r="Z1962" s="4">
        <f t="shared" si="1032"/>
        <v>78.622369853090134</v>
      </c>
      <c r="AA1962" s="4">
        <f t="shared" si="1032"/>
        <v>0</v>
      </c>
      <c r="AD1962" s="5">
        <f t="shared" si="1033"/>
        <v>78.622369853090134</v>
      </c>
      <c r="AE1962" s="23">
        <v>36242</v>
      </c>
      <c r="AF1962" s="24">
        <v>15</v>
      </c>
      <c r="AG1962" s="1">
        <f t="shared" si="1047"/>
        <v>140.11646998507379</v>
      </c>
      <c r="AH1962" s="1">
        <f t="shared" si="1047"/>
        <v>0</v>
      </c>
      <c r="AI1962" s="1">
        <f t="shared" si="1034"/>
        <v>30</v>
      </c>
      <c r="AJ1962" s="1">
        <f t="shared" si="1034"/>
        <v>0</v>
      </c>
      <c r="AK1962" s="1">
        <f t="shared" si="1035"/>
        <v>15.52941176470588</v>
      </c>
      <c r="AL1962" s="1">
        <f t="shared" si="1035"/>
        <v>0</v>
      </c>
      <c r="AM1962" s="5">
        <f t="shared" si="1036"/>
        <v>15.52941176470588</v>
      </c>
      <c r="AN1962" s="1">
        <f t="shared" si="1048"/>
        <v>175.14558748134223</v>
      </c>
      <c r="AO1962" s="1">
        <f t="shared" si="1048"/>
        <v>0</v>
      </c>
      <c r="AP1962" s="1">
        <f t="shared" si="1037"/>
        <v>30</v>
      </c>
      <c r="AQ1962" s="1">
        <f t="shared" si="1037"/>
        <v>0</v>
      </c>
      <c r="AR1962" s="1">
        <f t="shared" si="1038"/>
        <v>15.52941176470588</v>
      </c>
      <c r="AS1962" s="1">
        <f t="shared" si="1038"/>
        <v>0</v>
      </c>
      <c r="AT1962" s="5">
        <f t="shared" si="1039"/>
        <v>15.52941176470588</v>
      </c>
      <c r="AU1962" s="1">
        <f t="shared" si="1040"/>
        <v>175.14558748134223</v>
      </c>
      <c r="AV1962" s="1">
        <f t="shared" si="1040"/>
        <v>0</v>
      </c>
      <c r="AW1962" s="1">
        <f t="shared" si="1041"/>
        <v>5.1503600686299054</v>
      </c>
      <c r="AX1962" s="1">
        <f t="shared" si="1041"/>
        <v>0</v>
      </c>
      <c r="AY1962" s="5">
        <f t="shared" si="1042"/>
        <v>5.1503600686299054</v>
      </c>
      <c r="AZ1962" s="1">
        <f t="shared" si="1043"/>
        <v>75</v>
      </c>
      <c r="BA1962" s="1">
        <f t="shared" si="1044"/>
        <v>73.316757550329299</v>
      </c>
      <c r="BB1962" s="1">
        <f t="shared" si="1045"/>
        <v>263.14831100146114</v>
      </c>
      <c r="BC1962" s="23">
        <v>36242</v>
      </c>
      <c r="BD1962" s="24">
        <v>15</v>
      </c>
    </row>
    <row r="1963" spans="4:56" x14ac:dyDescent="0.15">
      <c r="D1963" s="17"/>
      <c r="E1963" s="14">
        <f t="shared" si="1049"/>
        <v>2.4736624458804819</v>
      </c>
      <c r="F1963" s="23">
        <v>36242</v>
      </c>
      <c r="G1963" s="24">
        <v>16</v>
      </c>
      <c r="H1963" s="17">
        <v>194.67599999999999</v>
      </c>
      <c r="I1963" s="17">
        <f t="shared" si="1046"/>
        <v>194.67599999999999</v>
      </c>
      <c r="J1963" s="17">
        <f t="shared" si="1020"/>
        <v>481.56271031422864</v>
      </c>
      <c r="K1963" s="1">
        <v>13.52</v>
      </c>
      <c r="L1963" s="1">
        <f t="shared" si="1021"/>
        <v>18.52</v>
      </c>
      <c r="M1963" s="1">
        <f t="shared" si="1022"/>
        <v>18.52</v>
      </c>
      <c r="N1963" s="1">
        <f t="shared" si="1023"/>
        <v>1</v>
      </c>
      <c r="O1963" s="1">
        <f t="shared" si="1024"/>
        <v>1</v>
      </c>
      <c r="P1963" s="1">
        <f t="shared" si="1025"/>
        <v>0</v>
      </c>
      <c r="Q1963" s="18">
        <f t="shared" si="1018"/>
        <v>0.39121224283214479</v>
      </c>
      <c r="R1963" s="18">
        <f t="shared" si="1026"/>
        <v>0</v>
      </c>
      <c r="S1963" s="1">
        <f t="shared" si="1027"/>
        <v>7.5</v>
      </c>
      <c r="T1963" s="1">
        <f t="shared" si="1028"/>
        <v>0.39121224283214479</v>
      </c>
      <c r="U1963" s="1">
        <f t="shared" si="1028"/>
        <v>0</v>
      </c>
      <c r="V1963" s="4">
        <f t="shared" si="1029"/>
        <v>6.2093077903587357</v>
      </c>
      <c r="W1963" s="4">
        <f t="shared" si="1030"/>
        <v>0</v>
      </c>
      <c r="X1963" s="4">
        <f t="shared" si="1031"/>
        <v>481.56271031422864</v>
      </c>
      <c r="Y1963" s="4">
        <f t="shared" si="1031"/>
        <v>0</v>
      </c>
      <c r="Z1963" s="4">
        <f t="shared" si="1032"/>
        <v>77.55497497836339</v>
      </c>
      <c r="AA1963" s="4">
        <f t="shared" si="1032"/>
        <v>0</v>
      </c>
      <c r="AD1963" s="5">
        <f t="shared" si="1033"/>
        <v>77.55497497836339</v>
      </c>
      <c r="AE1963" s="23">
        <v>36242</v>
      </c>
      <c r="AF1963" s="24">
        <v>16</v>
      </c>
      <c r="AG1963" s="1">
        <f t="shared" si="1047"/>
        <v>138.04797695674554</v>
      </c>
      <c r="AH1963" s="1">
        <f t="shared" si="1047"/>
        <v>0</v>
      </c>
      <c r="AI1963" s="1">
        <f t="shared" si="1034"/>
        <v>30</v>
      </c>
      <c r="AJ1963" s="1">
        <f t="shared" si="1034"/>
        <v>0</v>
      </c>
      <c r="AK1963" s="1">
        <f t="shared" si="1035"/>
        <v>15.52941176470588</v>
      </c>
      <c r="AL1963" s="1">
        <f t="shared" si="1035"/>
        <v>0</v>
      </c>
      <c r="AM1963" s="5">
        <f t="shared" si="1036"/>
        <v>15.52941176470588</v>
      </c>
      <c r="AN1963" s="1">
        <f t="shared" si="1048"/>
        <v>172.55997119593192</v>
      </c>
      <c r="AO1963" s="1">
        <f t="shared" si="1048"/>
        <v>0</v>
      </c>
      <c r="AP1963" s="1">
        <f t="shared" si="1037"/>
        <v>30</v>
      </c>
      <c r="AQ1963" s="1">
        <f t="shared" si="1037"/>
        <v>0</v>
      </c>
      <c r="AR1963" s="1">
        <f t="shared" si="1038"/>
        <v>15.52941176470588</v>
      </c>
      <c r="AS1963" s="1">
        <f t="shared" si="1038"/>
        <v>0</v>
      </c>
      <c r="AT1963" s="5">
        <f t="shared" si="1039"/>
        <v>15.52941176470588</v>
      </c>
      <c r="AU1963" s="1">
        <f t="shared" si="1040"/>
        <v>172.55997119593192</v>
      </c>
      <c r="AV1963" s="1">
        <f t="shared" si="1040"/>
        <v>0</v>
      </c>
      <c r="AW1963" s="1">
        <f t="shared" si="1041"/>
        <v>4.9256116724502457</v>
      </c>
      <c r="AX1963" s="1">
        <f t="shared" si="1041"/>
        <v>0</v>
      </c>
      <c r="AY1963" s="5">
        <f t="shared" si="1042"/>
        <v>4.9256116724502457</v>
      </c>
      <c r="AZ1963" s="1">
        <f t="shared" si="1043"/>
        <v>75</v>
      </c>
      <c r="BA1963" s="1">
        <f t="shared" si="1044"/>
        <v>72.234406547134299</v>
      </c>
      <c r="BB1963" s="1">
        <f t="shared" si="1045"/>
        <v>260.7738167273597</v>
      </c>
      <c r="BC1963" s="23">
        <v>36242</v>
      </c>
      <c r="BD1963" s="24">
        <v>16</v>
      </c>
    </row>
    <row r="1964" spans="4:56" x14ac:dyDescent="0.15">
      <c r="D1964" s="17"/>
      <c r="E1964" s="14">
        <f t="shared" si="1049"/>
        <v>2.4736624458804819</v>
      </c>
      <c r="F1964" s="23">
        <v>36242</v>
      </c>
      <c r="G1964" s="24">
        <v>17</v>
      </c>
      <c r="H1964" s="17">
        <v>119.446</v>
      </c>
      <c r="I1964" s="17">
        <f t="shared" si="1046"/>
        <v>119.446</v>
      </c>
      <c r="J1964" s="17">
        <f t="shared" si="1020"/>
        <v>295.46908451064002</v>
      </c>
      <c r="K1964" s="1">
        <v>13.49</v>
      </c>
      <c r="L1964" s="1">
        <f t="shared" si="1021"/>
        <v>18.490000000000002</v>
      </c>
      <c r="M1964" s="1">
        <f t="shared" si="1022"/>
        <v>18.490000000000002</v>
      </c>
      <c r="N1964" s="1">
        <f t="shared" si="1023"/>
        <v>1</v>
      </c>
      <c r="O1964" s="1">
        <f t="shared" si="1024"/>
        <v>1</v>
      </c>
      <c r="P1964" s="1">
        <f t="shared" si="1025"/>
        <v>0</v>
      </c>
      <c r="Q1964" s="18">
        <f t="shared" si="1018"/>
        <v>0.24003337626275642</v>
      </c>
      <c r="R1964" s="18">
        <f t="shared" si="1026"/>
        <v>0</v>
      </c>
      <c r="S1964" s="1">
        <f t="shared" si="1027"/>
        <v>7.5</v>
      </c>
      <c r="T1964" s="1">
        <f t="shared" si="1028"/>
        <v>0.3</v>
      </c>
      <c r="U1964" s="1">
        <f t="shared" si="1028"/>
        <v>0</v>
      </c>
      <c r="V1964" s="4">
        <f t="shared" si="1029"/>
        <v>6.1922439191807683</v>
      </c>
      <c r="W1964" s="4">
        <f t="shared" si="1030"/>
        <v>0</v>
      </c>
      <c r="X1964" s="4">
        <f t="shared" si="1031"/>
        <v>369.28500000000003</v>
      </c>
      <c r="Y1964" s="4">
        <f t="shared" si="1031"/>
        <v>0</v>
      </c>
      <c r="Z1964" s="4">
        <f t="shared" si="1032"/>
        <v>59.636701140942186</v>
      </c>
      <c r="AA1964" s="4">
        <f t="shared" si="1032"/>
        <v>0</v>
      </c>
      <c r="AD1964" s="5">
        <f t="shared" si="1033"/>
        <v>59.636701140942186</v>
      </c>
      <c r="AE1964" s="23">
        <v>36242</v>
      </c>
      <c r="AF1964" s="24">
        <v>17</v>
      </c>
      <c r="AG1964" s="1">
        <f t="shared" si="1047"/>
        <v>105.8617</v>
      </c>
      <c r="AH1964" s="1">
        <f t="shared" si="1047"/>
        <v>0</v>
      </c>
      <c r="AI1964" s="1">
        <f t="shared" si="1034"/>
        <v>30</v>
      </c>
      <c r="AJ1964" s="1">
        <f t="shared" si="1034"/>
        <v>0</v>
      </c>
      <c r="AK1964" s="1">
        <f t="shared" si="1035"/>
        <v>15.52941176470588</v>
      </c>
      <c r="AL1964" s="1">
        <f t="shared" si="1035"/>
        <v>0</v>
      </c>
      <c r="AM1964" s="5">
        <f t="shared" si="1036"/>
        <v>15.52941176470588</v>
      </c>
      <c r="AN1964" s="1">
        <f t="shared" si="1048"/>
        <v>132.327125</v>
      </c>
      <c r="AO1964" s="1">
        <f t="shared" si="1048"/>
        <v>0</v>
      </c>
      <c r="AP1964" s="1">
        <f t="shared" si="1037"/>
        <v>30</v>
      </c>
      <c r="AQ1964" s="1">
        <f t="shared" si="1037"/>
        <v>0</v>
      </c>
      <c r="AR1964" s="1">
        <f t="shared" si="1038"/>
        <v>15.52941176470588</v>
      </c>
      <c r="AS1964" s="1">
        <f t="shared" si="1038"/>
        <v>0</v>
      </c>
      <c r="AT1964" s="5">
        <f t="shared" si="1039"/>
        <v>15.52941176470588</v>
      </c>
      <c r="AU1964" s="1">
        <f t="shared" si="1040"/>
        <v>150</v>
      </c>
      <c r="AV1964" s="1">
        <f t="shared" si="1040"/>
        <v>0</v>
      </c>
      <c r="AW1964" s="1">
        <f t="shared" si="1041"/>
        <v>3.2352941176470589</v>
      </c>
      <c r="AX1964" s="1">
        <f t="shared" si="1041"/>
        <v>0</v>
      </c>
      <c r="AY1964" s="5">
        <f t="shared" si="1042"/>
        <v>3.2352941176470589</v>
      </c>
      <c r="AZ1964" s="1">
        <f t="shared" si="1043"/>
        <v>75</v>
      </c>
      <c r="BA1964" s="1">
        <f t="shared" si="1044"/>
        <v>55.392749999999999</v>
      </c>
      <c r="BB1964" s="1">
        <f t="shared" si="1045"/>
        <v>224.32356878800101</v>
      </c>
      <c r="BC1964" s="23">
        <v>36242</v>
      </c>
      <c r="BD1964" s="24">
        <v>17</v>
      </c>
    </row>
    <row r="1965" spans="4:56" x14ac:dyDescent="0.15">
      <c r="D1965" s="17"/>
      <c r="E1965" s="14">
        <f t="shared" si="1049"/>
        <v>2.4736624458804819</v>
      </c>
      <c r="F1965" s="23">
        <v>36242</v>
      </c>
      <c r="G1965" s="24">
        <v>18</v>
      </c>
      <c r="H1965" s="17">
        <v>83.513000000000005</v>
      </c>
      <c r="I1965" s="17">
        <f t="shared" si="1046"/>
        <v>83.513000000000005</v>
      </c>
      <c r="J1965" s="17">
        <f t="shared" si="1020"/>
        <v>206.5829718428167</v>
      </c>
      <c r="K1965" s="1">
        <v>13.43</v>
      </c>
      <c r="L1965" s="1">
        <f t="shared" si="1021"/>
        <v>18.43</v>
      </c>
      <c r="M1965" s="1">
        <f t="shared" si="1022"/>
        <v>18.43</v>
      </c>
      <c r="N1965" s="1">
        <f t="shared" si="1023"/>
        <v>1</v>
      </c>
      <c r="O1965" s="1">
        <f t="shared" si="1024"/>
        <v>1</v>
      </c>
      <c r="P1965" s="1">
        <f t="shared" si="1025"/>
        <v>0</v>
      </c>
      <c r="Q1965" s="18">
        <f t="shared" si="1018"/>
        <v>0.16782401547001641</v>
      </c>
      <c r="R1965" s="18">
        <f t="shared" si="1026"/>
        <v>0</v>
      </c>
      <c r="S1965" s="1">
        <f t="shared" si="1027"/>
        <v>7.5</v>
      </c>
      <c r="T1965" s="1">
        <f t="shared" si="1028"/>
        <v>0.3</v>
      </c>
      <c r="U1965" s="1">
        <f t="shared" si="1028"/>
        <v>0</v>
      </c>
      <c r="V1965" s="4">
        <f t="shared" si="1029"/>
        <v>6.2042021420084206</v>
      </c>
      <c r="W1965" s="4">
        <f t="shared" si="1030"/>
        <v>0</v>
      </c>
      <c r="X1965" s="4">
        <f t="shared" si="1031"/>
        <v>369.28500000000003</v>
      </c>
      <c r="Y1965" s="4">
        <f t="shared" si="1031"/>
        <v>0</v>
      </c>
      <c r="Z1965" s="4">
        <f t="shared" si="1032"/>
        <v>59.521755021420901</v>
      </c>
      <c r="AA1965" s="4">
        <f t="shared" si="1032"/>
        <v>0</v>
      </c>
      <c r="AD1965" s="5">
        <f t="shared" si="1033"/>
        <v>59.521755021420901</v>
      </c>
      <c r="AE1965" s="23">
        <v>36242</v>
      </c>
      <c r="AF1965" s="24">
        <v>18</v>
      </c>
      <c r="AG1965" s="1">
        <f t="shared" si="1047"/>
        <v>105.8617</v>
      </c>
      <c r="AH1965" s="1">
        <f t="shared" si="1047"/>
        <v>0</v>
      </c>
      <c r="AI1965" s="1">
        <f t="shared" si="1034"/>
        <v>30</v>
      </c>
      <c r="AJ1965" s="1">
        <f t="shared" si="1034"/>
        <v>0</v>
      </c>
      <c r="AK1965" s="1">
        <f t="shared" si="1035"/>
        <v>15.52941176470588</v>
      </c>
      <c r="AL1965" s="1">
        <f t="shared" si="1035"/>
        <v>0</v>
      </c>
      <c r="AM1965" s="5">
        <f t="shared" si="1036"/>
        <v>15.52941176470588</v>
      </c>
      <c r="AN1965" s="1">
        <f t="shared" si="1048"/>
        <v>132.327125</v>
      </c>
      <c r="AO1965" s="1">
        <f t="shared" si="1048"/>
        <v>0</v>
      </c>
      <c r="AP1965" s="1">
        <f t="shared" si="1037"/>
        <v>30</v>
      </c>
      <c r="AQ1965" s="1">
        <f t="shared" si="1037"/>
        <v>0</v>
      </c>
      <c r="AR1965" s="1">
        <f t="shared" si="1038"/>
        <v>15.52941176470588</v>
      </c>
      <c r="AS1965" s="1">
        <f t="shared" si="1038"/>
        <v>0</v>
      </c>
      <c r="AT1965" s="5">
        <f t="shared" si="1039"/>
        <v>15.52941176470588</v>
      </c>
      <c r="AU1965" s="1">
        <f t="shared" si="1040"/>
        <v>150</v>
      </c>
      <c r="AV1965" s="1">
        <f t="shared" si="1040"/>
        <v>0</v>
      </c>
      <c r="AW1965" s="1">
        <f t="shared" si="1041"/>
        <v>3.2352941176470589</v>
      </c>
      <c r="AX1965" s="1">
        <f t="shared" si="1041"/>
        <v>0</v>
      </c>
      <c r="AY1965" s="5">
        <f t="shared" si="1042"/>
        <v>3.2352941176470589</v>
      </c>
      <c r="AZ1965" s="1">
        <f t="shared" si="1043"/>
        <v>75</v>
      </c>
      <c r="BA1965" s="1">
        <f t="shared" si="1044"/>
        <v>55.392749999999999</v>
      </c>
      <c r="BB1965" s="1">
        <f t="shared" si="1045"/>
        <v>224.20862266847973</v>
      </c>
      <c r="BC1965" s="23">
        <v>36242</v>
      </c>
      <c r="BD1965" s="24">
        <v>18</v>
      </c>
    </row>
    <row r="1966" spans="4:56" x14ac:dyDescent="0.15">
      <c r="D1966" s="17"/>
      <c r="E1966" s="14">
        <f t="shared" si="1049"/>
        <v>2.4736624458804819</v>
      </c>
      <c r="F1966" s="23">
        <v>36242</v>
      </c>
      <c r="G1966" s="24">
        <v>19</v>
      </c>
      <c r="H1966" s="17">
        <v>104.185</v>
      </c>
      <c r="I1966" s="17">
        <f t="shared" si="1046"/>
        <v>104.185</v>
      </c>
      <c r="J1966" s="17">
        <f t="shared" si="1020"/>
        <v>257.718521924058</v>
      </c>
      <c r="K1966" s="1">
        <v>13.28</v>
      </c>
      <c r="L1966" s="1">
        <f t="shared" si="1021"/>
        <v>18.28</v>
      </c>
      <c r="M1966" s="1">
        <f t="shared" si="1022"/>
        <v>18.28</v>
      </c>
      <c r="N1966" s="1">
        <f t="shared" si="1023"/>
        <v>1</v>
      </c>
      <c r="O1966" s="1">
        <f t="shared" si="1024"/>
        <v>1</v>
      </c>
      <c r="P1966" s="1">
        <f t="shared" si="1025"/>
        <v>0</v>
      </c>
      <c r="Q1966" s="18">
        <f t="shared" si="1018"/>
        <v>0.20936554849836142</v>
      </c>
      <c r="R1966" s="18">
        <f t="shared" si="1026"/>
        <v>0</v>
      </c>
      <c r="S1966" s="1">
        <f t="shared" si="1027"/>
        <v>7.5</v>
      </c>
      <c r="T1966" s="1">
        <f t="shared" si="1028"/>
        <v>0.3</v>
      </c>
      <c r="U1966" s="1">
        <f t="shared" si="1028"/>
        <v>0</v>
      </c>
      <c r="V1966" s="4">
        <f t="shared" si="1029"/>
        <v>6.2341988296651571</v>
      </c>
      <c r="W1966" s="4">
        <f t="shared" si="1030"/>
        <v>0</v>
      </c>
      <c r="X1966" s="4">
        <f t="shared" si="1031"/>
        <v>369.28500000000003</v>
      </c>
      <c r="Y1966" s="4">
        <f t="shared" si="1031"/>
        <v>0</v>
      </c>
      <c r="Z1966" s="4">
        <f t="shared" si="1032"/>
        <v>59.235358077251853</v>
      </c>
      <c r="AA1966" s="4">
        <f t="shared" si="1032"/>
        <v>0</v>
      </c>
      <c r="AD1966" s="5">
        <f t="shared" si="1033"/>
        <v>59.235358077251853</v>
      </c>
      <c r="AE1966" s="23">
        <v>36242</v>
      </c>
      <c r="AF1966" s="24">
        <v>19</v>
      </c>
      <c r="AG1966" s="1">
        <f t="shared" si="1047"/>
        <v>105.8617</v>
      </c>
      <c r="AH1966" s="1">
        <f t="shared" si="1047"/>
        <v>0</v>
      </c>
      <c r="AI1966" s="1">
        <f t="shared" si="1034"/>
        <v>30</v>
      </c>
      <c r="AJ1966" s="1">
        <f t="shared" si="1034"/>
        <v>0</v>
      </c>
      <c r="AK1966" s="1">
        <f t="shared" si="1035"/>
        <v>15.52941176470588</v>
      </c>
      <c r="AL1966" s="1">
        <f t="shared" si="1035"/>
        <v>0</v>
      </c>
      <c r="AM1966" s="5">
        <f t="shared" si="1036"/>
        <v>15.52941176470588</v>
      </c>
      <c r="AN1966" s="1">
        <f t="shared" si="1048"/>
        <v>132.327125</v>
      </c>
      <c r="AO1966" s="1">
        <f t="shared" si="1048"/>
        <v>0</v>
      </c>
      <c r="AP1966" s="1">
        <f t="shared" si="1037"/>
        <v>30</v>
      </c>
      <c r="AQ1966" s="1">
        <f t="shared" si="1037"/>
        <v>0</v>
      </c>
      <c r="AR1966" s="1">
        <f t="shared" si="1038"/>
        <v>15.52941176470588</v>
      </c>
      <c r="AS1966" s="1">
        <f t="shared" si="1038"/>
        <v>0</v>
      </c>
      <c r="AT1966" s="5">
        <f t="shared" si="1039"/>
        <v>15.52941176470588</v>
      </c>
      <c r="AU1966" s="1">
        <f t="shared" si="1040"/>
        <v>150</v>
      </c>
      <c r="AV1966" s="1">
        <f t="shared" si="1040"/>
        <v>0</v>
      </c>
      <c r="AW1966" s="1">
        <f t="shared" si="1041"/>
        <v>3.2352941176470589</v>
      </c>
      <c r="AX1966" s="1">
        <f t="shared" si="1041"/>
        <v>0</v>
      </c>
      <c r="AY1966" s="5">
        <f t="shared" si="1042"/>
        <v>3.2352941176470589</v>
      </c>
      <c r="AZ1966" s="1">
        <f t="shared" si="1043"/>
        <v>75</v>
      </c>
      <c r="BA1966" s="1">
        <f t="shared" si="1044"/>
        <v>55.392749999999999</v>
      </c>
      <c r="BB1966" s="1">
        <f t="shared" si="1045"/>
        <v>223.92222572431066</v>
      </c>
      <c r="BC1966" s="23">
        <v>36242</v>
      </c>
      <c r="BD1966" s="24">
        <v>19</v>
      </c>
    </row>
    <row r="1967" spans="4:56" x14ac:dyDescent="0.15">
      <c r="D1967" s="17"/>
      <c r="E1967" s="14">
        <f t="shared" si="1049"/>
        <v>2.4736624458804819</v>
      </c>
      <c r="F1967" s="23">
        <v>36242</v>
      </c>
      <c r="G1967" s="24">
        <v>20</v>
      </c>
      <c r="H1967" s="17">
        <v>95.215000000000003</v>
      </c>
      <c r="I1967" s="17">
        <f t="shared" si="1046"/>
        <v>95.215000000000003</v>
      </c>
      <c r="J1967" s="17">
        <f t="shared" si="1020"/>
        <v>235.52976978451008</v>
      </c>
      <c r="K1967" s="1">
        <v>13.04</v>
      </c>
      <c r="L1967" s="1">
        <f t="shared" si="1021"/>
        <v>18.04</v>
      </c>
      <c r="M1967" s="1">
        <f t="shared" si="1022"/>
        <v>18.04</v>
      </c>
      <c r="N1967" s="1">
        <f t="shared" si="1023"/>
        <v>1</v>
      </c>
      <c r="O1967" s="1">
        <f t="shared" si="1024"/>
        <v>1</v>
      </c>
      <c r="P1967" s="1">
        <f t="shared" si="1025"/>
        <v>0</v>
      </c>
      <c r="Q1967" s="18">
        <f t="shared" si="1018"/>
        <v>0.19133983491166179</v>
      </c>
      <c r="R1967" s="18">
        <f t="shared" si="1026"/>
        <v>0</v>
      </c>
      <c r="S1967" s="1">
        <f t="shared" si="1027"/>
        <v>7.5</v>
      </c>
      <c r="T1967" s="1">
        <f t="shared" si="1028"/>
        <v>0.3</v>
      </c>
      <c r="U1967" s="1">
        <f t="shared" si="1028"/>
        <v>0</v>
      </c>
      <c r="V1967" s="4">
        <f t="shared" si="1029"/>
        <v>6.282495485834195</v>
      </c>
      <c r="W1967" s="4">
        <f t="shared" si="1030"/>
        <v>0</v>
      </c>
      <c r="X1967" s="4">
        <f t="shared" si="1031"/>
        <v>369.28500000000003</v>
      </c>
      <c r="Y1967" s="4">
        <f t="shared" si="1031"/>
        <v>0</v>
      </c>
      <c r="Z1967" s="4">
        <f t="shared" si="1032"/>
        <v>58.77998652488742</v>
      </c>
      <c r="AA1967" s="4">
        <f t="shared" si="1032"/>
        <v>0</v>
      </c>
      <c r="AD1967" s="5">
        <f t="shared" si="1033"/>
        <v>58.77998652488742</v>
      </c>
      <c r="AE1967" s="23">
        <v>36242</v>
      </c>
      <c r="AF1967" s="24">
        <v>20</v>
      </c>
      <c r="AG1967" s="1">
        <f t="shared" si="1047"/>
        <v>105.8617</v>
      </c>
      <c r="AH1967" s="1">
        <f t="shared" si="1047"/>
        <v>0</v>
      </c>
      <c r="AI1967" s="1">
        <f t="shared" si="1034"/>
        <v>30</v>
      </c>
      <c r="AJ1967" s="1">
        <f t="shared" si="1034"/>
        <v>0</v>
      </c>
      <c r="AK1967" s="1">
        <f t="shared" si="1035"/>
        <v>15.52941176470588</v>
      </c>
      <c r="AL1967" s="1">
        <f t="shared" si="1035"/>
        <v>0</v>
      </c>
      <c r="AM1967" s="5">
        <f t="shared" si="1036"/>
        <v>15.52941176470588</v>
      </c>
      <c r="AN1967" s="1">
        <f t="shared" si="1048"/>
        <v>132.327125</v>
      </c>
      <c r="AO1967" s="1">
        <f t="shared" si="1048"/>
        <v>0</v>
      </c>
      <c r="AP1967" s="1">
        <f t="shared" si="1037"/>
        <v>30</v>
      </c>
      <c r="AQ1967" s="1">
        <f t="shared" si="1037"/>
        <v>0</v>
      </c>
      <c r="AR1967" s="1">
        <f t="shared" si="1038"/>
        <v>15.52941176470588</v>
      </c>
      <c r="AS1967" s="1">
        <f t="shared" si="1038"/>
        <v>0</v>
      </c>
      <c r="AT1967" s="5">
        <f t="shared" si="1039"/>
        <v>15.52941176470588</v>
      </c>
      <c r="AU1967" s="1">
        <f t="shared" si="1040"/>
        <v>150</v>
      </c>
      <c r="AV1967" s="1">
        <f t="shared" si="1040"/>
        <v>0</v>
      </c>
      <c r="AW1967" s="1">
        <f t="shared" si="1041"/>
        <v>3.2352941176470589</v>
      </c>
      <c r="AX1967" s="1">
        <f t="shared" si="1041"/>
        <v>0</v>
      </c>
      <c r="AY1967" s="5">
        <f t="shared" si="1042"/>
        <v>3.2352941176470589</v>
      </c>
      <c r="AZ1967" s="1">
        <f t="shared" si="1043"/>
        <v>75</v>
      </c>
      <c r="BA1967" s="1">
        <f t="shared" si="1044"/>
        <v>55.392749999999999</v>
      </c>
      <c r="BB1967" s="1">
        <f t="shared" si="1045"/>
        <v>223.46685417194627</v>
      </c>
      <c r="BC1967" s="23">
        <v>36242</v>
      </c>
      <c r="BD1967" s="24">
        <v>20</v>
      </c>
    </row>
    <row r="1968" spans="4:56" x14ac:dyDescent="0.15">
      <c r="D1968" s="17"/>
      <c r="E1968" s="14">
        <f t="shared" si="1049"/>
        <v>2.4736624458804819</v>
      </c>
      <c r="F1968" s="23">
        <v>36242</v>
      </c>
      <c r="G1968" s="24">
        <v>21</v>
      </c>
      <c r="H1968" s="17">
        <v>72.983100000000007</v>
      </c>
      <c r="I1968" s="17">
        <f t="shared" si="1046"/>
        <v>72.983100000000007</v>
      </c>
      <c r="J1968" s="17">
        <f t="shared" si="1020"/>
        <v>180.53555365393981</v>
      </c>
      <c r="K1968" s="1">
        <v>12.78</v>
      </c>
      <c r="L1968" s="1">
        <f t="shared" si="1021"/>
        <v>17.78</v>
      </c>
      <c r="M1968" s="1">
        <f t="shared" si="1022"/>
        <v>18</v>
      </c>
      <c r="N1968" s="1">
        <f t="shared" si="1023"/>
        <v>1</v>
      </c>
      <c r="O1968" s="1">
        <f t="shared" si="1024"/>
        <v>1</v>
      </c>
      <c r="P1968" s="1">
        <f t="shared" si="1025"/>
        <v>0</v>
      </c>
      <c r="Q1968" s="18">
        <f t="shared" si="1018"/>
        <v>0.14666359612814478</v>
      </c>
      <c r="R1968" s="18">
        <f t="shared" si="1026"/>
        <v>0</v>
      </c>
      <c r="S1968" s="1">
        <f t="shared" si="1027"/>
        <v>7.5</v>
      </c>
      <c r="T1968" s="1">
        <f t="shared" si="1028"/>
        <v>0.3</v>
      </c>
      <c r="U1968" s="1">
        <f t="shared" si="1028"/>
        <v>0</v>
      </c>
      <c r="V1968" s="4">
        <f t="shared" si="1029"/>
        <v>6.2905812268671051</v>
      </c>
      <c r="W1968" s="4">
        <f t="shared" si="1030"/>
        <v>0</v>
      </c>
      <c r="X1968" s="4">
        <f t="shared" si="1031"/>
        <v>369.28500000000003</v>
      </c>
      <c r="Y1968" s="4">
        <f t="shared" si="1031"/>
        <v>0</v>
      </c>
      <c r="Z1968" s="4">
        <f t="shared" si="1032"/>
        <v>58.704432338109214</v>
      </c>
      <c r="AA1968" s="4">
        <f t="shared" si="1032"/>
        <v>0</v>
      </c>
      <c r="AD1968" s="5">
        <f t="shared" si="1033"/>
        <v>58.704432338109214</v>
      </c>
      <c r="AE1968" s="23">
        <v>36242</v>
      </c>
      <c r="AF1968" s="24">
        <v>21</v>
      </c>
      <c r="AG1968" s="1">
        <f t="shared" si="1047"/>
        <v>105.8617</v>
      </c>
      <c r="AH1968" s="1">
        <f t="shared" si="1047"/>
        <v>0</v>
      </c>
      <c r="AI1968" s="1">
        <f t="shared" si="1034"/>
        <v>30</v>
      </c>
      <c r="AJ1968" s="1">
        <f t="shared" si="1034"/>
        <v>0</v>
      </c>
      <c r="AK1968" s="1">
        <f t="shared" si="1035"/>
        <v>15.52941176470588</v>
      </c>
      <c r="AL1968" s="1">
        <f t="shared" si="1035"/>
        <v>0</v>
      </c>
      <c r="AM1968" s="5">
        <f t="shared" si="1036"/>
        <v>15.52941176470588</v>
      </c>
      <c r="AN1968" s="1">
        <f t="shared" si="1048"/>
        <v>132.327125</v>
      </c>
      <c r="AO1968" s="1">
        <f t="shared" si="1048"/>
        <v>0</v>
      </c>
      <c r="AP1968" s="1">
        <f t="shared" si="1037"/>
        <v>30</v>
      </c>
      <c r="AQ1968" s="1">
        <f t="shared" si="1037"/>
        <v>0</v>
      </c>
      <c r="AR1968" s="1">
        <f t="shared" si="1038"/>
        <v>15.52941176470588</v>
      </c>
      <c r="AS1968" s="1">
        <f t="shared" si="1038"/>
        <v>0</v>
      </c>
      <c r="AT1968" s="5">
        <f t="shared" si="1039"/>
        <v>15.52941176470588</v>
      </c>
      <c r="AU1968" s="1">
        <f t="shared" si="1040"/>
        <v>150</v>
      </c>
      <c r="AV1968" s="1">
        <f t="shared" si="1040"/>
        <v>0</v>
      </c>
      <c r="AW1968" s="1">
        <f t="shared" si="1041"/>
        <v>3.2352941176470589</v>
      </c>
      <c r="AX1968" s="1">
        <f t="shared" si="1041"/>
        <v>0</v>
      </c>
      <c r="AY1968" s="5">
        <f t="shared" si="1042"/>
        <v>3.2352941176470589</v>
      </c>
      <c r="AZ1968" s="1">
        <f t="shared" si="1043"/>
        <v>75</v>
      </c>
      <c r="BA1968" s="1">
        <f t="shared" si="1044"/>
        <v>55.392749999999999</v>
      </c>
      <c r="BB1968" s="1">
        <f t="shared" si="1045"/>
        <v>223.39129998516805</v>
      </c>
      <c r="BC1968" s="23">
        <v>36242</v>
      </c>
      <c r="BD1968" s="24">
        <v>21</v>
      </c>
    </row>
    <row r="1969" spans="4:56" x14ac:dyDescent="0.15">
      <c r="D1969" s="17"/>
      <c r="E1969" s="14">
        <f t="shared" si="1049"/>
        <v>2.4736624458804819</v>
      </c>
      <c r="F1969" s="23">
        <v>36242</v>
      </c>
      <c r="G1969" s="24">
        <v>22</v>
      </c>
      <c r="H1969" s="17">
        <v>72.983100000000007</v>
      </c>
      <c r="I1969" s="17">
        <f t="shared" si="1046"/>
        <v>72.983100000000007</v>
      </c>
      <c r="J1969" s="17">
        <f t="shared" si="1020"/>
        <v>180.53555365393981</v>
      </c>
      <c r="K1969" s="1">
        <v>12.76</v>
      </c>
      <c r="L1969" s="1">
        <f t="shared" si="1021"/>
        <v>17.759999999999998</v>
      </c>
      <c r="M1969" s="1">
        <f t="shared" si="1022"/>
        <v>18</v>
      </c>
      <c r="N1969" s="1">
        <f t="shared" si="1023"/>
        <v>1</v>
      </c>
      <c r="O1969" s="1">
        <f t="shared" si="1024"/>
        <v>1</v>
      </c>
      <c r="P1969" s="1">
        <f t="shared" si="1025"/>
        <v>0</v>
      </c>
      <c r="Q1969" s="18">
        <f t="shared" si="1018"/>
        <v>0.14666359612814478</v>
      </c>
      <c r="R1969" s="18">
        <f t="shared" si="1026"/>
        <v>0</v>
      </c>
      <c r="S1969" s="1">
        <f t="shared" si="1027"/>
        <v>7.5</v>
      </c>
      <c r="T1969" s="1">
        <f t="shared" si="1028"/>
        <v>0.3</v>
      </c>
      <c r="U1969" s="1">
        <f t="shared" si="1028"/>
        <v>0</v>
      </c>
      <c r="V1969" s="4">
        <f t="shared" si="1029"/>
        <v>6.2905812268671051</v>
      </c>
      <c r="W1969" s="4">
        <f t="shared" si="1030"/>
        <v>0</v>
      </c>
      <c r="X1969" s="4">
        <f t="shared" si="1031"/>
        <v>369.28500000000003</v>
      </c>
      <c r="Y1969" s="4">
        <f t="shared" si="1031"/>
        <v>0</v>
      </c>
      <c r="Z1969" s="4">
        <f t="shared" si="1032"/>
        <v>58.704432338109214</v>
      </c>
      <c r="AA1969" s="4">
        <f t="shared" si="1032"/>
        <v>0</v>
      </c>
      <c r="AD1969" s="5">
        <f t="shared" si="1033"/>
        <v>58.704432338109214</v>
      </c>
      <c r="AE1969" s="23">
        <v>36242</v>
      </c>
      <c r="AF1969" s="24">
        <v>22</v>
      </c>
      <c r="AG1969" s="1">
        <f t="shared" si="1047"/>
        <v>105.8617</v>
      </c>
      <c r="AH1969" s="1">
        <f t="shared" si="1047"/>
        <v>0</v>
      </c>
      <c r="AI1969" s="1">
        <f t="shared" si="1034"/>
        <v>30</v>
      </c>
      <c r="AJ1969" s="1">
        <f t="shared" si="1034"/>
        <v>0</v>
      </c>
      <c r="AK1969" s="1">
        <f t="shared" si="1035"/>
        <v>15.52941176470588</v>
      </c>
      <c r="AL1969" s="1">
        <f t="shared" si="1035"/>
        <v>0</v>
      </c>
      <c r="AM1969" s="5">
        <f t="shared" si="1036"/>
        <v>15.52941176470588</v>
      </c>
      <c r="AN1969" s="1">
        <f t="shared" si="1048"/>
        <v>132.327125</v>
      </c>
      <c r="AO1969" s="1">
        <f t="shared" si="1048"/>
        <v>0</v>
      </c>
      <c r="AP1969" s="1">
        <f t="shared" si="1037"/>
        <v>30</v>
      </c>
      <c r="AQ1969" s="1">
        <f t="shared" si="1037"/>
        <v>0</v>
      </c>
      <c r="AR1969" s="1">
        <f t="shared" si="1038"/>
        <v>15.52941176470588</v>
      </c>
      <c r="AS1969" s="1">
        <f t="shared" si="1038"/>
        <v>0</v>
      </c>
      <c r="AT1969" s="5">
        <f t="shared" si="1039"/>
        <v>15.52941176470588</v>
      </c>
      <c r="AU1969" s="1">
        <f t="shared" si="1040"/>
        <v>150</v>
      </c>
      <c r="AV1969" s="1">
        <f t="shared" si="1040"/>
        <v>0</v>
      </c>
      <c r="AW1969" s="1">
        <f t="shared" si="1041"/>
        <v>3.2352941176470589</v>
      </c>
      <c r="AX1969" s="1">
        <f t="shared" si="1041"/>
        <v>0</v>
      </c>
      <c r="AY1969" s="5">
        <f t="shared" si="1042"/>
        <v>3.2352941176470589</v>
      </c>
      <c r="AZ1969" s="1">
        <f t="shared" si="1043"/>
        <v>75</v>
      </c>
      <c r="BA1969" s="1">
        <f t="shared" si="1044"/>
        <v>55.392749999999999</v>
      </c>
      <c r="BB1969" s="1">
        <f t="shared" si="1045"/>
        <v>223.39129998516805</v>
      </c>
      <c r="BC1969" s="23">
        <v>36242</v>
      </c>
      <c r="BD1969" s="24">
        <v>22</v>
      </c>
    </row>
    <row r="1970" spans="4:56" x14ac:dyDescent="0.15">
      <c r="D1970" s="17"/>
      <c r="E1970" s="14">
        <f t="shared" si="1049"/>
        <v>2.4736624458804819</v>
      </c>
      <c r="F1970" s="23">
        <v>36242</v>
      </c>
      <c r="G1970" s="24">
        <v>23</v>
      </c>
      <c r="H1970" s="17">
        <v>72.983100000000007</v>
      </c>
      <c r="I1970" s="17">
        <f t="shared" si="1046"/>
        <v>72.983100000000007</v>
      </c>
      <c r="J1970" s="17">
        <f t="shared" si="1020"/>
        <v>180.53555365393981</v>
      </c>
      <c r="K1970" s="1">
        <v>12.98</v>
      </c>
      <c r="L1970" s="1">
        <f t="shared" si="1021"/>
        <v>17.98</v>
      </c>
      <c r="M1970" s="1">
        <f t="shared" si="1022"/>
        <v>18</v>
      </c>
      <c r="N1970" s="1">
        <f t="shared" si="1023"/>
        <v>1</v>
      </c>
      <c r="O1970" s="1">
        <f t="shared" si="1024"/>
        <v>1</v>
      </c>
      <c r="P1970" s="1">
        <f t="shared" si="1025"/>
        <v>0</v>
      </c>
      <c r="Q1970" s="18">
        <f t="shared" si="1018"/>
        <v>0.14666359612814478</v>
      </c>
      <c r="R1970" s="18">
        <f t="shared" si="1026"/>
        <v>0</v>
      </c>
      <c r="S1970" s="1">
        <f t="shared" si="1027"/>
        <v>7.5</v>
      </c>
      <c r="T1970" s="1">
        <f t="shared" si="1028"/>
        <v>0.3</v>
      </c>
      <c r="U1970" s="1">
        <f t="shared" si="1028"/>
        <v>0</v>
      </c>
      <c r="V1970" s="4">
        <f t="shared" si="1029"/>
        <v>6.2905812268671051</v>
      </c>
      <c r="W1970" s="4">
        <f t="shared" si="1030"/>
        <v>0</v>
      </c>
      <c r="X1970" s="4">
        <f t="shared" si="1031"/>
        <v>369.28500000000003</v>
      </c>
      <c r="Y1970" s="4">
        <f t="shared" si="1031"/>
        <v>0</v>
      </c>
      <c r="Z1970" s="4">
        <f t="shared" si="1032"/>
        <v>58.704432338109214</v>
      </c>
      <c r="AA1970" s="4">
        <f t="shared" si="1032"/>
        <v>0</v>
      </c>
      <c r="AD1970" s="5">
        <f t="shared" si="1033"/>
        <v>58.704432338109214</v>
      </c>
      <c r="AE1970" s="23">
        <v>36242</v>
      </c>
      <c r="AF1970" s="24">
        <v>23</v>
      </c>
      <c r="AG1970" s="1">
        <f t="shared" si="1047"/>
        <v>105.8617</v>
      </c>
      <c r="AH1970" s="1">
        <f t="shared" si="1047"/>
        <v>0</v>
      </c>
      <c r="AI1970" s="1">
        <f t="shared" si="1034"/>
        <v>30</v>
      </c>
      <c r="AJ1970" s="1">
        <f t="shared" si="1034"/>
        <v>0</v>
      </c>
      <c r="AK1970" s="1">
        <f t="shared" si="1035"/>
        <v>15.52941176470588</v>
      </c>
      <c r="AL1970" s="1">
        <f t="shared" si="1035"/>
        <v>0</v>
      </c>
      <c r="AM1970" s="5">
        <f t="shared" si="1036"/>
        <v>15.52941176470588</v>
      </c>
      <c r="AN1970" s="1">
        <f t="shared" si="1048"/>
        <v>132.327125</v>
      </c>
      <c r="AO1970" s="1">
        <f t="shared" si="1048"/>
        <v>0</v>
      </c>
      <c r="AP1970" s="1">
        <f t="shared" si="1037"/>
        <v>30</v>
      </c>
      <c r="AQ1970" s="1">
        <f t="shared" si="1037"/>
        <v>0</v>
      </c>
      <c r="AR1970" s="1">
        <f t="shared" si="1038"/>
        <v>15.52941176470588</v>
      </c>
      <c r="AS1970" s="1">
        <f t="shared" si="1038"/>
        <v>0</v>
      </c>
      <c r="AT1970" s="5">
        <f t="shared" si="1039"/>
        <v>15.52941176470588</v>
      </c>
      <c r="AU1970" s="1">
        <f t="shared" si="1040"/>
        <v>150</v>
      </c>
      <c r="AV1970" s="1">
        <f t="shared" si="1040"/>
        <v>0</v>
      </c>
      <c r="AW1970" s="1">
        <f t="shared" si="1041"/>
        <v>3.2352941176470589</v>
      </c>
      <c r="AX1970" s="1">
        <f t="shared" si="1041"/>
        <v>0</v>
      </c>
      <c r="AY1970" s="5">
        <f t="shared" si="1042"/>
        <v>3.2352941176470589</v>
      </c>
      <c r="AZ1970" s="1">
        <f t="shared" si="1043"/>
        <v>75</v>
      </c>
      <c r="BA1970" s="1">
        <f t="shared" si="1044"/>
        <v>55.392749999999999</v>
      </c>
      <c r="BB1970" s="1">
        <f t="shared" si="1045"/>
        <v>223.39129998516805</v>
      </c>
      <c r="BC1970" s="23">
        <v>36242</v>
      </c>
      <c r="BD1970" s="24">
        <v>23</v>
      </c>
    </row>
    <row r="1971" spans="4:56" x14ac:dyDescent="0.15">
      <c r="D1971" s="17"/>
      <c r="E1971" s="14">
        <f>$D$85</f>
        <v>2.4736624458804819</v>
      </c>
      <c r="F1971" s="23">
        <v>36243</v>
      </c>
      <c r="G1971" s="24">
        <v>0</v>
      </c>
      <c r="H1971" s="17">
        <v>78.653600000000012</v>
      </c>
      <c r="I1971" s="17">
        <f t="shared" si="1046"/>
        <v>78.653600000000012</v>
      </c>
      <c r="J1971" s="17">
        <f t="shared" si="1020"/>
        <v>194.56245655330511</v>
      </c>
      <c r="K1971" s="1">
        <v>13.38</v>
      </c>
      <c r="L1971" s="1">
        <f t="shared" si="1021"/>
        <v>18.380000000000003</v>
      </c>
      <c r="M1971" s="1">
        <f t="shared" si="1022"/>
        <v>18.380000000000003</v>
      </c>
      <c r="N1971" s="1">
        <f t="shared" si="1023"/>
        <v>1</v>
      </c>
      <c r="O1971" s="1">
        <f t="shared" si="1024"/>
        <v>1</v>
      </c>
      <c r="P1971" s="1">
        <f t="shared" si="1025"/>
        <v>0</v>
      </c>
      <c r="Q1971" s="18">
        <f t="shared" si="1018"/>
        <v>0.15805878106609131</v>
      </c>
      <c r="R1971" s="18">
        <f t="shared" si="1026"/>
        <v>0</v>
      </c>
      <c r="S1971" s="1">
        <f t="shared" si="1027"/>
        <v>7.5</v>
      </c>
      <c r="T1971" s="1">
        <f t="shared" si="1028"/>
        <v>0.3</v>
      </c>
      <c r="U1971" s="1">
        <f t="shared" si="1028"/>
        <v>0</v>
      </c>
      <c r="V1971" s="4">
        <f t="shared" si="1029"/>
        <v>6.2141849664906141</v>
      </c>
      <c r="W1971" s="4">
        <f t="shared" si="1030"/>
        <v>0</v>
      </c>
      <c r="X1971" s="4">
        <f t="shared" si="1031"/>
        <v>369.28500000000003</v>
      </c>
      <c r="Y1971" s="4">
        <f t="shared" si="1031"/>
        <v>0</v>
      </c>
      <c r="Z1971" s="4">
        <f t="shared" si="1032"/>
        <v>59.426135847473695</v>
      </c>
      <c r="AA1971" s="4">
        <f t="shared" si="1032"/>
        <v>0</v>
      </c>
      <c r="AD1971" s="5">
        <f t="shared" si="1033"/>
        <v>59.426135847473695</v>
      </c>
      <c r="AE1971" s="23">
        <v>36243</v>
      </c>
      <c r="AF1971" s="24">
        <v>0</v>
      </c>
      <c r="AG1971" s="1">
        <f t="shared" si="1047"/>
        <v>105.8617</v>
      </c>
      <c r="AH1971" s="1">
        <f t="shared" si="1047"/>
        <v>0</v>
      </c>
      <c r="AI1971" s="1">
        <f t="shared" si="1034"/>
        <v>30</v>
      </c>
      <c r="AJ1971" s="1">
        <f t="shared" si="1034"/>
        <v>0</v>
      </c>
      <c r="AK1971" s="1">
        <f t="shared" si="1035"/>
        <v>15.52941176470588</v>
      </c>
      <c r="AL1971" s="1">
        <f t="shared" si="1035"/>
        <v>0</v>
      </c>
      <c r="AM1971" s="5">
        <f t="shared" si="1036"/>
        <v>15.52941176470588</v>
      </c>
      <c r="AN1971" s="1">
        <f t="shared" si="1048"/>
        <v>132.327125</v>
      </c>
      <c r="AO1971" s="1">
        <f t="shared" si="1048"/>
        <v>0</v>
      </c>
      <c r="AP1971" s="1">
        <f t="shared" si="1037"/>
        <v>30</v>
      </c>
      <c r="AQ1971" s="1">
        <f t="shared" si="1037"/>
        <v>0</v>
      </c>
      <c r="AR1971" s="1">
        <f t="shared" si="1038"/>
        <v>15.52941176470588</v>
      </c>
      <c r="AS1971" s="1">
        <f t="shared" si="1038"/>
        <v>0</v>
      </c>
      <c r="AT1971" s="5">
        <f t="shared" si="1039"/>
        <v>15.52941176470588</v>
      </c>
      <c r="AU1971" s="1">
        <f t="shared" si="1040"/>
        <v>150</v>
      </c>
      <c r="AV1971" s="1">
        <f t="shared" si="1040"/>
        <v>0</v>
      </c>
      <c r="AW1971" s="1">
        <f t="shared" si="1041"/>
        <v>3.2352941176470589</v>
      </c>
      <c r="AX1971" s="1">
        <f t="shared" si="1041"/>
        <v>0</v>
      </c>
      <c r="AY1971" s="5">
        <f t="shared" si="1042"/>
        <v>3.2352941176470589</v>
      </c>
      <c r="AZ1971" s="1">
        <f t="shared" si="1043"/>
        <v>75</v>
      </c>
      <c r="BA1971" s="1">
        <f t="shared" si="1044"/>
        <v>55.392749999999999</v>
      </c>
      <c r="BB1971" s="1">
        <f t="shared" si="1045"/>
        <v>224.11300349453253</v>
      </c>
      <c r="BC1971" s="23">
        <v>36243</v>
      </c>
      <c r="BD1971" s="24">
        <v>0</v>
      </c>
    </row>
    <row r="1972" spans="4:56" x14ac:dyDescent="0.15">
      <c r="D1972" s="17"/>
      <c r="E1972" s="14">
        <f t="shared" ref="E1972:E1994" si="1050">$D$85</f>
        <v>2.4736624458804819</v>
      </c>
      <c r="F1972" s="23">
        <v>36243</v>
      </c>
      <c r="G1972" s="24">
        <v>1</v>
      </c>
      <c r="H1972" s="17">
        <v>90.072399999999988</v>
      </c>
      <c r="I1972" s="17">
        <f t="shared" si="1046"/>
        <v>90.072399999999988</v>
      </c>
      <c r="J1972" s="17">
        <f t="shared" si="1020"/>
        <v>222.80871329032507</v>
      </c>
      <c r="K1972" s="1">
        <v>13.79</v>
      </c>
      <c r="L1972" s="1">
        <f t="shared" si="1021"/>
        <v>18.79</v>
      </c>
      <c r="M1972" s="1">
        <f t="shared" si="1022"/>
        <v>18.79</v>
      </c>
      <c r="N1972" s="1">
        <f t="shared" si="1023"/>
        <v>1</v>
      </c>
      <c r="O1972" s="1">
        <f t="shared" si="1024"/>
        <v>1</v>
      </c>
      <c r="P1972" s="1">
        <f t="shared" si="1025"/>
        <v>0</v>
      </c>
      <c r="Q1972" s="18">
        <f t="shared" si="1018"/>
        <v>0.18100549436640406</v>
      </c>
      <c r="R1972" s="18">
        <f t="shared" si="1026"/>
        <v>0</v>
      </c>
      <c r="S1972" s="1">
        <f t="shared" si="1027"/>
        <v>7.5</v>
      </c>
      <c r="T1972" s="1">
        <f t="shared" si="1028"/>
        <v>0.3</v>
      </c>
      <c r="U1972" s="1">
        <f t="shared" si="1028"/>
        <v>0</v>
      </c>
      <c r="V1972" s="4">
        <f t="shared" si="1029"/>
        <v>6.1327976490482534</v>
      </c>
      <c r="W1972" s="4">
        <f t="shared" si="1030"/>
        <v>0</v>
      </c>
      <c r="X1972" s="4">
        <f t="shared" si="1031"/>
        <v>369.28500000000003</v>
      </c>
      <c r="Y1972" s="4">
        <f t="shared" si="1031"/>
        <v>0</v>
      </c>
      <c r="Z1972" s="4">
        <f t="shared" si="1032"/>
        <v>60.214770017287172</v>
      </c>
      <c r="AA1972" s="4">
        <f t="shared" si="1032"/>
        <v>0</v>
      </c>
      <c r="AD1972" s="5">
        <f t="shared" si="1033"/>
        <v>60.214770017287172</v>
      </c>
      <c r="AE1972" s="23">
        <v>36243</v>
      </c>
      <c r="AF1972" s="24">
        <v>1</v>
      </c>
      <c r="AG1972" s="1">
        <f t="shared" si="1047"/>
        <v>105.8617</v>
      </c>
      <c r="AH1972" s="1">
        <f t="shared" si="1047"/>
        <v>0</v>
      </c>
      <c r="AI1972" s="1">
        <f t="shared" si="1034"/>
        <v>30</v>
      </c>
      <c r="AJ1972" s="1">
        <f t="shared" si="1034"/>
        <v>0</v>
      </c>
      <c r="AK1972" s="1">
        <f t="shared" si="1035"/>
        <v>15.52941176470588</v>
      </c>
      <c r="AL1972" s="1">
        <f t="shared" si="1035"/>
        <v>0</v>
      </c>
      <c r="AM1972" s="5">
        <f t="shared" si="1036"/>
        <v>15.52941176470588</v>
      </c>
      <c r="AN1972" s="1">
        <f t="shared" si="1048"/>
        <v>132.327125</v>
      </c>
      <c r="AO1972" s="1">
        <f t="shared" si="1048"/>
        <v>0</v>
      </c>
      <c r="AP1972" s="1">
        <f t="shared" si="1037"/>
        <v>30</v>
      </c>
      <c r="AQ1972" s="1">
        <f t="shared" si="1037"/>
        <v>0</v>
      </c>
      <c r="AR1972" s="1">
        <f t="shared" si="1038"/>
        <v>15.52941176470588</v>
      </c>
      <c r="AS1972" s="1">
        <f t="shared" si="1038"/>
        <v>0</v>
      </c>
      <c r="AT1972" s="5">
        <f t="shared" si="1039"/>
        <v>15.52941176470588</v>
      </c>
      <c r="AU1972" s="1">
        <f t="shared" si="1040"/>
        <v>150</v>
      </c>
      <c r="AV1972" s="1">
        <f t="shared" si="1040"/>
        <v>0</v>
      </c>
      <c r="AW1972" s="1">
        <f t="shared" si="1041"/>
        <v>3.2352941176470589</v>
      </c>
      <c r="AX1972" s="1">
        <f t="shared" si="1041"/>
        <v>0</v>
      </c>
      <c r="AY1972" s="5">
        <f t="shared" si="1042"/>
        <v>3.2352941176470589</v>
      </c>
      <c r="AZ1972" s="1">
        <f t="shared" si="1043"/>
        <v>75</v>
      </c>
      <c r="BA1972" s="1">
        <f t="shared" si="1044"/>
        <v>55.392749999999999</v>
      </c>
      <c r="BB1972" s="1">
        <f t="shared" si="1045"/>
        <v>224.901637664346</v>
      </c>
      <c r="BC1972" s="23">
        <v>36243</v>
      </c>
      <c r="BD1972" s="24">
        <v>1</v>
      </c>
    </row>
    <row r="1973" spans="4:56" x14ac:dyDescent="0.15">
      <c r="D1973" s="17"/>
      <c r="E1973" s="14">
        <f t="shared" si="1050"/>
        <v>2.4736624458804819</v>
      </c>
      <c r="F1973" s="23">
        <v>36243</v>
      </c>
      <c r="G1973" s="24">
        <v>2</v>
      </c>
      <c r="H1973" s="17">
        <v>90.5565</v>
      </c>
      <c r="I1973" s="17">
        <f t="shared" si="1046"/>
        <v>90.5565</v>
      </c>
      <c r="J1973" s="17">
        <f t="shared" si="1020"/>
        <v>224.00621328037585</v>
      </c>
      <c r="K1973" s="1">
        <v>14.16</v>
      </c>
      <c r="L1973" s="1">
        <f t="shared" si="1021"/>
        <v>19.16</v>
      </c>
      <c r="M1973" s="1">
        <f t="shared" si="1022"/>
        <v>19.16</v>
      </c>
      <c r="N1973" s="1">
        <f t="shared" si="1023"/>
        <v>1</v>
      </c>
      <c r="O1973" s="1">
        <f t="shared" si="1024"/>
        <v>1</v>
      </c>
      <c r="P1973" s="1">
        <f t="shared" si="1025"/>
        <v>0</v>
      </c>
      <c r="Q1973" s="18">
        <f t="shared" si="1018"/>
        <v>0.1819783202245224</v>
      </c>
      <c r="R1973" s="18">
        <f t="shared" si="1026"/>
        <v>0</v>
      </c>
      <c r="S1973" s="1">
        <f t="shared" si="1027"/>
        <v>7.5</v>
      </c>
      <c r="T1973" s="1">
        <f t="shared" si="1028"/>
        <v>0.3</v>
      </c>
      <c r="U1973" s="1">
        <f t="shared" si="1028"/>
        <v>0</v>
      </c>
      <c r="V1973" s="4">
        <f t="shared" si="1029"/>
        <v>6.0602659631890416</v>
      </c>
      <c r="W1973" s="4">
        <f t="shared" si="1030"/>
        <v>0</v>
      </c>
      <c r="X1973" s="4">
        <f t="shared" si="1031"/>
        <v>369.28500000000003</v>
      </c>
      <c r="Y1973" s="4">
        <f t="shared" si="1031"/>
        <v>0</v>
      </c>
      <c r="Z1973" s="4">
        <f t="shared" si="1032"/>
        <v>60.935444457898733</v>
      </c>
      <c r="AA1973" s="4">
        <f t="shared" si="1032"/>
        <v>0</v>
      </c>
      <c r="AD1973" s="5">
        <f t="shared" si="1033"/>
        <v>60.935444457898733</v>
      </c>
      <c r="AE1973" s="23">
        <v>36243</v>
      </c>
      <c r="AF1973" s="24">
        <v>2</v>
      </c>
      <c r="AG1973" s="1">
        <f t="shared" si="1047"/>
        <v>105.8617</v>
      </c>
      <c r="AH1973" s="1">
        <f t="shared" si="1047"/>
        <v>0</v>
      </c>
      <c r="AI1973" s="1">
        <f t="shared" si="1034"/>
        <v>30</v>
      </c>
      <c r="AJ1973" s="1">
        <f t="shared" si="1034"/>
        <v>0</v>
      </c>
      <c r="AK1973" s="1">
        <f t="shared" si="1035"/>
        <v>15.52941176470588</v>
      </c>
      <c r="AL1973" s="1">
        <f t="shared" si="1035"/>
        <v>0</v>
      </c>
      <c r="AM1973" s="5">
        <f t="shared" si="1036"/>
        <v>15.52941176470588</v>
      </c>
      <c r="AN1973" s="1">
        <f t="shared" si="1048"/>
        <v>132.327125</v>
      </c>
      <c r="AO1973" s="1">
        <f t="shared" si="1048"/>
        <v>0</v>
      </c>
      <c r="AP1973" s="1">
        <f t="shared" si="1037"/>
        <v>30</v>
      </c>
      <c r="AQ1973" s="1">
        <f t="shared" si="1037"/>
        <v>0</v>
      </c>
      <c r="AR1973" s="1">
        <f t="shared" si="1038"/>
        <v>15.52941176470588</v>
      </c>
      <c r="AS1973" s="1">
        <f t="shared" si="1038"/>
        <v>0</v>
      </c>
      <c r="AT1973" s="5">
        <f t="shared" si="1039"/>
        <v>15.52941176470588</v>
      </c>
      <c r="AU1973" s="1">
        <f t="shared" si="1040"/>
        <v>150</v>
      </c>
      <c r="AV1973" s="1">
        <f t="shared" si="1040"/>
        <v>0</v>
      </c>
      <c r="AW1973" s="1">
        <f t="shared" si="1041"/>
        <v>3.2352941176470589</v>
      </c>
      <c r="AX1973" s="1">
        <f t="shared" si="1041"/>
        <v>0</v>
      </c>
      <c r="AY1973" s="5">
        <f t="shared" si="1042"/>
        <v>3.2352941176470589</v>
      </c>
      <c r="AZ1973" s="1">
        <f t="shared" si="1043"/>
        <v>75</v>
      </c>
      <c r="BA1973" s="1">
        <f t="shared" si="1044"/>
        <v>55.392749999999999</v>
      </c>
      <c r="BB1973" s="1">
        <f t="shared" si="1045"/>
        <v>225.62231210495756</v>
      </c>
      <c r="BC1973" s="23">
        <v>36243</v>
      </c>
      <c r="BD1973" s="24">
        <v>2</v>
      </c>
    </row>
    <row r="1974" spans="4:56" x14ac:dyDescent="0.15">
      <c r="D1974" s="17"/>
      <c r="E1974" s="14">
        <f t="shared" si="1050"/>
        <v>2.4736624458804819</v>
      </c>
      <c r="F1974" s="23">
        <v>36243</v>
      </c>
      <c r="G1974" s="24">
        <v>3</v>
      </c>
      <c r="H1974" s="17">
        <v>85.614000000000004</v>
      </c>
      <c r="I1974" s="17">
        <f t="shared" si="1046"/>
        <v>85.614000000000004</v>
      </c>
      <c r="J1974" s="17">
        <f t="shared" si="1020"/>
        <v>211.78013664161159</v>
      </c>
      <c r="K1974" s="1">
        <v>14.41</v>
      </c>
      <c r="L1974" s="1">
        <f t="shared" si="1021"/>
        <v>19.41</v>
      </c>
      <c r="M1974" s="1">
        <f t="shared" si="1022"/>
        <v>19.41</v>
      </c>
      <c r="N1974" s="1">
        <f t="shared" si="1023"/>
        <v>1</v>
      </c>
      <c r="O1974" s="1">
        <f t="shared" si="1024"/>
        <v>1</v>
      </c>
      <c r="P1974" s="1">
        <f t="shared" si="1025"/>
        <v>0</v>
      </c>
      <c r="Q1974" s="18">
        <f t="shared" si="1018"/>
        <v>0.17204609175158339</v>
      </c>
      <c r="R1974" s="18">
        <f t="shared" si="1026"/>
        <v>0</v>
      </c>
      <c r="S1974" s="1">
        <f t="shared" si="1027"/>
        <v>7.5</v>
      </c>
      <c r="T1974" s="1">
        <f t="shared" si="1028"/>
        <v>0.3</v>
      </c>
      <c r="U1974" s="1">
        <f t="shared" si="1028"/>
        <v>0</v>
      </c>
      <c r="V1974" s="4">
        <f t="shared" si="1029"/>
        <v>6.0117443091166933</v>
      </c>
      <c r="W1974" s="4">
        <f t="shared" si="1030"/>
        <v>0</v>
      </c>
      <c r="X1974" s="4">
        <f t="shared" si="1031"/>
        <v>369.28500000000003</v>
      </c>
      <c r="Y1974" s="4">
        <f t="shared" si="1031"/>
        <v>0</v>
      </c>
      <c r="Z1974" s="4">
        <f t="shared" si="1032"/>
        <v>61.427263205453784</v>
      </c>
      <c r="AA1974" s="4">
        <f t="shared" si="1032"/>
        <v>0</v>
      </c>
      <c r="AD1974" s="5">
        <f t="shared" si="1033"/>
        <v>61.427263205453784</v>
      </c>
      <c r="AE1974" s="23">
        <v>36243</v>
      </c>
      <c r="AF1974" s="24">
        <v>3</v>
      </c>
      <c r="AG1974" s="1">
        <f t="shared" si="1047"/>
        <v>105.8617</v>
      </c>
      <c r="AH1974" s="1">
        <f t="shared" si="1047"/>
        <v>0</v>
      </c>
      <c r="AI1974" s="1">
        <f t="shared" si="1034"/>
        <v>30</v>
      </c>
      <c r="AJ1974" s="1">
        <f t="shared" si="1034"/>
        <v>0</v>
      </c>
      <c r="AK1974" s="1">
        <f t="shared" si="1035"/>
        <v>15.52941176470588</v>
      </c>
      <c r="AL1974" s="1">
        <f t="shared" si="1035"/>
        <v>0</v>
      </c>
      <c r="AM1974" s="5">
        <f t="shared" si="1036"/>
        <v>15.52941176470588</v>
      </c>
      <c r="AN1974" s="1">
        <f t="shared" si="1048"/>
        <v>132.327125</v>
      </c>
      <c r="AO1974" s="1">
        <f t="shared" si="1048"/>
        <v>0</v>
      </c>
      <c r="AP1974" s="1">
        <f t="shared" si="1037"/>
        <v>30</v>
      </c>
      <c r="AQ1974" s="1">
        <f t="shared" si="1037"/>
        <v>0</v>
      </c>
      <c r="AR1974" s="1">
        <f t="shared" si="1038"/>
        <v>15.52941176470588</v>
      </c>
      <c r="AS1974" s="1">
        <f t="shared" si="1038"/>
        <v>0</v>
      </c>
      <c r="AT1974" s="5">
        <f t="shared" si="1039"/>
        <v>15.52941176470588</v>
      </c>
      <c r="AU1974" s="1">
        <f t="shared" si="1040"/>
        <v>150</v>
      </c>
      <c r="AV1974" s="1">
        <f t="shared" si="1040"/>
        <v>0</v>
      </c>
      <c r="AW1974" s="1">
        <f t="shared" si="1041"/>
        <v>3.2352941176470589</v>
      </c>
      <c r="AX1974" s="1">
        <f t="shared" si="1041"/>
        <v>0</v>
      </c>
      <c r="AY1974" s="5">
        <f t="shared" si="1042"/>
        <v>3.2352941176470589</v>
      </c>
      <c r="AZ1974" s="1">
        <f t="shared" si="1043"/>
        <v>75</v>
      </c>
      <c r="BA1974" s="1">
        <f t="shared" si="1044"/>
        <v>55.392749999999999</v>
      </c>
      <c r="BB1974" s="1">
        <f t="shared" si="1045"/>
        <v>226.1141308525126</v>
      </c>
      <c r="BC1974" s="23">
        <v>36243</v>
      </c>
      <c r="BD1974" s="24">
        <v>3</v>
      </c>
    </row>
    <row r="1975" spans="4:56" x14ac:dyDescent="0.15">
      <c r="D1975" s="17"/>
      <c r="E1975" s="14">
        <f t="shared" si="1050"/>
        <v>2.4736624458804819</v>
      </c>
      <c r="F1975" s="23">
        <v>36243</v>
      </c>
      <c r="G1975" s="24">
        <v>4</v>
      </c>
      <c r="H1975" s="17">
        <v>79.783600000000007</v>
      </c>
      <c r="I1975" s="17">
        <f t="shared" si="1046"/>
        <v>79.783600000000007</v>
      </c>
      <c r="J1975" s="17">
        <f t="shared" si="1020"/>
        <v>197.35769511715003</v>
      </c>
      <c r="K1975" s="1">
        <v>14.55</v>
      </c>
      <c r="L1975" s="1">
        <f t="shared" si="1021"/>
        <v>19.55</v>
      </c>
      <c r="M1975" s="1">
        <f t="shared" si="1022"/>
        <v>19.55</v>
      </c>
      <c r="N1975" s="1">
        <f t="shared" si="1023"/>
        <v>1</v>
      </c>
      <c r="O1975" s="1">
        <f t="shared" si="1024"/>
        <v>1</v>
      </c>
      <c r="P1975" s="1">
        <f t="shared" si="1025"/>
        <v>0</v>
      </c>
      <c r="Q1975" s="18">
        <f t="shared" si="1018"/>
        <v>0.160329578875787</v>
      </c>
      <c r="R1975" s="18">
        <f t="shared" si="1026"/>
        <v>0</v>
      </c>
      <c r="S1975" s="1">
        <f t="shared" si="1027"/>
        <v>7.5</v>
      </c>
      <c r="T1975" s="1">
        <f t="shared" si="1028"/>
        <v>0.3</v>
      </c>
      <c r="U1975" s="1">
        <f t="shared" si="1028"/>
        <v>0</v>
      </c>
      <c r="V1975" s="4">
        <f t="shared" si="1029"/>
        <v>5.9847420749822877</v>
      </c>
      <c r="W1975" s="4">
        <f t="shared" si="1030"/>
        <v>0</v>
      </c>
      <c r="X1975" s="4">
        <f t="shared" si="1031"/>
        <v>369.28500000000003</v>
      </c>
      <c r="Y1975" s="4">
        <f t="shared" si="1031"/>
        <v>0</v>
      </c>
      <c r="Z1975" s="4">
        <f t="shared" si="1032"/>
        <v>61.704413552541098</v>
      </c>
      <c r="AA1975" s="4">
        <f t="shared" si="1032"/>
        <v>0</v>
      </c>
      <c r="AD1975" s="5">
        <f t="shared" si="1033"/>
        <v>61.704413552541098</v>
      </c>
      <c r="AE1975" s="23">
        <v>36243</v>
      </c>
      <c r="AF1975" s="24">
        <v>4</v>
      </c>
      <c r="AG1975" s="1">
        <f t="shared" si="1047"/>
        <v>105.8617</v>
      </c>
      <c r="AH1975" s="1">
        <f t="shared" si="1047"/>
        <v>0</v>
      </c>
      <c r="AI1975" s="1">
        <f t="shared" si="1034"/>
        <v>30</v>
      </c>
      <c r="AJ1975" s="1">
        <f t="shared" si="1034"/>
        <v>0</v>
      </c>
      <c r="AK1975" s="1">
        <f t="shared" si="1035"/>
        <v>15.52941176470588</v>
      </c>
      <c r="AL1975" s="1">
        <f t="shared" si="1035"/>
        <v>0</v>
      </c>
      <c r="AM1975" s="5">
        <f t="shared" si="1036"/>
        <v>15.52941176470588</v>
      </c>
      <c r="AN1975" s="1">
        <f t="shared" si="1048"/>
        <v>132.327125</v>
      </c>
      <c r="AO1975" s="1">
        <f t="shared" si="1048"/>
        <v>0</v>
      </c>
      <c r="AP1975" s="1">
        <f t="shared" si="1037"/>
        <v>30</v>
      </c>
      <c r="AQ1975" s="1">
        <f t="shared" si="1037"/>
        <v>0</v>
      </c>
      <c r="AR1975" s="1">
        <f t="shared" si="1038"/>
        <v>15.52941176470588</v>
      </c>
      <c r="AS1975" s="1">
        <f t="shared" si="1038"/>
        <v>0</v>
      </c>
      <c r="AT1975" s="5">
        <f t="shared" si="1039"/>
        <v>15.52941176470588</v>
      </c>
      <c r="AU1975" s="1">
        <f t="shared" si="1040"/>
        <v>150</v>
      </c>
      <c r="AV1975" s="1">
        <f t="shared" si="1040"/>
        <v>0</v>
      </c>
      <c r="AW1975" s="1">
        <f t="shared" si="1041"/>
        <v>3.2352941176470589</v>
      </c>
      <c r="AX1975" s="1">
        <f t="shared" si="1041"/>
        <v>0</v>
      </c>
      <c r="AY1975" s="5">
        <f t="shared" si="1042"/>
        <v>3.2352941176470589</v>
      </c>
      <c r="AZ1975" s="1">
        <f t="shared" si="1043"/>
        <v>75</v>
      </c>
      <c r="BA1975" s="1">
        <f t="shared" si="1044"/>
        <v>55.392749999999999</v>
      </c>
      <c r="BB1975" s="1">
        <f t="shared" si="1045"/>
        <v>226.39128119959994</v>
      </c>
      <c r="BC1975" s="23">
        <v>36243</v>
      </c>
      <c r="BD1975" s="24">
        <v>4</v>
      </c>
    </row>
    <row r="1976" spans="4:56" x14ac:dyDescent="0.15">
      <c r="D1976" s="17"/>
      <c r="E1976" s="14">
        <f t="shared" si="1050"/>
        <v>2.4736624458804819</v>
      </c>
      <c r="F1976" s="23">
        <v>36243</v>
      </c>
      <c r="G1976" s="24">
        <v>5</v>
      </c>
      <c r="H1976" s="17">
        <v>69.908699999999996</v>
      </c>
      <c r="I1976" s="17">
        <f t="shared" si="1046"/>
        <v>69.908699999999996</v>
      </c>
      <c r="J1976" s="17">
        <f t="shared" si="1020"/>
        <v>172.93052583032483</v>
      </c>
      <c r="K1976" s="1">
        <v>14.61</v>
      </c>
      <c r="L1976" s="1">
        <f t="shared" si="1021"/>
        <v>19.61</v>
      </c>
      <c r="M1976" s="1">
        <f t="shared" si="1022"/>
        <v>19.61</v>
      </c>
      <c r="N1976" s="1">
        <f t="shared" si="1023"/>
        <v>1</v>
      </c>
      <c r="O1976" s="1">
        <f t="shared" si="1024"/>
        <v>1</v>
      </c>
      <c r="P1976" s="1">
        <f t="shared" si="1025"/>
        <v>0</v>
      </c>
      <c r="Q1976" s="18">
        <f t="shared" si="1018"/>
        <v>0.14048541844130535</v>
      </c>
      <c r="R1976" s="18">
        <f t="shared" si="1026"/>
        <v>0</v>
      </c>
      <c r="S1976" s="1">
        <f t="shared" si="1027"/>
        <v>7.5</v>
      </c>
      <c r="T1976" s="1">
        <f t="shared" si="1028"/>
        <v>0.3</v>
      </c>
      <c r="U1976" s="1">
        <f t="shared" si="1028"/>
        <v>0</v>
      </c>
      <c r="V1976" s="4">
        <f t="shared" si="1029"/>
        <v>5.9732068481053151</v>
      </c>
      <c r="W1976" s="4">
        <f t="shared" si="1030"/>
        <v>0</v>
      </c>
      <c r="X1976" s="4">
        <f t="shared" si="1031"/>
        <v>369.28500000000003</v>
      </c>
      <c r="Y1976" s="4">
        <f t="shared" si="1031"/>
        <v>0</v>
      </c>
      <c r="Z1976" s="4">
        <f t="shared" si="1032"/>
        <v>61.82357473810508</v>
      </c>
      <c r="AA1976" s="4">
        <f t="shared" si="1032"/>
        <v>0</v>
      </c>
      <c r="AD1976" s="5">
        <f t="shared" si="1033"/>
        <v>61.82357473810508</v>
      </c>
      <c r="AE1976" s="23">
        <v>36243</v>
      </c>
      <c r="AF1976" s="24">
        <v>5</v>
      </c>
      <c r="AG1976" s="1">
        <f t="shared" si="1047"/>
        <v>105.8617</v>
      </c>
      <c r="AH1976" s="1">
        <f t="shared" si="1047"/>
        <v>0</v>
      </c>
      <c r="AI1976" s="1">
        <f t="shared" si="1034"/>
        <v>30</v>
      </c>
      <c r="AJ1976" s="1">
        <f t="shared" si="1034"/>
        <v>0</v>
      </c>
      <c r="AK1976" s="1">
        <f t="shared" si="1035"/>
        <v>15.52941176470588</v>
      </c>
      <c r="AL1976" s="1">
        <f t="shared" si="1035"/>
        <v>0</v>
      </c>
      <c r="AM1976" s="5">
        <f t="shared" si="1036"/>
        <v>15.52941176470588</v>
      </c>
      <c r="AN1976" s="1">
        <f t="shared" si="1048"/>
        <v>132.327125</v>
      </c>
      <c r="AO1976" s="1">
        <f t="shared" si="1048"/>
        <v>0</v>
      </c>
      <c r="AP1976" s="1">
        <f t="shared" si="1037"/>
        <v>30</v>
      </c>
      <c r="AQ1976" s="1">
        <f t="shared" si="1037"/>
        <v>0</v>
      </c>
      <c r="AR1976" s="1">
        <f t="shared" si="1038"/>
        <v>15.52941176470588</v>
      </c>
      <c r="AS1976" s="1">
        <f t="shared" si="1038"/>
        <v>0</v>
      </c>
      <c r="AT1976" s="5">
        <f t="shared" si="1039"/>
        <v>15.52941176470588</v>
      </c>
      <c r="AU1976" s="1">
        <f t="shared" si="1040"/>
        <v>150</v>
      </c>
      <c r="AV1976" s="1">
        <f t="shared" si="1040"/>
        <v>0</v>
      </c>
      <c r="AW1976" s="1">
        <f t="shared" si="1041"/>
        <v>3.2352941176470589</v>
      </c>
      <c r="AX1976" s="1">
        <f t="shared" si="1041"/>
        <v>0</v>
      </c>
      <c r="AY1976" s="5">
        <f t="shared" si="1042"/>
        <v>3.2352941176470589</v>
      </c>
      <c r="AZ1976" s="1">
        <f t="shared" si="1043"/>
        <v>75</v>
      </c>
      <c r="BA1976" s="1">
        <f t="shared" si="1044"/>
        <v>55.392749999999999</v>
      </c>
      <c r="BB1976" s="1">
        <f t="shared" si="1045"/>
        <v>226.51044238516391</v>
      </c>
      <c r="BC1976" s="23">
        <v>36243</v>
      </c>
      <c r="BD1976" s="24">
        <v>5</v>
      </c>
    </row>
    <row r="1977" spans="4:56" x14ac:dyDescent="0.15">
      <c r="D1977" s="17"/>
      <c r="E1977" s="14">
        <f t="shared" si="1050"/>
        <v>2.4736624458804819</v>
      </c>
      <c r="F1977" s="23">
        <v>36243</v>
      </c>
      <c r="G1977" s="24">
        <v>6</v>
      </c>
      <c r="H1977" s="17">
        <v>64.711699999999993</v>
      </c>
      <c r="I1977" s="17">
        <f t="shared" si="1046"/>
        <v>64.711699999999993</v>
      </c>
      <c r="J1977" s="17">
        <f t="shared" si="1020"/>
        <v>160.07490209908397</v>
      </c>
      <c r="K1977" s="1">
        <v>14.64</v>
      </c>
      <c r="L1977" s="1">
        <f t="shared" si="1021"/>
        <v>19.64</v>
      </c>
      <c r="M1977" s="1">
        <f t="shared" si="1022"/>
        <v>19.64</v>
      </c>
      <c r="N1977" s="1">
        <f t="shared" si="1023"/>
        <v>1</v>
      </c>
      <c r="O1977" s="1">
        <f t="shared" si="1024"/>
        <v>1</v>
      </c>
      <c r="P1977" s="1">
        <f t="shared" si="1025"/>
        <v>0</v>
      </c>
      <c r="Q1977" s="18">
        <f t="shared" si="1018"/>
        <v>0.13004175807228885</v>
      </c>
      <c r="R1977" s="18">
        <f t="shared" si="1026"/>
        <v>0</v>
      </c>
      <c r="S1977" s="1">
        <f t="shared" si="1027"/>
        <v>7.5</v>
      </c>
      <c r="T1977" s="1">
        <f t="shared" si="1028"/>
        <v>0.3</v>
      </c>
      <c r="U1977" s="1">
        <f t="shared" si="1028"/>
        <v>0</v>
      </c>
      <c r="V1977" s="4">
        <f t="shared" si="1029"/>
        <v>5.9674475748905795</v>
      </c>
      <c r="W1977" s="4">
        <f t="shared" si="1030"/>
        <v>0</v>
      </c>
      <c r="X1977" s="4">
        <f t="shared" si="1031"/>
        <v>369.28500000000003</v>
      </c>
      <c r="Y1977" s="4">
        <f t="shared" si="1031"/>
        <v>0</v>
      </c>
      <c r="Z1977" s="4">
        <f t="shared" si="1032"/>
        <v>61.883241597940859</v>
      </c>
      <c r="AA1977" s="4">
        <f t="shared" si="1032"/>
        <v>0</v>
      </c>
      <c r="AD1977" s="5">
        <f t="shared" si="1033"/>
        <v>61.883241597940859</v>
      </c>
      <c r="AE1977" s="23">
        <v>36243</v>
      </c>
      <c r="AF1977" s="24">
        <v>6</v>
      </c>
      <c r="AG1977" s="1">
        <f t="shared" si="1047"/>
        <v>105.8617</v>
      </c>
      <c r="AH1977" s="1">
        <f t="shared" si="1047"/>
        <v>0</v>
      </c>
      <c r="AI1977" s="1">
        <f t="shared" si="1034"/>
        <v>30</v>
      </c>
      <c r="AJ1977" s="1">
        <f t="shared" si="1034"/>
        <v>0</v>
      </c>
      <c r="AK1977" s="1">
        <f t="shared" si="1035"/>
        <v>15.52941176470588</v>
      </c>
      <c r="AL1977" s="1">
        <f t="shared" si="1035"/>
        <v>0</v>
      </c>
      <c r="AM1977" s="5">
        <f t="shared" si="1036"/>
        <v>15.52941176470588</v>
      </c>
      <c r="AN1977" s="1">
        <f t="shared" si="1048"/>
        <v>132.327125</v>
      </c>
      <c r="AO1977" s="1">
        <f t="shared" si="1048"/>
        <v>0</v>
      </c>
      <c r="AP1977" s="1">
        <f t="shared" si="1037"/>
        <v>30</v>
      </c>
      <c r="AQ1977" s="1">
        <f t="shared" si="1037"/>
        <v>0</v>
      </c>
      <c r="AR1977" s="1">
        <f t="shared" si="1038"/>
        <v>15.52941176470588</v>
      </c>
      <c r="AS1977" s="1">
        <f t="shared" si="1038"/>
        <v>0</v>
      </c>
      <c r="AT1977" s="5">
        <f t="shared" si="1039"/>
        <v>15.52941176470588</v>
      </c>
      <c r="AU1977" s="1">
        <f t="shared" si="1040"/>
        <v>150</v>
      </c>
      <c r="AV1977" s="1">
        <f t="shared" si="1040"/>
        <v>0</v>
      </c>
      <c r="AW1977" s="1">
        <f t="shared" si="1041"/>
        <v>3.2352941176470589</v>
      </c>
      <c r="AX1977" s="1">
        <f t="shared" si="1041"/>
        <v>0</v>
      </c>
      <c r="AY1977" s="5">
        <f t="shared" si="1042"/>
        <v>3.2352941176470589</v>
      </c>
      <c r="AZ1977" s="1">
        <f t="shared" si="1043"/>
        <v>75</v>
      </c>
      <c r="BA1977" s="1">
        <f t="shared" si="1044"/>
        <v>55.392749999999999</v>
      </c>
      <c r="BB1977" s="1">
        <f t="shared" si="1045"/>
        <v>226.57010924499968</v>
      </c>
      <c r="BC1977" s="23">
        <v>36243</v>
      </c>
      <c r="BD1977" s="24">
        <v>6</v>
      </c>
    </row>
    <row r="1978" spans="4:56" x14ac:dyDescent="0.15">
      <c r="D1978" s="17"/>
      <c r="E1978" s="14">
        <f t="shared" si="1050"/>
        <v>2.4736624458804819</v>
      </c>
      <c r="F1978" s="23">
        <v>36243</v>
      </c>
      <c r="G1978" s="24">
        <v>7</v>
      </c>
      <c r="H1978" s="17">
        <v>59.930999999999997</v>
      </c>
      <c r="I1978" s="17">
        <f t="shared" si="1046"/>
        <v>59.930999999999997</v>
      </c>
      <c r="J1978" s="17">
        <f t="shared" si="1020"/>
        <v>148.24906404406315</v>
      </c>
      <c r="K1978" s="1">
        <v>14.64</v>
      </c>
      <c r="L1978" s="1">
        <f t="shared" si="1021"/>
        <v>19.64</v>
      </c>
      <c r="M1978" s="1">
        <f t="shared" si="1022"/>
        <v>19.64</v>
      </c>
      <c r="N1978" s="1">
        <f t="shared" si="1023"/>
        <v>1</v>
      </c>
      <c r="O1978" s="1">
        <f t="shared" si="1024"/>
        <v>1</v>
      </c>
      <c r="P1978" s="1">
        <f t="shared" si="1025"/>
        <v>0</v>
      </c>
      <c r="Q1978" s="18">
        <f t="shared" si="1018"/>
        <v>0.12043467569280893</v>
      </c>
      <c r="R1978" s="18">
        <f t="shared" si="1026"/>
        <v>0</v>
      </c>
      <c r="S1978" s="1">
        <f t="shared" si="1027"/>
        <v>7.5</v>
      </c>
      <c r="T1978" s="1">
        <f t="shared" si="1028"/>
        <v>0.3</v>
      </c>
      <c r="U1978" s="1">
        <f t="shared" si="1028"/>
        <v>0</v>
      </c>
      <c r="V1978" s="4">
        <f t="shared" si="1029"/>
        <v>5.9674475748905795</v>
      </c>
      <c r="W1978" s="4">
        <f t="shared" si="1030"/>
        <v>0</v>
      </c>
      <c r="X1978" s="4">
        <f t="shared" si="1031"/>
        <v>369.28500000000003</v>
      </c>
      <c r="Y1978" s="4">
        <f t="shared" si="1031"/>
        <v>0</v>
      </c>
      <c r="Z1978" s="4">
        <f t="shared" si="1032"/>
        <v>61.883241597940859</v>
      </c>
      <c r="AA1978" s="4">
        <f t="shared" si="1032"/>
        <v>0</v>
      </c>
      <c r="AD1978" s="5">
        <f t="shared" si="1033"/>
        <v>61.883241597940859</v>
      </c>
      <c r="AE1978" s="23">
        <v>36243</v>
      </c>
      <c r="AF1978" s="24">
        <v>7</v>
      </c>
      <c r="AG1978" s="1">
        <f t="shared" si="1047"/>
        <v>105.8617</v>
      </c>
      <c r="AH1978" s="1">
        <f t="shared" si="1047"/>
        <v>0</v>
      </c>
      <c r="AI1978" s="1">
        <f t="shared" si="1034"/>
        <v>30</v>
      </c>
      <c r="AJ1978" s="1">
        <f t="shared" si="1034"/>
        <v>0</v>
      </c>
      <c r="AK1978" s="1">
        <f t="shared" si="1035"/>
        <v>15.52941176470588</v>
      </c>
      <c r="AL1978" s="1">
        <f t="shared" si="1035"/>
        <v>0</v>
      </c>
      <c r="AM1978" s="5">
        <f t="shared" si="1036"/>
        <v>15.52941176470588</v>
      </c>
      <c r="AN1978" s="1">
        <f t="shared" si="1048"/>
        <v>132.327125</v>
      </c>
      <c r="AO1978" s="1">
        <f t="shared" si="1048"/>
        <v>0</v>
      </c>
      <c r="AP1978" s="1">
        <f t="shared" si="1037"/>
        <v>30</v>
      </c>
      <c r="AQ1978" s="1">
        <f t="shared" si="1037"/>
        <v>0</v>
      </c>
      <c r="AR1978" s="1">
        <f t="shared" si="1038"/>
        <v>15.52941176470588</v>
      </c>
      <c r="AS1978" s="1">
        <f t="shared" si="1038"/>
        <v>0</v>
      </c>
      <c r="AT1978" s="5">
        <f t="shared" si="1039"/>
        <v>15.52941176470588</v>
      </c>
      <c r="AU1978" s="1">
        <f t="shared" si="1040"/>
        <v>150</v>
      </c>
      <c r="AV1978" s="1">
        <f t="shared" si="1040"/>
        <v>0</v>
      </c>
      <c r="AW1978" s="1">
        <f t="shared" si="1041"/>
        <v>3.2352941176470589</v>
      </c>
      <c r="AX1978" s="1">
        <f t="shared" si="1041"/>
        <v>0</v>
      </c>
      <c r="AY1978" s="5">
        <f t="shared" si="1042"/>
        <v>3.2352941176470589</v>
      </c>
      <c r="AZ1978" s="1">
        <f t="shared" si="1043"/>
        <v>75</v>
      </c>
      <c r="BA1978" s="1">
        <f t="shared" si="1044"/>
        <v>55.392749999999999</v>
      </c>
      <c r="BB1978" s="1">
        <f t="shared" si="1045"/>
        <v>226.57010924499968</v>
      </c>
      <c r="BC1978" s="23">
        <v>36243</v>
      </c>
      <c r="BD1978" s="24">
        <v>7</v>
      </c>
    </row>
    <row r="1979" spans="4:56" x14ac:dyDescent="0.15">
      <c r="D1979" s="17"/>
      <c r="E1979" s="14">
        <f t="shared" si="1050"/>
        <v>2.4736624458804819</v>
      </c>
      <c r="F1979" s="23">
        <v>36243</v>
      </c>
      <c r="G1979" s="24">
        <v>8</v>
      </c>
      <c r="H1979" s="17">
        <v>69.601199999999992</v>
      </c>
      <c r="I1979" s="17">
        <f t="shared" si="1046"/>
        <v>69.601199999999992</v>
      </c>
      <c r="J1979" s="17">
        <f t="shared" si="1020"/>
        <v>172.16987462821658</v>
      </c>
      <c r="K1979" s="1">
        <v>14.66</v>
      </c>
      <c r="L1979" s="1">
        <f t="shared" si="1021"/>
        <v>19.66</v>
      </c>
      <c r="M1979" s="1">
        <f t="shared" si="1022"/>
        <v>19.66</v>
      </c>
      <c r="N1979" s="1">
        <f t="shared" si="1023"/>
        <v>1</v>
      </c>
      <c r="O1979" s="1">
        <f t="shared" si="1024"/>
        <v>1</v>
      </c>
      <c r="P1979" s="1">
        <f t="shared" si="1025"/>
        <v>0</v>
      </c>
      <c r="Q1979" s="18">
        <f t="shared" si="1018"/>
        <v>0.13986748009928637</v>
      </c>
      <c r="R1979" s="18">
        <f t="shared" si="1026"/>
        <v>0</v>
      </c>
      <c r="S1979" s="1">
        <f t="shared" si="1027"/>
        <v>7.5</v>
      </c>
      <c r="T1979" s="1">
        <f t="shared" si="1028"/>
        <v>0.3</v>
      </c>
      <c r="U1979" s="1">
        <f t="shared" si="1028"/>
        <v>0</v>
      </c>
      <c r="V1979" s="4">
        <f t="shared" si="1029"/>
        <v>5.9636111447456575</v>
      </c>
      <c r="W1979" s="4">
        <f t="shared" si="1030"/>
        <v>0</v>
      </c>
      <c r="X1979" s="4">
        <f t="shared" si="1031"/>
        <v>369.28500000000003</v>
      </c>
      <c r="Y1979" s="4">
        <f t="shared" si="1031"/>
        <v>0</v>
      </c>
      <c r="Z1979" s="4">
        <f t="shared" si="1032"/>
        <v>61.923051492947344</v>
      </c>
      <c r="AA1979" s="4">
        <f t="shared" si="1032"/>
        <v>0</v>
      </c>
      <c r="AD1979" s="5">
        <f t="shared" si="1033"/>
        <v>61.923051492947344</v>
      </c>
      <c r="AE1979" s="23">
        <v>36243</v>
      </c>
      <c r="AF1979" s="24">
        <v>8</v>
      </c>
      <c r="AG1979" s="1">
        <f t="shared" si="1047"/>
        <v>105.8617</v>
      </c>
      <c r="AH1979" s="1">
        <f t="shared" si="1047"/>
        <v>0</v>
      </c>
      <c r="AI1979" s="1">
        <f t="shared" si="1034"/>
        <v>30</v>
      </c>
      <c r="AJ1979" s="1">
        <f t="shared" si="1034"/>
        <v>0</v>
      </c>
      <c r="AK1979" s="1">
        <f t="shared" si="1035"/>
        <v>15.52941176470588</v>
      </c>
      <c r="AL1979" s="1">
        <f t="shared" si="1035"/>
        <v>0</v>
      </c>
      <c r="AM1979" s="5">
        <f t="shared" si="1036"/>
        <v>15.52941176470588</v>
      </c>
      <c r="AN1979" s="1">
        <f t="shared" si="1048"/>
        <v>132.327125</v>
      </c>
      <c r="AO1979" s="1">
        <f t="shared" si="1048"/>
        <v>0</v>
      </c>
      <c r="AP1979" s="1">
        <f t="shared" si="1037"/>
        <v>30</v>
      </c>
      <c r="AQ1979" s="1">
        <f t="shared" si="1037"/>
        <v>0</v>
      </c>
      <c r="AR1979" s="1">
        <f t="shared" si="1038"/>
        <v>15.52941176470588</v>
      </c>
      <c r="AS1979" s="1">
        <f t="shared" si="1038"/>
        <v>0</v>
      </c>
      <c r="AT1979" s="5">
        <f t="shared" si="1039"/>
        <v>15.52941176470588</v>
      </c>
      <c r="AU1979" s="1">
        <f t="shared" si="1040"/>
        <v>150</v>
      </c>
      <c r="AV1979" s="1">
        <f t="shared" si="1040"/>
        <v>0</v>
      </c>
      <c r="AW1979" s="1">
        <f t="shared" si="1041"/>
        <v>3.2352941176470589</v>
      </c>
      <c r="AX1979" s="1">
        <f t="shared" si="1041"/>
        <v>0</v>
      </c>
      <c r="AY1979" s="5">
        <f t="shared" si="1042"/>
        <v>3.2352941176470589</v>
      </c>
      <c r="AZ1979" s="1">
        <f t="shared" si="1043"/>
        <v>75</v>
      </c>
      <c r="BA1979" s="1">
        <f t="shared" si="1044"/>
        <v>55.392749999999999</v>
      </c>
      <c r="BB1979" s="1">
        <f t="shared" si="1045"/>
        <v>226.60991914000616</v>
      </c>
      <c r="BC1979" s="23">
        <v>36243</v>
      </c>
      <c r="BD1979" s="24">
        <v>8</v>
      </c>
    </row>
    <row r="1980" spans="4:56" x14ac:dyDescent="0.15">
      <c r="D1980" s="17"/>
      <c r="E1980" s="14">
        <f t="shared" si="1050"/>
        <v>2.4736624458804819</v>
      </c>
      <c r="F1980" s="23">
        <v>36243</v>
      </c>
      <c r="G1980" s="24">
        <v>9</v>
      </c>
      <c r="H1980" s="17">
        <v>95.720199999999991</v>
      </c>
      <c r="I1980" s="17">
        <f t="shared" si="1046"/>
        <v>95.720199999999991</v>
      </c>
      <c r="J1980" s="17">
        <f t="shared" si="1020"/>
        <v>236.77946405216889</v>
      </c>
      <c r="K1980" s="1">
        <v>14.71</v>
      </c>
      <c r="L1980" s="1">
        <f t="shared" si="1021"/>
        <v>19.71</v>
      </c>
      <c r="M1980" s="1">
        <f t="shared" si="1022"/>
        <v>19.71</v>
      </c>
      <c r="N1980" s="1">
        <f t="shared" si="1023"/>
        <v>1</v>
      </c>
      <c r="O1980" s="1">
        <f t="shared" si="1024"/>
        <v>1</v>
      </c>
      <c r="P1980" s="1">
        <f t="shared" si="1025"/>
        <v>0</v>
      </c>
      <c r="Q1980" s="18">
        <f t="shared" si="1018"/>
        <v>0.19235506239259831</v>
      </c>
      <c r="R1980" s="18">
        <f t="shared" si="1026"/>
        <v>0</v>
      </c>
      <c r="S1980" s="1">
        <f t="shared" si="1027"/>
        <v>7.5</v>
      </c>
      <c r="T1980" s="1">
        <f t="shared" si="1028"/>
        <v>0.3</v>
      </c>
      <c r="U1980" s="1">
        <f t="shared" si="1028"/>
        <v>0</v>
      </c>
      <c r="V1980" s="4">
        <f t="shared" si="1029"/>
        <v>5.954030856476308</v>
      </c>
      <c r="W1980" s="4">
        <f t="shared" si="1030"/>
        <v>0</v>
      </c>
      <c r="X1980" s="4">
        <f t="shared" si="1031"/>
        <v>369.28500000000003</v>
      </c>
      <c r="Y1980" s="4">
        <f t="shared" si="1031"/>
        <v>0</v>
      </c>
      <c r="Z1980" s="4">
        <f t="shared" si="1032"/>
        <v>62.022688310108769</v>
      </c>
      <c r="AA1980" s="4">
        <f t="shared" si="1032"/>
        <v>0</v>
      </c>
      <c r="AD1980" s="5">
        <f t="shared" si="1033"/>
        <v>62.022688310108769</v>
      </c>
      <c r="AE1980" s="23">
        <v>36243</v>
      </c>
      <c r="AF1980" s="24">
        <v>9</v>
      </c>
      <c r="AG1980" s="1">
        <f t="shared" si="1047"/>
        <v>105.8617</v>
      </c>
      <c r="AH1980" s="1">
        <f t="shared" si="1047"/>
        <v>0</v>
      </c>
      <c r="AI1980" s="1">
        <f t="shared" si="1034"/>
        <v>30</v>
      </c>
      <c r="AJ1980" s="1">
        <f t="shared" si="1034"/>
        <v>0</v>
      </c>
      <c r="AK1980" s="1">
        <f t="shared" si="1035"/>
        <v>15.52941176470588</v>
      </c>
      <c r="AL1980" s="1">
        <f t="shared" si="1035"/>
        <v>0</v>
      </c>
      <c r="AM1980" s="5">
        <f t="shared" si="1036"/>
        <v>15.52941176470588</v>
      </c>
      <c r="AN1980" s="1">
        <f t="shared" si="1048"/>
        <v>132.327125</v>
      </c>
      <c r="AO1980" s="1">
        <f t="shared" si="1048"/>
        <v>0</v>
      </c>
      <c r="AP1980" s="1">
        <f t="shared" si="1037"/>
        <v>30</v>
      </c>
      <c r="AQ1980" s="1">
        <f t="shared" si="1037"/>
        <v>0</v>
      </c>
      <c r="AR1980" s="1">
        <f t="shared" si="1038"/>
        <v>15.52941176470588</v>
      </c>
      <c r="AS1980" s="1">
        <f t="shared" si="1038"/>
        <v>0</v>
      </c>
      <c r="AT1980" s="5">
        <f t="shared" si="1039"/>
        <v>15.52941176470588</v>
      </c>
      <c r="AU1980" s="1">
        <f t="shared" si="1040"/>
        <v>150</v>
      </c>
      <c r="AV1980" s="1">
        <f t="shared" si="1040"/>
        <v>0</v>
      </c>
      <c r="AW1980" s="1">
        <f t="shared" si="1041"/>
        <v>3.2352941176470589</v>
      </c>
      <c r="AX1980" s="1">
        <f t="shared" si="1041"/>
        <v>0</v>
      </c>
      <c r="AY1980" s="5">
        <f t="shared" si="1042"/>
        <v>3.2352941176470589</v>
      </c>
      <c r="AZ1980" s="1">
        <f t="shared" si="1043"/>
        <v>75</v>
      </c>
      <c r="BA1980" s="1">
        <f t="shared" si="1044"/>
        <v>55.392749999999999</v>
      </c>
      <c r="BB1980" s="1">
        <f t="shared" si="1045"/>
        <v>226.70955595716759</v>
      </c>
      <c r="BC1980" s="23">
        <v>36243</v>
      </c>
      <c r="BD1980" s="24">
        <v>9</v>
      </c>
    </row>
    <row r="1981" spans="4:56" x14ac:dyDescent="0.15">
      <c r="D1981" s="17"/>
      <c r="E1981" s="14">
        <f t="shared" si="1050"/>
        <v>2.4736624458804819</v>
      </c>
      <c r="F1981" s="23">
        <v>36243</v>
      </c>
      <c r="G1981" s="24">
        <v>10</v>
      </c>
      <c r="H1981" s="17">
        <v>200.553</v>
      </c>
      <c r="I1981" s="17">
        <f t="shared" si="1046"/>
        <v>200.553</v>
      </c>
      <c r="J1981" s="17">
        <f t="shared" si="1020"/>
        <v>496.10042450866825</v>
      </c>
      <c r="K1981" s="1">
        <v>14.87</v>
      </c>
      <c r="L1981" s="1">
        <f t="shared" si="1021"/>
        <v>19.869999999999997</v>
      </c>
      <c r="M1981" s="1">
        <f t="shared" si="1022"/>
        <v>19.869999999999997</v>
      </c>
      <c r="N1981" s="1">
        <f t="shared" si="1023"/>
        <v>1</v>
      </c>
      <c r="O1981" s="1">
        <f t="shared" si="1024"/>
        <v>1</v>
      </c>
      <c r="P1981" s="1">
        <f t="shared" si="1025"/>
        <v>0</v>
      </c>
      <c r="Q1981" s="18">
        <f t="shared" si="1018"/>
        <v>0.40302240099814635</v>
      </c>
      <c r="R1981" s="18">
        <f t="shared" si="1026"/>
        <v>0</v>
      </c>
      <c r="S1981" s="1">
        <f t="shared" si="1027"/>
        <v>7.5</v>
      </c>
      <c r="T1981" s="1">
        <f t="shared" si="1028"/>
        <v>0.40302240099814635</v>
      </c>
      <c r="U1981" s="1">
        <f t="shared" si="1028"/>
        <v>0</v>
      </c>
      <c r="V1981" s="4">
        <f t="shared" si="1029"/>
        <v>5.9483948469664316</v>
      </c>
      <c r="W1981" s="4">
        <f t="shared" si="1030"/>
        <v>0</v>
      </c>
      <c r="X1981" s="4">
        <f t="shared" si="1031"/>
        <v>496.10042450866825</v>
      </c>
      <c r="Y1981" s="4">
        <f t="shared" si="1031"/>
        <v>0</v>
      </c>
      <c r="Z1981" s="4">
        <f t="shared" si="1032"/>
        <v>83.400721921086003</v>
      </c>
      <c r="AA1981" s="4">
        <f t="shared" si="1032"/>
        <v>0</v>
      </c>
      <c r="AD1981" s="5">
        <f t="shared" si="1033"/>
        <v>83.400721921086003</v>
      </c>
      <c r="AE1981" s="23">
        <v>36243</v>
      </c>
      <c r="AF1981" s="24">
        <v>10</v>
      </c>
      <c r="AG1981" s="1">
        <f t="shared" si="1047"/>
        <v>142.21545502581822</v>
      </c>
      <c r="AH1981" s="1">
        <f t="shared" si="1047"/>
        <v>0</v>
      </c>
      <c r="AI1981" s="1">
        <f t="shared" si="1034"/>
        <v>30</v>
      </c>
      <c r="AJ1981" s="1">
        <f t="shared" si="1034"/>
        <v>0</v>
      </c>
      <c r="AK1981" s="1">
        <f t="shared" si="1035"/>
        <v>15.52941176470588</v>
      </c>
      <c r="AL1981" s="1">
        <f t="shared" si="1035"/>
        <v>0</v>
      </c>
      <c r="AM1981" s="5">
        <f t="shared" si="1036"/>
        <v>15.52941176470588</v>
      </c>
      <c r="AN1981" s="1">
        <f t="shared" si="1048"/>
        <v>177.76931878227279</v>
      </c>
      <c r="AO1981" s="1">
        <f t="shared" si="1048"/>
        <v>0</v>
      </c>
      <c r="AP1981" s="1">
        <f t="shared" si="1037"/>
        <v>30</v>
      </c>
      <c r="AQ1981" s="1">
        <f t="shared" si="1037"/>
        <v>0</v>
      </c>
      <c r="AR1981" s="1">
        <f t="shared" si="1038"/>
        <v>15.52941176470588</v>
      </c>
      <c r="AS1981" s="1">
        <f t="shared" si="1038"/>
        <v>0</v>
      </c>
      <c r="AT1981" s="5">
        <f t="shared" si="1039"/>
        <v>15.52941176470588</v>
      </c>
      <c r="AU1981" s="1">
        <f t="shared" si="1040"/>
        <v>177.76931878227279</v>
      </c>
      <c r="AV1981" s="1">
        <f t="shared" si="1040"/>
        <v>0</v>
      </c>
      <c r="AW1981" s="1">
        <f t="shared" si="1041"/>
        <v>5.3853063721823284</v>
      </c>
      <c r="AX1981" s="1">
        <f t="shared" si="1041"/>
        <v>0</v>
      </c>
      <c r="AY1981" s="5">
        <f t="shared" si="1042"/>
        <v>5.3853063721823284</v>
      </c>
      <c r="AZ1981" s="1">
        <f t="shared" si="1043"/>
        <v>75</v>
      </c>
      <c r="BA1981" s="1">
        <f t="shared" si="1044"/>
        <v>74.415063676300235</v>
      </c>
      <c r="BB1981" s="1">
        <f t="shared" si="1045"/>
        <v>269.25991549898032</v>
      </c>
      <c r="BC1981" s="23">
        <v>36243</v>
      </c>
      <c r="BD1981" s="24">
        <v>10</v>
      </c>
    </row>
    <row r="1982" spans="4:56" x14ac:dyDescent="0.15">
      <c r="D1982" s="17"/>
      <c r="E1982" s="14">
        <f t="shared" si="1050"/>
        <v>2.4736624458804819</v>
      </c>
      <c r="F1982" s="23">
        <v>36243</v>
      </c>
      <c r="G1982" s="24">
        <v>11</v>
      </c>
      <c r="H1982" s="17">
        <v>328.01600000000002</v>
      </c>
      <c r="I1982" s="17">
        <f t="shared" si="1046"/>
        <v>328.01600000000002</v>
      </c>
      <c r="J1982" s="17">
        <f t="shared" si="1020"/>
        <v>811.40086084793222</v>
      </c>
      <c r="K1982" s="1">
        <v>15.19</v>
      </c>
      <c r="L1982" s="1">
        <f t="shared" si="1021"/>
        <v>20.189999999999998</v>
      </c>
      <c r="M1982" s="1">
        <f t="shared" si="1022"/>
        <v>20.189999999999998</v>
      </c>
      <c r="N1982" s="1">
        <f t="shared" si="1023"/>
        <v>1</v>
      </c>
      <c r="O1982" s="1">
        <f t="shared" si="1024"/>
        <v>1</v>
      </c>
      <c r="P1982" s="1">
        <f t="shared" si="1025"/>
        <v>0</v>
      </c>
      <c r="Q1982" s="18">
        <f t="shared" si="1018"/>
        <v>0.65916638437623964</v>
      </c>
      <c r="R1982" s="18">
        <f t="shared" si="1026"/>
        <v>0</v>
      </c>
      <c r="S1982" s="1">
        <f t="shared" si="1027"/>
        <v>7.5</v>
      </c>
      <c r="T1982" s="1">
        <f t="shared" si="1028"/>
        <v>0.65916638437623964</v>
      </c>
      <c r="U1982" s="1">
        <f t="shared" si="1028"/>
        <v>0</v>
      </c>
      <c r="V1982" s="4">
        <f t="shared" si="1029"/>
        <v>5.9492709661689513</v>
      </c>
      <c r="W1982" s="4">
        <f t="shared" si="1030"/>
        <v>0</v>
      </c>
      <c r="X1982" s="4">
        <f t="shared" si="1031"/>
        <v>811.40086084793222</v>
      </c>
      <c r="Y1982" s="4">
        <f t="shared" si="1031"/>
        <v>0</v>
      </c>
      <c r="Z1982" s="4">
        <f t="shared" si="1032"/>
        <v>136.38660357916694</v>
      </c>
      <c r="AA1982" s="4">
        <f t="shared" si="1032"/>
        <v>0</v>
      </c>
      <c r="AD1982" s="5">
        <f t="shared" si="1033"/>
        <v>136.38660357916694</v>
      </c>
      <c r="AE1982" s="23">
        <v>36243</v>
      </c>
      <c r="AF1982" s="24">
        <v>11</v>
      </c>
      <c r="AG1982" s="1">
        <f t="shared" si="1047"/>
        <v>232.60158010974055</v>
      </c>
      <c r="AH1982" s="1">
        <f t="shared" si="1047"/>
        <v>0</v>
      </c>
      <c r="AI1982" s="1">
        <f t="shared" si="1034"/>
        <v>46.520316021948112</v>
      </c>
      <c r="AJ1982" s="1">
        <f t="shared" si="1034"/>
        <v>0</v>
      </c>
      <c r="AK1982" s="1">
        <f t="shared" si="1035"/>
        <v>55</v>
      </c>
      <c r="AL1982" s="1">
        <f t="shared" si="1035"/>
        <v>0</v>
      </c>
      <c r="AM1982" s="5">
        <f t="shared" si="1036"/>
        <v>55</v>
      </c>
      <c r="AN1982" s="1">
        <f t="shared" si="1048"/>
        <v>290.75197513717569</v>
      </c>
      <c r="AO1982" s="1">
        <f t="shared" si="1048"/>
        <v>0</v>
      </c>
      <c r="AP1982" s="1">
        <f t="shared" si="1037"/>
        <v>48.458662522862618</v>
      </c>
      <c r="AQ1982" s="1">
        <f t="shared" si="1037"/>
        <v>0</v>
      </c>
      <c r="AR1982" s="1">
        <f t="shared" si="1038"/>
        <v>55</v>
      </c>
      <c r="AS1982" s="1">
        <f t="shared" si="1038"/>
        <v>0</v>
      </c>
      <c r="AT1982" s="5">
        <f t="shared" si="1039"/>
        <v>55</v>
      </c>
      <c r="AU1982" s="1">
        <f t="shared" si="1040"/>
        <v>290.75197513717569</v>
      </c>
      <c r="AV1982" s="1">
        <f t="shared" si="1040"/>
        <v>0</v>
      </c>
      <c r="AW1982" s="1">
        <f t="shared" si="1041"/>
        <v>22</v>
      </c>
      <c r="AX1982" s="1">
        <f t="shared" si="1041"/>
        <v>0</v>
      </c>
      <c r="AY1982" s="5">
        <f t="shared" si="1042"/>
        <v>22</v>
      </c>
      <c r="AZ1982" s="1">
        <f t="shared" si="1043"/>
        <v>75</v>
      </c>
      <c r="BA1982" s="1">
        <f t="shared" si="1044"/>
        <v>121.71012912718983</v>
      </c>
      <c r="BB1982" s="1">
        <f t="shared" si="1045"/>
        <v>465.09673270635676</v>
      </c>
      <c r="BC1982" s="23">
        <v>36243</v>
      </c>
      <c r="BD1982" s="24">
        <v>11</v>
      </c>
    </row>
    <row r="1983" spans="4:56" x14ac:dyDescent="0.15">
      <c r="D1983" s="17"/>
      <c r="E1983" s="14">
        <f t="shared" si="1050"/>
        <v>2.4736624458804819</v>
      </c>
      <c r="F1983" s="23">
        <v>36243</v>
      </c>
      <c r="G1983" s="24">
        <v>12</v>
      </c>
      <c r="H1983" s="17">
        <v>306.01600000000002</v>
      </c>
      <c r="I1983" s="17">
        <f t="shared" si="1046"/>
        <v>306.01600000000002</v>
      </c>
      <c r="J1983" s="17">
        <f t="shared" si="1020"/>
        <v>756.98028703856164</v>
      </c>
      <c r="K1983" s="1">
        <v>15.72</v>
      </c>
      <c r="L1983" s="1">
        <f t="shared" si="1021"/>
        <v>20.72</v>
      </c>
      <c r="M1983" s="1">
        <f t="shared" si="1022"/>
        <v>20.72</v>
      </c>
      <c r="N1983" s="1">
        <f t="shared" si="1023"/>
        <v>1</v>
      </c>
      <c r="O1983" s="1">
        <f t="shared" si="1024"/>
        <v>1</v>
      </c>
      <c r="P1983" s="1">
        <f t="shared" si="1025"/>
        <v>0</v>
      </c>
      <c r="Q1983" s="18">
        <f t="shared" si="1018"/>
        <v>0.61495616153260624</v>
      </c>
      <c r="R1983" s="18">
        <f t="shared" si="1026"/>
        <v>0</v>
      </c>
      <c r="S1983" s="1">
        <f t="shared" si="1027"/>
        <v>7.5</v>
      </c>
      <c r="T1983" s="1">
        <f t="shared" si="1028"/>
        <v>0.61495616153260624</v>
      </c>
      <c r="U1983" s="1">
        <f t="shared" si="1028"/>
        <v>0</v>
      </c>
      <c r="V1983" s="4">
        <f t="shared" si="1029"/>
        <v>5.8382152836689905</v>
      </c>
      <c r="W1983" s="4">
        <f t="shared" si="1030"/>
        <v>0</v>
      </c>
      <c r="X1983" s="4">
        <f t="shared" si="1031"/>
        <v>756.98028703856164</v>
      </c>
      <c r="Y1983" s="4">
        <f t="shared" si="1031"/>
        <v>0</v>
      </c>
      <c r="Z1983" s="4">
        <f t="shared" si="1032"/>
        <v>129.6595363922315</v>
      </c>
      <c r="AA1983" s="4">
        <f t="shared" si="1032"/>
        <v>0</v>
      </c>
      <c r="AD1983" s="5">
        <f t="shared" si="1033"/>
        <v>129.6595363922315</v>
      </c>
      <c r="AE1983" s="23">
        <v>36243</v>
      </c>
      <c r="AF1983" s="24">
        <v>12</v>
      </c>
      <c r="AG1983" s="1">
        <f t="shared" si="1047"/>
        <v>217.00101561772101</v>
      </c>
      <c r="AH1983" s="1">
        <f t="shared" si="1047"/>
        <v>0</v>
      </c>
      <c r="AI1983" s="1">
        <f t="shared" si="1034"/>
        <v>43.400203123544202</v>
      </c>
      <c r="AJ1983" s="1">
        <f t="shared" si="1034"/>
        <v>0</v>
      </c>
      <c r="AK1983" s="1">
        <f t="shared" si="1035"/>
        <v>47.018257239567461</v>
      </c>
      <c r="AL1983" s="1">
        <f t="shared" si="1035"/>
        <v>0</v>
      </c>
      <c r="AM1983" s="5">
        <f t="shared" si="1036"/>
        <v>47.018257239567461</v>
      </c>
      <c r="AN1983" s="1">
        <f t="shared" si="1048"/>
        <v>271.25126952215129</v>
      </c>
      <c r="AO1983" s="1">
        <f t="shared" si="1048"/>
        <v>0</v>
      </c>
      <c r="AP1983" s="1">
        <f t="shared" si="1037"/>
        <v>45.208544920358548</v>
      </c>
      <c r="AQ1983" s="1">
        <f t="shared" si="1037"/>
        <v>0</v>
      </c>
      <c r="AR1983" s="1">
        <f t="shared" si="1038"/>
        <v>53.14382735592028</v>
      </c>
      <c r="AS1983" s="1">
        <f t="shared" si="1038"/>
        <v>0</v>
      </c>
      <c r="AT1983" s="5">
        <f t="shared" si="1039"/>
        <v>53.14382735592028</v>
      </c>
      <c r="AU1983" s="1">
        <f t="shared" si="1040"/>
        <v>271.25126952215129</v>
      </c>
      <c r="AV1983" s="1">
        <f t="shared" si="1040"/>
        <v>0</v>
      </c>
      <c r="AW1983" s="1">
        <f t="shared" si="1041"/>
        <v>19.1317778481313</v>
      </c>
      <c r="AX1983" s="1">
        <f t="shared" si="1041"/>
        <v>0</v>
      </c>
      <c r="AY1983" s="5">
        <f t="shared" si="1042"/>
        <v>19.1317778481313</v>
      </c>
      <c r="AZ1983" s="1">
        <f t="shared" si="1043"/>
        <v>75</v>
      </c>
      <c r="BA1983" s="1">
        <f t="shared" si="1044"/>
        <v>113.54704305578424</v>
      </c>
      <c r="BB1983" s="1">
        <f t="shared" si="1045"/>
        <v>437.50044189163475</v>
      </c>
      <c r="BC1983" s="23">
        <v>36243</v>
      </c>
      <c r="BD1983" s="24">
        <v>12</v>
      </c>
    </row>
    <row r="1984" spans="4:56" x14ac:dyDescent="0.15">
      <c r="D1984" s="17"/>
      <c r="E1984" s="14">
        <f t="shared" si="1050"/>
        <v>2.4736624458804819</v>
      </c>
      <c r="F1984" s="23">
        <v>36243</v>
      </c>
      <c r="G1984" s="24">
        <v>13</v>
      </c>
      <c r="H1984" s="17">
        <v>364.26</v>
      </c>
      <c r="I1984" s="17">
        <f t="shared" si="1046"/>
        <v>364.26</v>
      </c>
      <c r="J1984" s="17">
        <f t="shared" si="1020"/>
        <v>901.05628253642431</v>
      </c>
      <c r="K1984" s="1">
        <v>16.52</v>
      </c>
      <c r="L1984" s="1">
        <f t="shared" si="1021"/>
        <v>21.52</v>
      </c>
      <c r="M1984" s="1">
        <f t="shared" si="1022"/>
        <v>21.52</v>
      </c>
      <c r="N1984" s="1">
        <f t="shared" si="1023"/>
        <v>1</v>
      </c>
      <c r="O1984" s="1">
        <f t="shared" si="1024"/>
        <v>1</v>
      </c>
      <c r="P1984" s="1">
        <f t="shared" si="1025"/>
        <v>0</v>
      </c>
      <c r="Q1984" s="18">
        <f t="shared" si="1018"/>
        <v>0.73200071695554192</v>
      </c>
      <c r="R1984" s="18">
        <f t="shared" si="1026"/>
        <v>0</v>
      </c>
      <c r="S1984" s="1">
        <f t="shared" si="1027"/>
        <v>7.5</v>
      </c>
      <c r="T1984" s="1">
        <f t="shared" si="1028"/>
        <v>0.73200071695554192</v>
      </c>
      <c r="U1984" s="1">
        <f t="shared" si="1028"/>
        <v>0</v>
      </c>
      <c r="V1984" s="4">
        <f t="shared" si="1029"/>
        <v>5.7171490862686287</v>
      </c>
      <c r="W1984" s="4">
        <f t="shared" si="1030"/>
        <v>0</v>
      </c>
      <c r="X1984" s="4">
        <f t="shared" si="1031"/>
        <v>901.05628253642431</v>
      </c>
      <c r="Y1984" s="4">
        <f t="shared" si="1031"/>
        <v>0</v>
      </c>
      <c r="Z1984" s="4">
        <f t="shared" si="1032"/>
        <v>157.60587470083107</v>
      </c>
      <c r="AA1984" s="4">
        <f t="shared" si="1032"/>
        <v>0</v>
      </c>
      <c r="AD1984" s="5">
        <f t="shared" si="1033"/>
        <v>157.60587470083107</v>
      </c>
      <c r="AE1984" s="23">
        <v>36243</v>
      </c>
      <c r="AF1984" s="24">
        <v>13</v>
      </c>
      <c r="AG1984" s="1">
        <f t="shared" si="1047"/>
        <v>258.30280099377495</v>
      </c>
      <c r="AH1984" s="1">
        <f t="shared" si="1047"/>
        <v>0</v>
      </c>
      <c r="AI1984" s="1">
        <f t="shared" si="1034"/>
        <v>50</v>
      </c>
      <c r="AJ1984" s="1">
        <f t="shared" si="1034"/>
        <v>0</v>
      </c>
      <c r="AK1984" s="1">
        <f t="shared" si="1035"/>
        <v>55</v>
      </c>
      <c r="AL1984" s="1">
        <f t="shared" si="1035"/>
        <v>0</v>
      </c>
      <c r="AM1984" s="5">
        <f t="shared" si="1036"/>
        <v>55</v>
      </c>
      <c r="AN1984" s="1">
        <f t="shared" si="1048"/>
        <v>322.8785012422187</v>
      </c>
      <c r="AO1984" s="1">
        <f t="shared" si="1048"/>
        <v>0</v>
      </c>
      <c r="AP1984" s="1">
        <f t="shared" si="1037"/>
        <v>50</v>
      </c>
      <c r="AQ1984" s="1">
        <f t="shared" si="1037"/>
        <v>0</v>
      </c>
      <c r="AR1984" s="1">
        <f t="shared" si="1038"/>
        <v>55</v>
      </c>
      <c r="AS1984" s="1">
        <f t="shared" si="1038"/>
        <v>0</v>
      </c>
      <c r="AT1984" s="5">
        <f t="shared" si="1039"/>
        <v>55</v>
      </c>
      <c r="AU1984" s="1">
        <f t="shared" si="1040"/>
        <v>322.8785012422187</v>
      </c>
      <c r="AV1984" s="1">
        <f t="shared" si="1040"/>
        <v>0</v>
      </c>
      <c r="AW1984" s="1">
        <f t="shared" si="1041"/>
        <v>22</v>
      </c>
      <c r="AX1984" s="1">
        <f t="shared" si="1041"/>
        <v>0</v>
      </c>
      <c r="AY1984" s="5">
        <f t="shared" si="1042"/>
        <v>22</v>
      </c>
      <c r="AZ1984" s="1">
        <f t="shared" si="1043"/>
        <v>75</v>
      </c>
      <c r="BA1984" s="1">
        <f t="shared" si="1044"/>
        <v>135.15844238046364</v>
      </c>
      <c r="BB1984" s="1">
        <f t="shared" si="1045"/>
        <v>499.76431708129473</v>
      </c>
      <c r="BC1984" s="23">
        <v>36243</v>
      </c>
      <c r="BD1984" s="24">
        <v>13</v>
      </c>
    </row>
    <row r="1985" spans="4:56" x14ac:dyDescent="0.15">
      <c r="D1985" s="17"/>
      <c r="E1985" s="14">
        <f t="shared" si="1050"/>
        <v>2.4736624458804819</v>
      </c>
      <c r="F1985" s="23">
        <v>36243</v>
      </c>
      <c r="G1985" s="24">
        <v>14</v>
      </c>
      <c r="H1985" s="17">
        <v>392.70699999999999</v>
      </c>
      <c r="I1985" s="17">
        <f t="shared" si="1046"/>
        <v>392.70699999999999</v>
      </c>
      <c r="J1985" s="17">
        <f t="shared" si="1020"/>
        <v>971.42455813438642</v>
      </c>
      <c r="K1985" s="1">
        <v>17.66</v>
      </c>
      <c r="L1985" s="1">
        <f t="shared" si="1021"/>
        <v>22.66</v>
      </c>
      <c r="M1985" s="1">
        <f t="shared" si="1022"/>
        <v>22.66</v>
      </c>
      <c r="N1985" s="1">
        <f t="shared" si="1023"/>
        <v>1</v>
      </c>
      <c r="O1985" s="1">
        <f t="shared" si="1024"/>
        <v>1</v>
      </c>
      <c r="P1985" s="1">
        <f t="shared" si="1025"/>
        <v>0</v>
      </c>
      <c r="Q1985" s="18">
        <f t="shared" si="1018"/>
        <v>0.78916654464794378</v>
      </c>
      <c r="R1985" s="18">
        <f t="shared" si="1026"/>
        <v>0</v>
      </c>
      <c r="S1985" s="1">
        <f t="shared" si="1027"/>
        <v>7.5</v>
      </c>
      <c r="T1985" s="1">
        <f t="shared" si="1028"/>
        <v>0.78916654464794378</v>
      </c>
      <c r="U1985" s="1">
        <f t="shared" si="1028"/>
        <v>0</v>
      </c>
      <c r="V1985" s="4">
        <f t="shared" si="1029"/>
        <v>5.5242244729354066</v>
      </c>
      <c r="W1985" s="4">
        <f t="shared" si="1030"/>
        <v>0</v>
      </c>
      <c r="X1985" s="4">
        <f t="shared" si="1031"/>
        <v>971.42455813438642</v>
      </c>
      <c r="Y1985" s="4">
        <f t="shared" si="1031"/>
        <v>0</v>
      </c>
      <c r="Z1985" s="4">
        <f t="shared" si="1032"/>
        <v>175.84813269150169</v>
      </c>
      <c r="AA1985" s="4">
        <f t="shared" si="1032"/>
        <v>0</v>
      </c>
      <c r="AD1985" s="5">
        <f t="shared" si="1033"/>
        <v>175.84813269150169</v>
      </c>
      <c r="AE1985" s="23">
        <v>36243</v>
      </c>
      <c r="AF1985" s="24">
        <v>14</v>
      </c>
      <c r="AG1985" s="1">
        <f t="shared" si="1047"/>
        <v>278.4750399985241</v>
      </c>
      <c r="AH1985" s="1">
        <f t="shared" si="1047"/>
        <v>0</v>
      </c>
      <c r="AI1985" s="1">
        <f t="shared" si="1034"/>
        <v>50</v>
      </c>
      <c r="AJ1985" s="1">
        <f t="shared" si="1034"/>
        <v>0</v>
      </c>
      <c r="AK1985" s="1">
        <f t="shared" si="1035"/>
        <v>55</v>
      </c>
      <c r="AL1985" s="1">
        <f t="shared" si="1035"/>
        <v>0</v>
      </c>
      <c r="AM1985" s="5">
        <f t="shared" si="1036"/>
        <v>55</v>
      </c>
      <c r="AN1985" s="1">
        <f t="shared" si="1048"/>
        <v>348.09379999815513</v>
      </c>
      <c r="AO1985" s="1">
        <f t="shared" si="1048"/>
        <v>0</v>
      </c>
      <c r="AP1985" s="1">
        <f t="shared" si="1037"/>
        <v>50</v>
      </c>
      <c r="AQ1985" s="1">
        <f t="shared" si="1037"/>
        <v>0</v>
      </c>
      <c r="AR1985" s="1">
        <f t="shared" si="1038"/>
        <v>55</v>
      </c>
      <c r="AS1985" s="1">
        <f t="shared" si="1038"/>
        <v>0</v>
      </c>
      <c r="AT1985" s="5">
        <f t="shared" si="1039"/>
        <v>55</v>
      </c>
      <c r="AU1985" s="1">
        <f t="shared" si="1040"/>
        <v>348.09379999815513</v>
      </c>
      <c r="AV1985" s="1">
        <f t="shared" si="1040"/>
        <v>0</v>
      </c>
      <c r="AW1985" s="1">
        <f t="shared" si="1041"/>
        <v>22</v>
      </c>
      <c r="AX1985" s="1">
        <f t="shared" si="1041"/>
        <v>0</v>
      </c>
      <c r="AY1985" s="5">
        <f t="shared" si="1042"/>
        <v>22</v>
      </c>
      <c r="AZ1985" s="1">
        <f t="shared" si="1043"/>
        <v>75</v>
      </c>
      <c r="BA1985" s="1">
        <f t="shared" si="1044"/>
        <v>145.71368372015795</v>
      </c>
      <c r="BB1985" s="1">
        <f t="shared" si="1045"/>
        <v>528.56181641165961</v>
      </c>
      <c r="BC1985" s="23">
        <v>36243</v>
      </c>
      <c r="BD1985" s="24">
        <v>14</v>
      </c>
    </row>
    <row r="1986" spans="4:56" x14ac:dyDescent="0.15">
      <c r="D1986" s="17"/>
      <c r="E1986" s="14">
        <f t="shared" si="1050"/>
        <v>2.4736624458804819</v>
      </c>
      <c r="F1986" s="23">
        <v>36243</v>
      </c>
      <c r="G1986" s="24">
        <v>15</v>
      </c>
      <c r="H1986" s="17">
        <v>367.30700000000002</v>
      </c>
      <c r="I1986" s="17">
        <f t="shared" si="1046"/>
        <v>367.30700000000002</v>
      </c>
      <c r="J1986" s="17">
        <f t="shared" si="1020"/>
        <v>908.59353200902217</v>
      </c>
      <c r="K1986" s="1">
        <v>18.61</v>
      </c>
      <c r="L1986" s="1">
        <f t="shared" si="1021"/>
        <v>23.61</v>
      </c>
      <c r="M1986" s="1">
        <f t="shared" si="1022"/>
        <v>23.61</v>
      </c>
      <c r="N1986" s="1">
        <f t="shared" si="1023"/>
        <v>1</v>
      </c>
      <c r="O1986" s="1">
        <f t="shared" si="1024"/>
        <v>1</v>
      </c>
      <c r="P1986" s="1">
        <f t="shared" si="1025"/>
        <v>0</v>
      </c>
      <c r="Q1986" s="18">
        <f t="shared" si="1018"/>
        <v>0.7381238328193851</v>
      </c>
      <c r="R1986" s="18">
        <f t="shared" si="1026"/>
        <v>0</v>
      </c>
      <c r="S1986" s="1">
        <f t="shared" si="1027"/>
        <v>7.5</v>
      </c>
      <c r="T1986" s="1">
        <f t="shared" si="1028"/>
        <v>0.7381238328193851</v>
      </c>
      <c r="U1986" s="1">
        <f t="shared" si="1028"/>
        <v>0</v>
      </c>
      <c r="V1986" s="4">
        <f t="shared" si="1029"/>
        <v>5.3468940546562536</v>
      </c>
      <c r="W1986" s="4">
        <f t="shared" si="1030"/>
        <v>0</v>
      </c>
      <c r="X1986" s="4">
        <f t="shared" si="1031"/>
        <v>908.59353200902217</v>
      </c>
      <c r="Y1986" s="4">
        <f t="shared" si="1031"/>
        <v>0</v>
      </c>
      <c r="Z1986" s="4">
        <f t="shared" si="1032"/>
        <v>169.92921922920627</v>
      </c>
      <c r="AA1986" s="4">
        <f t="shared" si="1032"/>
        <v>0</v>
      </c>
      <c r="AD1986" s="5">
        <f t="shared" si="1033"/>
        <v>169.92921922920627</v>
      </c>
      <c r="AE1986" s="23">
        <v>36243</v>
      </c>
      <c r="AF1986" s="24">
        <v>15</v>
      </c>
      <c r="AG1986" s="1">
        <f t="shared" si="1047"/>
        <v>260.4634791759197</v>
      </c>
      <c r="AH1986" s="1">
        <f t="shared" si="1047"/>
        <v>0</v>
      </c>
      <c r="AI1986" s="1">
        <f t="shared" si="1034"/>
        <v>50</v>
      </c>
      <c r="AJ1986" s="1">
        <f t="shared" si="1034"/>
        <v>0</v>
      </c>
      <c r="AK1986" s="1">
        <f t="shared" si="1035"/>
        <v>55</v>
      </c>
      <c r="AL1986" s="1">
        <f t="shared" si="1035"/>
        <v>0</v>
      </c>
      <c r="AM1986" s="5">
        <f t="shared" si="1036"/>
        <v>55</v>
      </c>
      <c r="AN1986" s="1">
        <f t="shared" si="1048"/>
        <v>325.57934896989963</v>
      </c>
      <c r="AO1986" s="1">
        <f t="shared" si="1048"/>
        <v>0</v>
      </c>
      <c r="AP1986" s="1">
        <f t="shared" si="1037"/>
        <v>50</v>
      </c>
      <c r="AQ1986" s="1">
        <f t="shared" si="1037"/>
        <v>0</v>
      </c>
      <c r="AR1986" s="1">
        <f t="shared" si="1038"/>
        <v>55</v>
      </c>
      <c r="AS1986" s="1">
        <f t="shared" si="1038"/>
        <v>0</v>
      </c>
      <c r="AT1986" s="5">
        <f t="shared" si="1039"/>
        <v>55</v>
      </c>
      <c r="AU1986" s="1">
        <f t="shared" si="1040"/>
        <v>325.57934896989963</v>
      </c>
      <c r="AV1986" s="1">
        <f t="shared" si="1040"/>
        <v>0</v>
      </c>
      <c r="AW1986" s="1">
        <f t="shared" si="1041"/>
        <v>22</v>
      </c>
      <c r="AX1986" s="1">
        <f t="shared" si="1041"/>
        <v>0</v>
      </c>
      <c r="AY1986" s="5">
        <f t="shared" si="1042"/>
        <v>22</v>
      </c>
      <c r="AZ1986" s="1">
        <f t="shared" si="1043"/>
        <v>75</v>
      </c>
      <c r="BA1986" s="1">
        <f t="shared" si="1044"/>
        <v>136.28902980135331</v>
      </c>
      <c r="BB1986" s="1">
        <f t="shared" si="1045"/>
        <v>513.2182490305596</v>
      </c>
      <c r="BC1986" s="23">
        <v>36243</v>
      </c>
      <c r="BD1986" s="24">
        <v>15</v>
      </c>
    </row>
    <row r="1987" spans="4:56" x14ac:dyDescent="0.15">
      <c r="D1987" s="17"/>
      <c r="E1987" s="14">
        <f t="shared" si="1050"/>
        <v>2.4736624458804819</v>
      </c>
      <c r="F1987" s="23">
        <v>36243</v>
      </c>
      <c r="G1987" s="24">
        <v>16</v>
      </c>
      <c r="H1987" s="17">
        <v>332.68400000000003</v>
      </c>
      <c r="I1987" s="17">
        <f t="shared" si="1046"/>
        <v>332.68400000000003</v>
      </c>
      <c r="J1987" s="17">
        <f t="shared" si="1020"/>
        <v>822.94791714530231</v>
      </c>
      <c r="K1987" s="1">
        <v>18.489999999999998</v>
      </c>
      <c r="L1987" s="1">
        <f t="shared" si="1021"/>
        <v>23.49</v>
      </c>
      <c r="M1987" s="1">
        <f t="shared" si="1022"/>
        <v>23.49</v>
      </c>
      <c r="N1987" s="1">
        <f t="shared" si="1023"/>
        <v>1</v>
      </c>
      <c r="O1987" s="1">
        <f t="shared" si="1024"/>
        <v>1</v>
      </c>
      <c r="P1987" s="1">
        <f t="shared" si="1025"/>
        <v>0</v>
      </c>
      <c r="Q1987" s="18">
        <f t="shared" ref="Q1987:Q2050" si="1051">IF(O1987=0,0,J1987/(350*3.517*O1987+350*3.517*P1987))</f>
        <v>0.66854698984142513</v>
      </c>
      <c r="R1987" s="18">
        <f t="shared" si="1026"/>
        <v>0</v>
      </c>
      <c r="S1987" s="1">
        <f t="shared" si="1027"/>
        <v>7.5</v>
      </c>
      <c r="T1987" s="1">
        <f t="shared" si="1028"/>
        <v>0.66854698984142513</v>
      </c>
      <c r="U1987" s="1">
        <f t="shared" si="1028"/>
        <v>0</v>
      </c>
      <c r="V1987" s="4">
        <f t="shared" si="1029"/>
        <v>5.3523700044769305</v>
      </c>
      <c r="W1987" s="4">
        <f t="shared" si="1030"/>
        <v>0</v>
      </c>
      <c r="X1987" s="4">
        <f t="shared" si="1031"/>
        <v>822.94791714530231</v>
      </c>
      <c r="Y1987" s="4">
        <f t="shared" si="1031"/>
        <v>0</v>
      </c>
      <c r="Z1987" s="4">
        <f t="shared" si="1032"/>
        <v>153.75392890569162</v>
      </c>
      <c r="AA1987" s="4">
        <f t="shared" si="1032"/>
        <v>0</v>
      </c>
      <c r="AD1987" s="5">
        <f t="shared" si="1033"/>
        <v>153.75392890569162</v>
      </c>
      <c r="AE1987" s="23">
        <v>36243</v>
      </c>
      <c r="AF1987" s="24">
        <v>16</v>
      </c>
      <c r="AG1987" s="1">
        <f t="shared" si="1047"/>
        <v>235.91173624831995</v>
      </c>
      <c r="AH1987" s="1">
        <f t="shared" si="1047"/>
        <v>0</v>
      </c>
      <c r="AI1987" s="1">
        <f t="shared" si="1034"/>
        <v>47.182347249663991</v>
      </c>
      <c r="AJ1987" s="1">
        <f t="shared" si="1034"/>
        <v>0</v>
      </c>
      <c r="AK1987" s="1">
        <f t="shared" si="1035"/>
        <v>55</v>
      </c>
      <c r="AL1987" s="1">
        <f t="shared" si="1035"/>
        <v>0</v>
      </c>
      <c r="AM1987" s="5">
        <f t="shared" si="1036"/>
        <v>55</v>
      </c>
      <c r="AN1987" s="1">
        <f t="shared" si="1048"/>
        <v>294.88967031039999</v>
      </c>
      <c r="AO1987" s="1">
        <f t="shared" si="1048"/>
        <v>0</v>
      </c>
      <c r="AP1987" s="1">
        <f t="shared" si="1037"/>
        <v>49.148278385066661</v>
      </c>
      <c r="AQ1987" s="1">
        <f t="shared" si="1037"/>
        <v>0</v>
      </c>
      <c r="AR1987" s="1">
        <f t="shared" si="1038"/>
        <v>55</v>
      </c>
      <c r="AS1987" s="1">
        <f t="shared" si="1038"/>
        <v>0</v>
      </c>
      <c r="AT1987" s="5">
        <f t="shared" si="1039"/>
        <v>55</v>
      </c>
      <c r="AU1987" s="1">
        <f t="shared" si="1040"/>
        <v>294.88967031039999</v>
      </c>
      <c r="AV1987" s="1">
        <f t="shared" si="1040"/>
        <v>0</v>
      </c>
      <c r="AW1987" s="1">
        <f t="shared" si="1041"/>
        <v>22</v>
      </c>
      <c r="AX1987" s="1">
        <f t="shared" si="1041"/>
        <v>0</v>
      </c>
      <c r="AY1987" s="5">
        <f t="shared" si="1042"/>
        <v>22</v>
      </c>
      <c r="AZ1987" s="1">
        <f t="shared" si="1043"/>
        <v>75</v>
      </c>
      <c r="BA1987" s="1">
        <f t="shared" si="1044"/>
        <v>123.44218757179534</v>
      </c>
      <c r="BB1987" s="1">
        <f t="shared" si="1045"/>
        <v>484.19611647748695</v>
      </c>
      <c r="BC1987" s="23">
        <v>36243</v>
      </c>
      <c r="BD1987" s="24">
        <v>16</v>
      </c>
    </row>
    <row r="1988" spans="4:56" x14ac:dyDescent="0.15">
      <c r="D1988" s="17"/>
      <c r="E1988" s="14">
        <f t="shared" si="1050"/>
        <v>2.4736624458804819</v>
      </c>
      <c r="F1988" s="23">
        <v>36243</v>
      </c>
      <c r="G1988" s="24">
        <v>17</v>
      </c>
      <c r="H1988" s="17">
        <v>186.66200000000001</v>
      </c>
      <c r="I1988" s="17">
        <f t="shared" si="1046"/>
        <v>186.66200000000001</v>
      </c>
      <c r="J1988" s="17">
        <f t="shared" ref="J1988:J2051" si="1052">I1988*E1988</f>
        <v>461.73877947294255</v>
      </c>
      <c r="K1988" s="1">
        <v>18.190000000000001</v>
      </c>
      <c r="L1988" s="1">
        <f t="shared" ref="L1988:L2051" si="1053">K1988+5</f>
        <v>23.19</v>
      </c>
      <c r="M1988" s="1">
        <f t="shared" ref="M1988:M2051" si="1054">IF(L1988&lt;18,18,L1988)</f>
        <v>23.19</v>
      </c>
      <c r="N1988" s="1">
        <f t="shared" ref="N1988:N2051" si="1055">IF(J1988=0,0,ROUNDUP(J1988/350/3.517,0))</f>
        <v>1</v>
      </c>
      <c r="O1988" s="1">
        <f t="shared" ref="O1988:O2051" si="1056">IF(N1988&gt;=1,1,0)</f>
        <v>1</v>
      </c>
      <c r="P1988" s="1">
        <f t="shared" ref="P1988:P2051" si="1057">IF(N1988&gt;=2,1,0)</f>
        <v>0</v>
      </c>
      <c r="Q1988" s="18">
        <f t="shared" si="1051"/>
        <v>0.37510766438355947</v>
      </c>
      <c r="R1988" s="18">
        <f t="shared" ref="R1988:R2051" si="1058">IF(P1988=0,0,J1988/(350*3.517*O1988+350*3.517*P1988))</f>
        <v>0</v>
      </c>
      <c r="S1988" s="1">
        <f t="shared" ref="S1988:S2051" si="1059">$S$1</f>
        <v>7.5</v>
      </c>
      <c r="T1988" s="1">
        <f t="shared" ref="T1988:U2051" si="1060">IF(AND(Q1988&lt;0.1),0,IF(AND(Q1988&gt;=0.1,Q1988&lt;0.3),0.3,IF(AND(Q1988&gt;1),1,Q1988)))</f>
        <v>0.37510766438355947</v>
      </c>
      <c r="U1988" s="1">
        <f t="shared" si="1060"/>
        <v>0</v>
      </c>
      <c r="V1988" s="4">
        <f t="shared" ref="V1988:V2051" si="1061">IF(T1988=0,0,EXP($AC$4*(T1988*100)+$AC$5*S1988+$AC$6*M1988+$AC$7))*(1-2%*10)*$V$1</f>
        <v>5.3400202152604299</v>
      </c>
      <c r="W1988" s="4">
        <f t="shared" ref="W1988:W2051" si="1062">IF(U1988=0,0,EXP($AC$4*(U1988*100)+$AC$5*S1988+$AC$6*M1988+$AC$7))*(1-2%*10)*$W$1</f>
        <v>0</v>
      </c>
      <c r="X1988" s="4">
        <f t="shared" ref="X1988:Y2051" si="1063">350*3.517*T1988</f>
        <v>461.73877947294255</v>
      </c>
      <c r="Y1988" s="4">
        <f t="shared" si="1063"/>
        <v>0</v>
      </c>
      <c r="Z1988" s="4">
        <f t="shared" ref="Z1988:AA2051" si="1064">IF(V1988=0,0,X1988/V1988)</f>
        <v>86.467608896574902</v>
      </c>
      <c r="AA1988" s="4">
        <f t="shared" si="1064"/>
        <v>0</v>
      </c>
      <c r="AD1988" s="5">
        <f t="shared" ref="AD1988:AD2051" si="1065">Z1988+AA1988</f>
        <v>86.467608896574902</v>
      </c>
      <c r="AE1988" s="23">
        <v>36243</v>
      </c>
      <c r="AF1988" s="24">
        <v>17</v>
      </c>
      <c r="AG1988" s="1">
        <f t="shared" si="1047"/>
        <v>132.36511678224352</v>
      </c>
      <c r="AH1988" s="1">
        <f t="shared" si="1047"/>
        <v>0</v>
      </c>
      <c r="AI1988" s="1">
        <f t="shared" ref="AI1988:AJ2051" si="1066">IF(AND(AG1988/250=0),0,IF(AND(AG1988/250*50&gt;0,AG1988/250*50&lt;30),30,IF(AND(AG1988/250*50&gt;50),50,AG1988/250*50)))</f>
        <v>30</v>
      </c>
      <c r="AJ1988" s="1">
        <f t="shared" si="1066"/>
        <v>0</v>
      </c>
      <c r="AK1988" s="1">
        <f t="shared" ref="AK1988:AL2051" si="1067">IF(55*(AI1988/50)^3/0.85/0.9&gt;55,55,55*(AI1988/50)^3/0.85/0.9)</f>
        <v>15.52941176470588</v>
      </c>
      <c r="AL1988" s="1">
        <f t="shared" si="1067"/>
        <v>0</v>
      </c>
      <c r="AM1988" s="5">
        <f t="shared" ref="AM1988:AM2051" si="1068">AK1988+AL1988</f>
        <v>15.52941176470588</v>
      </c>
      <c r="AN1988" s="1">
        <f t="shared" si="1048"/>
        <v>165.45639597780442</v>
      </c>
      <c r="AO1988" s="1">
        <f t="shared" si="1048"/>
        <v>0</v>
      </c>
      <c r="AP1988" s="1">
        <f t="shared" ref="AP1988:AQ2051" si="1069">IF(AND(AN1988/300=0),0,IF(AND(AN1988/300*50&gt;0,AN1988/300*50&lt;30),30,IF(AND(AN1988/300*50&gt;50),50,AN1988/300*50)))</f>
        <v>30</v>
      </c>
      <c r="AQ1988" s="1">
        <f t="shared" si="1069"/>
        <v>0</v>
      </c>
      <c r="AR1988" s="1">
        <f t="shared" ref="AR1988:AS2051" si="1070">IF(55*(AP1988/50)^3/0.85/0.9&gt;55,55,55*(AP1988/50)^3/0.85/0.9)</f>
        <v>15.52941176470588</v>
      </c>
      <c r="AS1988" s="1">
        <f t="shared" si="1070"/>
        <v>0</v>
      </c>
      <c r="AT1988" s="5">
        <f t="shared" ref="AT1988:AT2051" si="1071">AR1988+AS1988</f>
        <v>15.52941176470588</v>
      </c>
      <c r="AU1988" s="1">
        <f t="shared" ref="AU1988:AV2051" si="1072">IF(AND(AN1988=0),0,IF(AND(AN1988&gt;0,AN1988&lt;300*25/50),300*25/50,AN1988))</f>
        <v>165.45639597780442</v>
      </c>
      <c r="AV1988" s="1">
        <f t="shared" si="1072"/>
        <v>0</v>
      </c>
      <c r="AW1988" s="1">
        <f t="shared" ref="AW1988:AX2051" si="1073">IF(22*(AU1988/300)^3/0.85&gt;22,22,22*(AU1988/300)^3/0.85)</f>
        <v>4.3420085212044981</v>
      </c>
      <c r="AX1988" s="1">
        <f t="shared" si="1073"/>
        <v>0</v>
      </c>
      <c r="AY1988" s="5">
        <f t="shared" ref="AY1988:AY2051" si="1074">AW1988+AX1988</f>
        <v>4.3420085212044981</v>
      </c>
      <c r="AZ1988" s="1">
        <f t="shared" ref="AZ1988:AZ2051" si="1075">IF(AG1988=0,0,75)</f>
        <v>75</v>
      </c>
      <c r="BA1988" s="1">
        <f t="shared" ref="BA1988:BA2051" si="1076">IF(AZ1988=0,0,0.15*(X1988+Y1988))</f>
        <v>69.26081692094138</v>
      </c>
      <c r="BB1988" s="1">
        <f t="shared" ref="BB1988:BB2051" si="1077">AD1988+AM1988+AT1988+AY1988+AZ1988+BA1988</f>
        <v>266.12925786813253</v>
      </c>
      <c r="BC1988" s="23">
        <v>36243</v>
      </c>
      <c r="BD1988" s="24">
        <v>17</v>
      </c>
    </row>
    <row r="1989" spans="4:56" x14ac:dyDescent="0.15">
      <c r="D1989" s="17"/>
      <c r="E1989" s="14">
        <f t="shared" si="1050"/>
        <v>2.4736624458804819</v>
      </c>
      <c r="F1989" s="23">
        <v>36243</v>
      </c>
      <c r="G1989" s="24">
        <v>18</v>
      </c>
      <c r="H1989" s="17">
        <v>148.11699999999999</v>
      </c>
      <c r="I1989" s="17">
        <f t="shared" si="1046"/>
        <v>148.11699999999999</v>
      </c>
      <c r="J1989" s="17">
        <f t="shared" si="1052"/>
        <v>366.39146049647934</v>
      </c>
      <c r="K1989" s="1">
        <v>17.809999999999999</v>
      </c>
      <c r="L1989" s="1">
        <f t="shared" si="1053"/>
        <v>22.81</v>
      </c>
      <c r="M1989" s="1">
        <f t="shared" si="1054"/>
        <v>22.81</v>
      </c>
      <c r="N1989" s="1">
        <f t="shared" si="1055"/>
        <v>1</v>
      </c>
      <c r="O1989" s="1">
        <f t="shared" si="1056"/>
        <v>1</v>
      </c>
      <c r="P1989" s="1">
        <f t="shared" si="1057"/>
        <v>0</v>
      </c>
      <c r="Q1989" s="18">
        <f t="shared" si="1051"/>
        <v>0.29764934440592983</v>
      </c>
      <c r="R1989" s="18">
        <f t="shared" si="1058"/>
        <v>0</v>
      </c>
      <c r="S1989" s="1">
        <f t="shared" si="1059"/>
        <v>7.5</v>
      </c>
      <c r="T1989" s="1">
        <f t="shared" si="1060"/>
        <v>0.3</v>
      </c>
      <c r="U1989" s="1">
        <f t="shared" si="1060"/>
        <v>0</v>
      </c>
      <c r="V1989" s="4">
        <f t="shared" si="1061"/>
        <v>5.3891516975620757</v>
      </c>
      <c r="W1989" s="4">
        <f t="shared" si="1062"/>
        <v>0</v>
      </c>
      <c r="X1989" s="4">
        <f t="shared" si="1063"/>
        <v>369.28500000000003</v>
      </c>
      <c r="Y1989" s="4">
        <f t="shared" si="1063"/>
        <v>0</v>
      </c>
      <c r="Z1989" s="4">
        <f t="shared" si="1064"/>
        <v>68.523771592300108</v>
      </c>
      <c r="AA1989" s="4">
        <f t="shared" si="1064"/>
        <v>0</v>
      </c>
      <c r="AD1989" s="5">
        <f t="shared" si="1065"/>
        <v>68.523771592300108</v>
      </c>
      <c r="AE1989" s="23">
        <v>36243</v>
      </c>
      <c r="AF1989" s="24">
        <v>18</v>
      </c>
      <c r="AG1989" s="1">
        <f t="shared" si="1047"/>
        <v>105.8617</v>
      </c>
      <c r="AH1989" s="1">
        <f t="shared" si="1047"/>
        <v>0</v>
      </c>
      <c r="AI1989" s="1">
        <f t="shared" si="1066"/>
        <v>30</v>
      </c>
      <c r="AJ1989" s="1">
        <f t="shared" si="1066"/>
        <v>0</v>
      </c>
      <c r="AK1989" s="1">
        <f t="shared" si="1067"/>
        <v>15.52941176470588</v>
      </c>
      <c r="AL1989" s="1">
        <f t="shared" si="1067"/>
        <v>0</v>
      </c>
      <c r="AM1989" s="5">
        <f t="shared" si="1068"/>
        <v>15.52941176470588</v>
      </c>
      <c r="AN1989" s="1">
        <f t="shared" si="1048"/>
        <v>132.327125</v>
      </c>
      <c r="AO1989" s="1">
        <f t="shared" si="1048"/>
        <v>0</v>
      </c>
      <c r="AP1989" s="1">
        <f t="shared" si="1069"/>
        <v>30</v>
      </c>
      <c r="AQ1989" s="1">
        <f t="shared" si="1069"/>
        <v>0</v>
      </c>
      <c r="AR1989" s="1">
        <f t="shared" si="1070"/>
        <v>15.52941176470588</v>
      </c>
      <c r="AS1989" s="1">
        <f t="shared" si="1070"/>
        <v>0</v>
      </c>
      <c r="AT1989" s="5">
        <f t="shared" si="1071"/>
        <v>15.52941176470588</v>
      </c>
      <c r="AU1989" s="1">
        <f t="shared" si="1072"/>
        <v>150</v>
      </c>
      <c r="AV1989" s="1">
        <f t="shared" si="1072"/>
        <v>0</v>
      </c>
      <c r="AW1989" s="1">
        <f t="shared" si="1073"/>
        <v>3.2352941176470589</v>
      </c>
      <c r="AX1989" s="1">
        <f t="shared" si="1073"/>
        <v>0</v>
      </c>
      <c r="AY1989" s="5">
        <f t="shared" si="1074"/>
        <v>3.2352941176470589</v>
      </c>
      <c r="AZ1989" s="1">
        <f t="shared" si="1075"/>
        <v>75</v>
      </c>
      <c r="BA1989" s="1">
        <f t="shared" si="1076"/>
        <v>55.392749999999999</v>
      </c>
      <c r="BB1989" s="1">
        <f t="shared" si="1077"/>
        <v>233.21063923935893</v>
      </c>
      <c r="BC1989" s="23">
        <v>36243</v>
      </c>
      <c r="BD1989" s="24">
        <v>18</v>
      </c>
    </row>
    <row r="1990" spans="4:56" x14ac:dyDescent="0.15">
      <c r="D1990" s="17"/>
      <c r="E1990" s="14">
        <f t="shared" si="1050"/>
        <v>2.4736624458804819</v>
      </c>
      <c r="F1990" s="23">
        <v>36243</v>
      </c>
      <c r="G1990" s="24">
        <v>19</v>
      </c>
      <c r="H1990" s="17">
        <v>127.943</v>
      </c>
      <c r="I1990" s="17">
        <f t="shared" si="1046"/>
        <v>127.943</v>
      </c>
      <c r="J1990" s="17">
        <f t="shared" si="1052"/>
        <v>316.48779431328649</v>
      </c>
      <c r="K1990" s="1">
        <v>17.45</v>
      </c>
      <c r="L1990" s="1">
        <f t="shared" si="1053"/>
        <v>22.45</v>
      </c>
      <c r="M1990" s="1">
        <f t="shared" si="1054"/>
        <v>22.45</v>
      </c>
      <c r="N1990" s="1">
        <f t="shared" si="1055"/>
        <v>1</v>
      </c>
      <c r="O1990" s="1">
        <f t="shared" si="1056"/>
        <v>1</v>
      </c>
      <c r="P1990" s="1">
        <f t="shared" si="1057"/>
        <v>0</v>
      </c>
      <c r="Q1990" s="18">
        <f t="shared" si="1051"/>
        <v>0.25710857005831794</v>
      </c>
      <c r="R1990" s="18">
        <f t="shared" si="1058"/>
        <v>0</v>
      </c>
      <c r="S1990" s="1">
        <f t="shared" si="1059"/>
        <v>7.5</v>
      </c>
      <c r="T1990" s="1">
        <f t="shared" si="1060"/>
        <v>0.3</v>
      </c>
      <c r="U1990" s="1">
        <f t="shared" si="1060"/>
        <v>0</v>
      </c>
      <c r="V1990" s="4">
        <f t="shared" si="1061"/>
        <v>5.4518978807024192</v>
      </c>
      <c r="W1990" s="4">
        <f t="shared" si="1062"/>
        <v>0</v>
      </c>
      <c r="X1990" s="4">
        <f t="shared" si="1063"/>
        <v>369.28500000000003</v>
      </c>
      <c r="Y1990" s="4">
        <f t="shared" si="1063"/>
        <v>0</v>
      </c>
      <c r="Z1990" s="4">
        <f t="shared" si="1064"/>
        <v>67.735127854673166</v>
      </c>
      <c r="AA1990" s="4">
        <f t="shared" si="1064"/>
        <v>0</v>
      </c>
      <c r="AD1990" s="5">
        <f t="shared" si="1065"/>
        <v>67.735127854673166</v>
      </c>
      <c r="AE1990" s="23">
        <v>36243</v>
      </c>
      <c r="AF1990" s="24">
        <v>19</v>
      </c>
      <c r="AG1990" s="1">
        <f t="shared" si="1047"/>
        <v>105.8617</v>
      </c>
      <c r="AH1990" s="1">
        <f t="shared" si="1047"/>
        <v>0</v>
      </c>
      <c r="AI1990" s="1">
        <f t="shared" si="1066"/>
        <v>30</v>
      </c>
      <c r="AJ1990" s="1">
        <f t="shared" si="1066"/>
        <v>0</v>
      </c>
      <c r="AK1990" s="1">
        <f t="shared" si="1067"/>
        <v>15.52941176470588</v>
      </c>
      <c r="AL1990" s="1">
        <f t="shared" si="1067"/>
        <v>0</v>
      </c>
      <c r="AM1990" s="5">
        <f t="shared" si="1068"/>
        <v>15.52941176470588</v>
      </c>
      <c r="AN1990" s="1">
        <f t="shared" si="1048"/>
        <v>132.327125</v>
      </c>
      <c r="AO1990" s="1">
        <f t="shared" si="1048"/>
        <v>0</v>
      </c>
      <c r="AP1990" s="1">
        <f t="shared" si="1069"/>
        <v>30</v>
      </c>
      <c r="AQ1990" s="1">
        <f t="shared" si="1069"/>
        <v>0</v>
      </c>
      <c r="AR1990" s="1">
        <f t="shared" si="1070"/>
        <v>15.52941176470588</v>
      </c>
      <c r="AS1990" s="1">
        <f t="shared" si="1070"/>
        <v>0</v>
      </c>
      <c r="AT1990" s="5">
        <f t="shared" si="1071"/>
        <v>15.52941176470588</v>
      </c>
      <c r="AU1990" s="1">
        <f t="shared" si="1072"/>
        <v>150</v>
      </c>
      <c r="AV1990" s="1">
        <f t="shared" si="1072"/>
        <v>0</v>
      </c>
      <c r="AW1990" s="1">
        <f t="shared" si="1073"/>
        <v>3.2352941176470589</v>
      </c>
      <c r="AX1990" s="1">
        <f t="shared" si="1073"/>
        <v>0</v>
      </c>
      <c r="AY1990" s="5">
        <f t="shared" si="1074"/>
        <v>3.2352941176470589</v>
      </c>
      <c r="AZ1990" s="1">
        <f t="shared" si="1075"/>
        <v>75</v>
      </c>
      <c r="BA1990" s="1">
        <f t="shared" si="1076"/>
        <v>55.392749999999999</v>
      </c>
      <c r="BB1990" s="1">
        <f t="shared" si="1077"/>
        <v>232.421995501732</v>
      </c>
      <c r="BC1990" s="23">
        <v>36243</v>
      </c>
      <c r="BD1990" s="24">
        <v>19</v>
      </c>
    </row>
    <row r="1991" spans="4:56" x14ac:dyDescent="0.15">
      <c r="D1991" s="17"/>
      <c r="E1991" s="14">
        <f t="shared" si="1050"/>
        <v>2.4736624458804819</v>
      </c>
      <c r="F1991" s="23">
        <v>36243</v>
      </c>
      <c r="G1991" s="24">
        <v>20</v>
      </c>
      <c r="H1991" s="17">
        <v>129.99</v>
      </c>
      <c r="I1991" s="17">
        <f t="shared" si="1046"/>
        <v>129.99</v>
      </c>
      <c r="J1991" s="17">
        <f t="shared" si="1052"/>
        <v>321.55138134000384</v>
      </c>
      <c r="K1991" s="1">
        <v>17.2</v>
      </c>
      <c r="L1991" s="1">
        <f t="shared" si="1053"/>
        <v>22.2</v>
      </c>
      <c r="M1991" s="1">
        <f t="shared" si="1054"/>
        <v>22.2</v>
      </c>
      <c r="N1991" s="1">
        <f t="shared" si="1055"/>
        <v>1</v>
      </c>
      <c r="O1991" s="1">
        <f t="shared" si="1056"/>
        <v>1</v>
      </c>
      <c r="P1991" s="1">
        <f t="shared" si="1057"/>
        <v>0</v>
      </c>
      <c r="Q1991" s="18">
        <f t="shared" si="1051"/>
        <v>0.26122213033835967</v>
      </c>
      <c r="R1991" s="18">
        <f t="shared" si="1058"/>
        <v>0</v>
      </c>
      <c r="S1991" s="1">
        <f t="shared" si="1059"/>
        <v>7.5</v>
      </c>
      <c r="T1991" s="1">
        <f t="shared" si="1060"/>
        <v>0.3</v>
      </c>
      <c r="U1991" s="1">
        <f t="shared" si="1060"/>
        <v>0</v>
      </c>
      <c r="V1991" s="4">
        <f t="shared" si="1061"/>
        <v>5.4959009336273503</v>
      </c>
      <c r="W1991" s="4">
        <f t="shared" si="1062"/>
        <v>0</v>
      </c>
      <c r="X1991" s="4">
        <f t="shared" si="1063"/>
        <v>369.28500000000003</v>
      </c>
      <c r="Y1991" s="4">
        <f t="shared" si="1063"/>
        <v>0</v>
      </c>
      <c r="Z1991" s="4">
        <f t="shared" si="1064"/>
        <v>67.192805048665278</v>
      </c>
      <c r="AA1991" s="4">
        <f t="shared" si="1064"/>
        <v>0</v>
      </c>
      <c r="AD1991" s="5">
        <f t="shared" si="1065"/>
        <v>67.192805048665278</v>
      </c>
      <c r="AE1991" s="23">
        <v>36243</v>
      </c>
      <c r="AF1991" s="24">
        <v>20</v>
      </c>
      <c r="AG1991" s="1">
        <f t="shared" si="1047"/>
        <v>105.8617</v>
      </c>
      <c r="AH1991" s="1">
        <f t="shared" si="1047"/>
        <v>0</v>
      </c>
      <c r="AI1991" s="1">
        <f t="shared" si="1066"/>
        <v>30</v>
      </c>
      <c r="AJ1991" s="1">
        <f t="shared" si="1066"/>
        <v>0</v>
      </c>
      <c r="AK1991" s="1">
        <f t="shared" si="1067"/>
        <v>15.52941176470588</v>
      </c>
      <c r="AL1991" s="1">
        <f t="shared" si="1067"/>
        <v>0</v>
      </c>
      <c r="AM1991" s="5">
        <f t="shared" si="1068"/>
        <v>15.52941176470588</v>
      </c>
      <c r="AN1991" s="1">
        <f t="shared" si="1048"/>
        <v>132.327125</v>
      </c>
      <c r="AO1991" s="1">
        <f t="shared" si="1048"/>
        <v>0</v>
      </c>
      <c r="AP1991" s="1">
        <f t="shared" si="1069"/>
        <v>30</v>
      </c>
      <c r="AQ1991" s="1">
        <f t="shared" si="1069"/>
        <v>0</v>
      </c>
      <c r="AR1991" s="1">
        <f t="shared" si="1070"/>
        <v>15.52941176470588</v>
      </c>
      <c r="AS1991" s="1">
        <f t="shared" si="1070"/>
        <v>0</v>
      </c>
      <c r="AT1991" s="5">
        <f t="shared" si="1071"/>
        <v>15.52941176470588</v>
      </c>
      <c r="AU1991" s="1">
        <f t="shared" si="1072"/>
        <v>150</v>
      </c>
      <c r="AV1991" s="1">
        <f t="shared" si="1072"/>
        <v>0</v>
      </c>
      <c r="AW1991" s="1">
        <f t="shared" si="1073"/>
        <v>3.2352941176470589</v>
      </c>
      <c r="AX1991" s="1">
        <f t="shared" si="1073"/>
        <v>0</v>
      </c>
      <c r="AY1991" s="5">
        <f t="shared" si="1074"/>
        <v>3.2352941176470589</v>
      </c>
      <c r="AZ1991" s="1">
        <f t="shared" si="1075"/>
        <v>75</v>
      </c>
      <c r="BA1991" s="1">
        <f t="shared" si="1076"/>
        <v>55.392749999999999</v>
      </c>
      <c r="BB1991" s="1">
        <f t="shared" si="1077"/>
        <v>231.87967269572411</v>
      </c>
      <c r="BC1991" s="23">
        <v>36243</v>
      </c>
      <c r="BD1991" s="24">
        <v>20</v>
      </c>
    </row>
    <row r="1992" spans="4:56" x14ac:dyDescent="0.15">
      <c r="D1992" s="17"/>
      <c r="E1992" s="14">
        <f t="shared" si="1050"/>
        <v>2.4736624458804819</v>
      </c>
      <c r="F1992" s="23">
        <v>36243</v>
      </c>
      <c r="G1992" s="24">
        <v>21</v>
      </c>
      <c r="H1992" s="17">
        <v>137.18299999999999</v>
      </c>
      <c r="I1992" s="17">
        <f t="shared" si="1046"/>
        <v>137.18299999999999</v>
      </c>
      <c r="J1992" s="17">
        <f t="shared" si="1052"/>
        <v>339.34443531322211</v>
      </c>
      <c r="K1992" s="1">
        <v>17.149999999999999</v>
      </c>
      <c r="L1992" s="1">
        <f t="shared" si="1053"/>
        <v>22.15</v>
      </c>
      <c r="M1992" s="1">
        <f t="shared" si="1054"/>
        <v>22.15</v>
      </c>
      <c r="N1992" s="1">
        <f t="shared" si="1055"/>
        <v>1</v>
      </c>
      <c r="O1992" s="1">
        <f t="shared" si="1056"/>
        <v>1</v>
      </c>
      <c r="P1992" s="1">
        <f t="shared" si="1057"/>
        <v>0</v>
      </c>
      <c r="Q1992" s="18">
        <f t="shared" si="1051"/>
        <v>0.27567686365264399</v>
      </c>
      <c r="R1992" s="18">
        <f t="shared" si="1058"/>
        <v>0</v>
      </c>
      <c r="S1992" s="1">
        <f t="shared" si="1059"/>
        <v>7.5</v>
      </c>
      <c r="T1992" s="1">
        <f t="shared" si="1060"/>
        <v>0.3</v>
      </c>
      <c r="U1992" s="1">
        <f t="shared" si="1060"/>
        <v>0</v>
      </c>
      <c r="V1992" s="4">
        <f t="shared" si="1061"/>
        <v>5.5047440714130209</v>
      </c>
      <c r="W1992" s="4">
        <f t="shared" si="1062"/>
        <v>0</v>
      </c>
      <c r="X1992" s="4">
        <f t="shared" si="1063"/>
        <v>369.28500000000003</v>
      </c>
      <c r="Y1992" s="4">
        <f t="shared" si="1063"/>
        <v>0</v>
      </c>
      <c r="Z1992" s="4">
        <f t="shared" si="1064"/>
        <v>67.084862658330223</v>
      </c>
      <c r="AA1992" s="4">
        <f t="shared" si="1064"/>
        <v>0</v>
      </c>
      <c r="AD1992" s="5">
        <f t="shared" si="1065"/>
        <v>67.084862658330223</v>
      </c>
      <c r="AE1992" s="23">
        <v>36243</v>
      </c>
      <c r="AF1992" s="24">
        <v>21</v>
      </c>
      <c r="AG1992" s="1">
        <f t="shared" si="1047"/>
        <v>105.8617</v>
      </c>
      <c r="AH1992" s="1">
        <f t="shared" si="1047"/>
        <v>0</v>
      </c>
      <c r="AI1992" s="1">
        <f t="shared" si="1066"/>
        <v>30</v>
      </c>
      <c r="AJ1992" s="1">
        <f t="shared" si="1066"/>
        <v>0</v>
      </c>
      <c r="AK1992" s="1">
        <f t="shared" si="1067"/>
        <v>15.52941176470588</v>
      </c>
      <c r="AL1992" s="1">
        <f t="shared" si="1067"/>
        <v>0</v>
      </c>
      <c r="AM1992" s="5">
        <f t="shared" si="1068"/>
        <v>15.52941176470588</v>
      </c>
      <c r="AN1992" s="1">
        <f t="shared" si="1048"/>
        <v>132.327125</v>
      </c>
      <c r="AO1992" s="1">
        <f t="shared" si="1048"/>
        <v>0</v>
      </c>
      <c r="AP1992" s="1">
        <f t="shared" si="1069"/>
        <v>30</v>
      </c>
      <c r="AQ1992" s="1">
        <f t="shared" si="1069"/>
        <v>0</v>
      </c>
      <c r="AR1992" s="1">
        <f t="shared" si="1070"/>
        <v>15.52941176470588</v>
      </c>
      <c r="AS1992" s="1">
        <f t="shared" si="1070"/>
        <v>0</v>
      </c>
      <c r="AT1992" s="5">
        <f t="shared" si="1071"/>
        <v>15.52941176470588</v>
      </c>
      <c r="AU1992" s="1">
        <f t="shared" si="1072"/>
        <v>150</v>
      </c>
      <c r="AV1992" s="1">
        <f t="shared" si="1072"/>
        <v>0</v>
      </c>
      <c r="AW1992" s="1">
        <f t="shared" si="1073"/>
        <v>3.2352941176470589</v>
      </c>
      <c r="AX1992" s="1">
        <f t="shared" si="1073"/>
        <v>0</v>
      </c>
      <c r="AY1992" s="5">
        <f t="shared" si="1074"/>
        <v>3.2352941176470589</v>
      </c>
      <c r="AZ1992" s="1">
        <f t="shared" si="1075"/>
        <v>75</v>
      </c>
      <c r="BA1992" s="1">
        <f t="shared" si="1076"/>
        <v>55.392749999999999</v>
      </c>
      <c r="BB1992" s="1">
        <f t="shared" si="1077"/>
        <v>231.77173030538907</v>
      </c>
      <c r="BC1992" s="23">
        <v>36243</v>
      </c>
      <c r="BD1992" s="24">
        <v>21</v>
      </c>
    </row>
    <row r="1993" spans="4:56" x14ac:dyDescent="0.15">
      <c r="D1993" s="17"/>
      <c r="E1993" s="14">
        <f t="shared" si="1050"/>
        <v>2.4736624458804819</v>
      </c>
      <c r="F1993" s="23">
        <v>36243</v>
      </c>
      <c r="G1993" s="24">
        <v>22</v>
      </c>
      <c r="H1993" s="17">
        <v>127.709</v>
      </c>
      <c r="I1993" s="17">
        <f t="shared" si="1046"/>
        <v>127.709</v>
      </c>
      <c r="J1993" s="17">
        <f t="shared" si="1052"/>
        <v>315.90895730095048</v>
      </c>
      <c r="K1993" s="1">
        <v>17.18</v>
      </c>
      <c r="L1993" s="1">
        <f t="shared" si="1053"/>
        <v>22.18</v>
      </c>
      <c r="M1993" s="1">
        <f t="shared" si="1054"/>
        <v>22.18</v>
      </c>
      <c r="N1993" s="1">
        <f t="shared" si="1055"/>
        <v>1</v>
      </c>
      <c r="O1993" s="1">
        <f t="shared" si="1056"/>
        <v>1</v>
      </c>
      <c r="P1993" s="1">
        <f t="shared" si="1057"/>
        <v>0</v>
      </c>
      <c r="Q1993" s="18">
        <f t="shared" si="1051"/>
        <v>0.25663833405170838</v>
      </c>
      <c r="R1993" s="18">
        <f t="shared" si="1058"/>
        <v>0</v>
      </c>
      <c r="S1993" s="1">
        <f t="shared" si="1059"/>
        <v>7.5</v>
      </c>
      <c r="T1993" s="1">
        <f t="shared" si="1060"/>
        <v>0.3</v>
      </c>
      <c r="U1993" s="1">
        <f t="shared" si="1060"/>
        <v>0</v>
      </c>
      <c r="V1993" s="4">
        <f t="shared" si="1061"/>
        <v>5.4994364827273019</v>
      </c>
      <c r="W1993" s="4">
        <f t="shared" si="1062"/>
        <v>0</v>
      </c>
      <c r="X1993" s="4">
        <f t="shared" si="1063"/>
        <v>369.28500000000003</v>
      </c>
      <c r="Y1993" s="4">
        <f t="shared" si="1063"/>
        <v>0</v>
      </c>
      <c r="Z1993" s="4">
        <f t="shared" si="1064"/>
        <v>67.149607266099878</v>
      </c>
      <c r="AA1993" s="4">
        <f t="shared" si="1064"/>
        <v>0</v>
      </c>
      <c r="AD1993" s="5">
        <f t="shared" si="1065"/>
        <v>67.149607266099878</v>
      </c>
      <c r="AE1993" s="23">
        <v>36243</v>
      </c>
      <c r="AF1993" s="24">
        <v>22</v>
      </c>
      <c r="AG1993" s="1">
        <f t="shared" si="1047"/>
        <v>105.8617</v>
      </c>
      <c r="AH1993" s="1">
        <f t="shared" si="1047"/>
        <v>0</v>
      </c>
      <c r="AI1993" s="1">
        <f t="shared" si="1066"/>
        <v>30</v>
      </c>
      <c r="AJ1993" s="1">
        <f t="shared" si="1066"/>
        <v>0</v>
      </c>
      <c r="AK1993" s="1">
        <f t="shared" si="1067"/>
        <v>15.52941176470588</v>
      </c>
      <c r="AL1993" s="1">
        <f t="shared" si="1067"/>
        <v>0</v>
      </c>
      <c r="AM1993" s="5">
        <f t="shared" si="1068"/>
        <v>15.52941176470588</v>
      </c>
      <c r="AN1993" s="1">
        <f t="shared" si="1048"/>
        <v>132.327125</v>
      </c>
      <c r="AO1993" s="1">
        <f t="shared" si="1048"/>
        <v>0</v>
      </c>
      <c r="AP1993" s="1">
        <f t="shared" si="1069"/>
        <v>30</v>
      </c>
      <c r="AQ1993" s="1">
        <f t="shared" si="1069"/>
        <v>0</v>
      </c>
      <c r="AR1993" s="1">
        <f t="shared" si="1070"/>
        <v>15.52941176470588</v>
      </c>
      <c r="AS1993" s="1">
        <f t="shared" si="1070"/>
        <v>0</v>
      </c>
      <c r="AT1993" s="5">
        <f t="shared" si="1071"/>
        <v>15.52941176470588</v>
      </c>
      <c r="AU1993" s="1">
        <f t="shared" si="1072"/>
        <v>150</v>
      </c>
      <c r="AV1993" s="1">
        <f t="shared" si="1072"/>
        <v>0</v>
      </c>
      <c r="AW1993" s="1">
        <f t="shared" si="1073"/>
        <v>3.2352941176470589</v>
      </c>
      <c r="AX1993" s="1">
        <f t="shared" si="1073"/>
        <v>0</v>
      </c>
      <c r="AY1993" s="5">
        <f t="shared" si="1074"/>
        <v>3.2352941176470589</v>
      </c>
      <c r="AZ1993" s="1">
        <f t="shared" si="1075"/>
        <v>75</v>
      </c>
      <c r="BA1993" s="1">
        <f t="shared" si="1076"/>
        <v>55.392749999999999</v>
      </c>
      <c r="BB1993" s="1">
        <f t="shared" si="1077"/>
        <v>231.8364749131587</v>
      </c>
      <c r="BC1993" s="23">
        <v>36243</v>
      </c>
      <c r="BD1993" s="24">
        <v>22</v>
      </c>
    </row>
    <row r="1994" spans="4:56" x14ac:dyDescent="0.15">
      <c r="D1994" s="17"/>
      <c r="E1994" s="14">
        <f t="shared" si="1050"/>
        <v>2.4736624458804819</v>
      </c>
      <c r="F1994" s="23">
        <v>36243</v>
      </c>
      <c r="G1994" s="24">
        <v>23</v>
      </c>
      <c r="H1994" s="17">
        <v>123.72</v>
      </c>
      <c r="I1994" s="17">
        <f t="shared" si="1046"/>
        <v>123.72</v>
      </c>
      <c r="J1994" s="17">
        <f t="shared" si="1052"/>
        <v>306.04151780433324</v>
      </c>
      <c r="K1994" s="1">
        <v>17.309999999999999</v>
      </c>
      <c r="L1994" s="1">
        <f t="shared" si="1053"/>
        <v>22.31</v>
      </c>
      <c r="M1994" s="1">
        <f t="shared" si="1054"/>
        <v>22.31</v>
      </c>
      <c r="N1994" s="1">
        <f t="shared" si="1055"/>
        <v>1</v>
      </c>
      <c r="O1994" s="1">
        <f t="shared" si="1056"/>
        <v>1</v>
      </c>
      <c r="P1994" s="1">
        <f t="shared" si="1057"/>
        <v>0</v>
      </c>
      <c r="Q1994" s="18">
        <f t="shared" si="1051"/>
        <v>0.24862221682792415</v>
      </c>
      <c r="R1994" s="18">
        <f t="shared" si="1058"/>
        <v>0</v>
      </c>
      <c r="S1994" s="1">
        <f t="shared" si="1059"/>
        <v>7.5</v>
      </c>
      <c r="T1994" s="1">
        <f t="shared" si="1060"/>
        <v>0.3</v>
      </c>
      <c r="U1994" s="1">
        <f t="shared" si="1060"/>
        <v>0</v>
      </c>
      <c r="V1994" s="4">
        <f t="shared" si="1061"/>
        <v>5.4764960039309871</v>
      </c>
      <c r="W1994" s="4">
        <f t="shared" si="1062"/>
        <v>0</v>
      </c>
      <c r="X1994" s="4">
        <f t="shared" si="1063"/>
        <v>369.28500000000003</v>
      </c>
      <c r="Y1994" s="4">
        <f t="shared" si="1063"/>
        <v>0</v>
      </c>
      <c r="Z1994" s="4">
        <f t="shared" si="1064"/>
        <v>67.430890068198735</v>
      </c>
      <c r="AA1994" s="4">
        <f t="shared" si="1064"/>
        <v>0</v>
      </c>
      <c r="AD1994" s="5">
        <f t="shared" si="1065"/>
        <v>67.430890068198735</v>
      </c>
      <c r="AE1994" s="23">
        <v>36243</v>
      </c>
      <c r="AF1994" s="24">
        <v>23</v>
      </c>
      <c r="AG1994" s="1">
        <f t="shared" si="1047"/>
        <v>105.8617</v>
      </c>
      <c r="AH1994" s="1">
        <f t="shared" si="1047"/>
        <v>0</v>
      </c>
      <c r="AI1994" s="1">
        <f t="shared" si="1066"/>
        <v>30</v>
      </c>
      <c r="AJ1994" s="1">
        <f t="shared" si="1066"/>
        <v>0</v>
      </c>
      <c r="AK1994" s="1">
        <f t="shared" si="1067"/>
        <v>15.52941176470588</v>
      </c>
      <c r="AL1994" s="1">
        <f t="shared" si="1067"/>
        <v>0</v>
      </c>
      <c r="AM1994" s="5">
        <f t="shared" si="1068"/>
        <v>15.52941176470588</v>
      </c>
      <c r="AN1994" s="1">
        <f t="shared" si="1048"/>
        <v>132.327125</v>
      </c>
      <c r="AO1994" s="1">
        <f t="shared" si="1048"/>
        <v>0</v>
      </c>
      <c r="AP1994" s="1">
        <f t="shared" si="1069"/>
        <v>30</v>
      </c>
      <c r="AQ1994" s="1">
        <f t="shared" si="1069"/>
        <v>0</v>
      </c>
      <c r="AR1994" s="1">
        <f t="shared" si="1070"/>
        <v>15.52941176470588</v>
      </c>
      <c r="AS1994" s="1">
        <f t="shared" si="1070"/>
        <v>0</v>
      </c>
      <c r="AT1994" s="5">
        <f t="shared" si="1071"/>
        <v>15.52941176470588</v>
      </c>
      <c r="AU1994" s="1">
        <f t="shared" si="1072"/>
        <v>150</v>
      </c>
      <c r="AV1994" s="1">
        <f t="shared" si="1072"/>
        <v>0</v>
      </c>
      <c r="AW1994" s="1">
        <f t="shared" si="1073"/>
        <v>3.2352941176470589</v>
      </c>
      <c r="AX1994" s="1">
        <f t="shared" si="1073"/>
        <v>0</v>
      </c>
      <c r="AY1994" s="5">
        <f t="shared" si="1074"/>
        <v>3.2352941176470589</v>
      </c>
      <c r="AZ1994" s="1">
        <f t="shared" si="1075"/>
        <v>75</v>
      </c>
      <c r="BA1994" s="1">
        <f t="shared" si="1076"/>
        <v>55.392749999999999</v>
      </c>
      <c r="BB1994" s="1">
        <f t="shared" si="1077"/>
        <v>232.11775771525757</v>
      </c>
      <c r="BC1994" s="23">
        <v>36243</v>
      </c>
      <c r="BD1994" s="24">
        <v>23</v>
      </c>
    </row>
    <row r="1995" spans="4:56" x14ac:dyDescent="0.15">
      <c r="D1995" s="17"/>
      <c r="E1995" s="14">
        <f>$D$86</f>
        <v>2.4736624458804819</v>
      </c>
      <c r="F1995" s="23">
        <v>36244</v>
      </c>
      <c r="G1995" s="24">
        <v>0</v>
      </c>
      <c r="H1995" s="17">
        <v>124.949</v>
      </c>
      <c r="I1995" s="17">
        <f t="shared" si="1046"/>
        <v>124.949</v>
      </c>
      <c r="J1995" s="17">
        <f t="shared" si="1052"/>
        <v>309.0816489503203</v>
      </c>
      <c r="K1995" s="1">
        <v>17.64</v>
      </c>
      <c r="L1995" s="1">
        <f t="shared" si="1053"/>
        <v>22.64</v>
      </c>
      <c r="M1995" s="1">
        <f t="shared" si="1054"/>
        <v>22.64</v>
      </c>
      <c r="N1995" s="1">
        <f t="shared" si="1055"/>
        <v>1</v>
      </c>
      <c r="O1995" s="1">
        <f t="shared" si="1056"/>
        <v>1</v>
      </c>
      <c r="P1995" s="1">
        <f t="shared" si="1057"/>
        <v>0</v>
      </c>
      <c r="Q1995" s="18">
        <f t="shared" si="1051"/>
        <v>0.25109196064041617</v>
      </c>
      <c r="R1995" s="18">
        <f t="shared" si="1058"/>
        <v>0</v>
      </c>
      <c r="S1995" s="1">
        <f t="shared" si="1059"/>
        <v>7.5</v>
      </c>
      <c r="T1995" s="1">
        <f t="shared" si="1060"/>
        <v>0.3</v>
      </c>
      <c r="U1995" s="1">
        <f t="shared" si="1060"/>
        <v>0</v>
      </c>
      <c r="V1995" s="4">
        <f t="shared" si="1061"/>
        <v>5.4186913376571795</v>
      </c>
      <c r="W1995" s="4">
        <f t="shared" si="1062"/>
        <v>0</v>
      </c>
      <c r="X1995" s="4">
        <f t="shared" si="1063"/>
        <v>369.28500000000003</v>
      </c>
      <c r="Y1995" s="4">
        <f t="shared" si="1063"/>
        <v>0</v>
      </c>
      <c r="Z1995" s="4">
        <f t="shared" si="1064"/>
        <v>68.150218749987658</v>
      </c>
      <c r="AA1995" s="4">
        <f t="shared" si="1064"/>
        <v>0</v>
      </c>
      <c r="AD1995" s="5">
        <f t="shared" si="1065"/>
        <v>68.150218749987658</v>
      </c>
      <c r="AE1995" s="23">
        <v>36244</v>
      </c>
      <c r="AF1995" s="24">
        <v>0</v>
      </c>
      <c r="AG1995" s="1">
        <f t="shared" si="1047"/>
        <v>105.8617</v>
      </c>
      <c r="AH1995" s="1">
        <f t="shared" si="1047"/>
        <v>0</v>
      </c>
      <c r="AI1995" s="1">
        <f t="shared" si="1066"/>
        <v>30</v>
      </c>
      <c r="AJ1995" s="1">
        <f t="shared" si="1066"/>
        <v>0</v>
      </c>
      <c r="AK1995" s="1">
        <f t="shared" si="1067"/>
        <v>15.52941176470588</v>
      </c>
      <c r="AL1995" s="1">
        <f t="shared" si="1067"/>
        <v>0</v>
      </c>
      <c r="AM1995" s="5">
        <f t="shared" si="1068"/>
        <v>15.52941176470588</v>
      </c>
      <c r="AN1995" s="1">
        <f t="shared" si="1048"/>
        <v>132.327125</v>
      </c>
      <c r="AO1995" s="1">
        <f t="shared" si="1048"/>
        <v>0</v>
      </c>
      <c r="AP1995" s="1">
        <f t="shared" si="1069"/>
        <v>30</v>
      </c>
      <c r="AQ1995" s="1">
        <f t="shared" si="1069"/>
        <v>0</v>
      </c>
      <c r="AR1995" s="1">
        <f t="shared" si="1070"/>
        <v>15.52941176470588</v>
      </c>
      <c r="AS1995" s="1">
        <f t="shared" si="1070"/>
        <v>0</v>
      </c>
      <c r="AT1995" s="5">
        <f t="shared" si="1071"/>
        <v>15.52941176470588</v>
      </c>
      <c r="AU1995" s="1">
        <f t="shared" si="1072"/>
        <v>150</v>
      </c>
      <c r="AV1995" s="1">
        <f t="shared" si="1072"/>
        <v>0</v>
      </c>
      <c r="AW1995" s="1">
        <f t="shared" si="1073"/>
        <v>3.2352941176470589</v>
      </c>
      <c r="AX1995" s="1">
        <f t="shared" si="1073"/>
        <v>0</v>
      </c>
      <c r="AY1995" s="5">
        <f t="shared" si="1074"/>
        <v>3.2352941176470589</v>
      </c>
      <c r="AZ1995" s="1">
        <f t="shared" si="1075"/>
        <v>75</v>
      </c>
      <c r="BA1995" s="1">
        <f t="shared" si="1076"/>
        <v>55.392749999999999</v>
      </c>
      <c r="BB1995" s="1">
        <f t="shared" si="1077"/>
        <v>232.83708639704648</v>
      </c>
      <c r="BC1995" s="23">
        <v>36244</v>
      </c>
      <c r="BD1995" s="24">
        <v>0</v>
      </c>
    </row>
    <row r="1996" spans="4:56" x14ac:dyDescent="0.15">
      <c r="D1996" s="17"/>
      <c r="E1996" s="14">
        <f t="shared" ref="E1996:E2018" si="1078">$D$86</f>
        <v>2.4736624458804819</v>
      </c>
      <c r="F1996" s="23">
        <v>36244</v>
      </c>
      <c r="G1996" s="24">
        <v>1</v>
      </c>
      <c r="H1996" s="17">
        <v>129.03200000000001</v>
      </c>
      <c r="I1996" s="17">
        <f t="shared" ref="I1996:I2059" si="1079">H1996*$CC$5</f>
        <v>129.03200000000001</v>
      </c>
      <c r="J1996" s="17">
        <f t="shared" si="1052"/>
        <v>319.18161271685034</v>
      </c>
      <c r="K1996" s="1">
        <v>18.059999999999999</v>
      </c>
      <c r="L1996" s="1">
        <f t="shared" si="1053"/>
        <v>23.06</v>
      </c>
      <c r="M1996" s="1">
        <f t="shared" si="1054"/>
        <v>23.06</v>
      </c>
      <c r="N1996" s="1">
        <f t="shared" si="1055"/>
        <v>1</v>
      </c>
      <c r="O1996" s="1">
        <f t="shared" si="1056"/>
        <v>1</v>
      </c>
      <c r="P1996" s="1">
        <f t="shared" si="1057"/>
        <v>0</v>
      </c>
      <c r="Q1996" s="18">
        <f t="shared" si="1051"/>
        <v>0.25929697608907781</v>
      </c>
      <c r="R1996" s="18">
        <f t="shared" si="1058"/>
        <v>0</v>
      </c>
      <c r="S1996" s="1">
        <f t="shared" si="1059"/>
        <v>7.5</v>
      </c>
      <c r="T1996" s="1">
        <f t="shared" si="1060"/>
        <v>0.3</v>
      </c>
      <c r="U1996" s="1">
        <f t="shared" si="1060"/>
        <v>0</v>
      </c>
      <c r="V1996" s="4">
        <f t="shared" si="1061"/>
        <v>5.3460033347672997</v>
      </c>
      <c r="W1996" s="4">
        <f t="shared" si="1062"/>
        <v>0</v>
      </c>
      <c r="X1996" s="4">
        <f t="shared" si="1063"/>
        <v>369.28500000000003</v>
      </c>
      <c r="Y1996" s="4">
        <f t="shared" si="1063"/>
        <v>0</v>
      </c>
      <c r="Z1996" s="4">
        <f t="shared" si="1064"/>
        <v>69.076836820954625</v>
      </c>
      <c r="AA1996" s="4">
        <f t="shared" si="1064"/>
        <v>0</v>
      </c>
      <c r="AD1996" s="5">
        <f t="shared" si="1065"/>
        <v>69.076836820954625</v>
      </c>
      <c r="AE1996" s="23">
        <v>36244</v>
      </c>
      <c r="AF1996" s="24">
        <v>1</v>
      </c>
      <c r="AG1996" s="1">
        <f t="shared" ref="AG1996:AH2059" si="1080">X1996*0.172*5/$AC$11</f>
        <v>105.8617</v>
      </c>
      <c r="AH1996" s="1">
        <f t="shared" si="1080"/>
        <v>0</v>
      </c>
      <c r="AI1996" s="1">
        <f t="shared" si="1066"/>
        <v>30</v>
      </c>
      <c r="AJ1996" s="1">
        <f t="shared" si="1066"/>
        <v>0</v>
      </c>
      <c r="AK1996" s="1">
        <f t="shared" si="1067"/>
        <v>15.52941176470588</v>
      </c>
      <c r="AL1996" s="1">
        <f t="shared" si="1067"/>
        <v>0</v>
      </c>
      <c r="AM1996" s="5">
        <f t="shared" si="1068"/>
        <v>15.52941176470588</v>
      </c>
      <c r="AN1996" s="1">
        <f t="shared" ref="AN1996:AO2059" si="1081">X1996*0.215*5/$AC$24</f>
        <v>132.327125</v>
      </c>
      <c r="AO1996" s="1">
        <f t="shared" si="1081"/>
        <v>0</v>
      </c>
      <c r="AP1996" s="1">
        <f t="shared" si="1069"/>
        <v>30</v>
      </c>
      <c r="AQ1996" s="1">
        <f t="shared" si="1069"/>
        <v>0</v>
      </c>
      <c r="AR1996" s="1">
        <f t="shared" si="1070"/>
        <v>15.52941176470588</v>
      </c>
      <c r="AS1996" s="1">
        <f t="shared" si="1070"/>
        <v>0</v>
      </c>
      <c r="AT1996" s="5">
        <f t="shared" si="1071"/>
        <v>15.52941176470588</v>
      </c>
      <c r="AU1996" s="1">
        <f t="shared" si="1072"/>
        <v>150</v>
      </c>
      <c r="AV1996" s="1">
        <f t="shared" si="1072"/>
        <v>0</v>
      </c>
      <c r="AW1996" s="1">
        <f t="shared" si="1073"/>
        <v>3.2352941176470589</v>
      </c>
      <c r="AX1996" s="1">
        <f t="shared" si="1073"/>
        <v>0</v>
      </c>
      <c r="AY1996" s="5">
        <f t="shared" si="1074"/>
        <v>3.2352941176470589</v>
      </c>
      <c r="AZ1996" s="1">
        <f t="shared" si="1075"/>
        <v>75</v>
      </c>
      <c r="BA1996" s="1">
        <f t="shared" si="1076"/>
        <v>55.392749999999999</v>
      </c>
      <c r="BB1996" s="1">
        <f t="shared" si="1077"/>
        <v>233.76370446801346</v>
      </c>
      <c r="BC1996" s="23">
        <v>36244</v>
      </c>
      <c r="BD1996" s="24">
        <v>1</v>
      </c>
    </row>
    <row r="1997" spans="4:56" x14ac:dyDescent="0.15">
      <c r="D1997" s="17"/>
      <c r="E1997" s="14">
        <f t="shared" si="1078"/>
        <v>2.4736624458804819</v>
      </c>
      <c r="F1997" s="23">
        <v>36244</v>
      </c>
      <c r="G1997" s="24">
        <v>2</v>
      </c>
      <c r="H1997" s="17">
        <v>129.47499999999999</v>
      </c>
      <c r="I1997" s="17">
        <f t="shared" si="1079"/>
        <v>129.47499999999999</v>
      </c>
      <c r="J1997" s="17">
        <f t="shared" si="1052"/>
        <v>320.27744518037537</v>
      </c>
      <c r="K1997" s="1">
        <v>18.54</v>
      </c>
      <c r="L1997" s="1">
        <f t="shared" si="1053"/>
        <v>23.54</v>
      </c>
      <c r="M1997" s="1">
        <f t="shared" si="1054"/>
        <v>23.54</v>
      </c>
      <c r="N1997" s="1">
        <f t="shared" si="1055"/>
        <v>1</v>
      </c>
      <c r="O1997" s="1">
        <f t="shared" si="1056"/>
        <v>1</v>
      </c>
      <c r="P1997" s="1">
        <f t="shared" si="1057"/>
        <v>0</v>
      </c>
      <c r="Q1997" s="18">
        <f t="shared" si="1051"/>
        <v>0.26018720921270189</v>
      </c>
      <c r="R1997" s="18">
        <f t="shared" si="1058"/>
        <v>0</v>
      </c>
      <c r="S1997" s="1">
        <f t="shared" si="1059"/>
        <v>7.5</v>
      </c>
      <c r="T1997" s="1">
        <f t="shared" si="1060"/>
        <v>0.3</v>
      </c>
      <c r="U1997" s="1">
        <f t="shared" si="1060"/>
        <v>0</v>
      </c>
      <c r="V1997" s="4">
        <f t="shared" si="1061"/>
        <v>5.2641245168432436</v>
      </c>
      <c r="W1997" s="4">
        <f t="shared" si="1062"/>
        <v>0</v>
      </c>
      <c r="X1997" s="4">
        <f t="shared" si="1063"/>
        <v>369.28500000000003</v>
      </c>
      <c r="Y1997" s="4">
        <f t="shared" si="1063"/>
        <v>0</v>
      </c>
      <c r="Z1997" s="4">
        <f t="shared" si="1064"/>
        <v>70.151266144716971</v>
      </c>
      <c r="AA1997" s="4">
        <f t="shared" si="1064"/>
        <v>0</v>
      </c>
      <c r="AD1997" s="5">
        <f t="shared" si="1065"/>
        <v>70.151266144716971</v>
      </c>
      <c r="AE1997" s="23">
        <v>36244</v>
      </c>
      <c r="AF1997" s="24">
        <v>2</v>
      </c>
      <c r="AG1997" s="1">
        <f t="shared" si="1080"/>
        <v>105.8617</v>
      </c>
      <c r="AH1997" s="1">
        <f t="shared" si="1080"/>
        <v>0</v>
      </c>
      <c r="AI1997" s="1">
        <f t="shared" si="1066"/>
        <v>30</v>
      </c>
      <c r="AJ1997" s="1">
        <f t="shared" si="1066"/>
        <v>0</v>
      </c>
      <c r="AK1997" s="1">
        <f t="shared" si="1067"/>
        <v>15.52941176470588</v>
      </c>
      <c r="AL1997" s="1">
        <f t="shared" si="1067"/>
        <v>0</v>
      </c>
      <c r="AM1997" s="5">
        <f t="shared" si="1068"/>
        <v>15.52941176470588</v>
      </c>
      <c r="AN1997" s="1">
        <f t="shared" si="1081"/>
        <v>132.327125</v>
      </c>
      <c r="AO1997" s="1">
        <f t="shared" si="1081"/>
        <v>0</v>
      </c>
      <c r="AP1997" s="1">
        <f t="shared" si="1069"/>
        <v>30</v>
      </c>
      <c r="AQ1997" s="1">
        <f t="shared" si="1069"/>
        <v>0</v>
      </c>
      <c r="AR1997" s="1">
        <f t="shared" si="1070"/>
        <v>15.52941176470588</v>
      </c>
      <c r="AS1997" s="1">
        <f t="shared" si="1070"/>
        <v>0</v>
      </c>
      <c r="AT1997" s="5">
        <f t="shared" si="1071"/>
        <v>15.52941176470588</v>
      </c>
      <c r="AU1997" s="1">
        <f t="shared" si="1072"/>
        <v>150</v>
      </c>
      <c r="AV1997" s="1">
        <f t="shared" si="1072"/>
        <v>0</v>
      </c>
      <c r="AW1997" s="1">
        <f t="shared" si="1073"/>
        <v>3.2352941176470589</v>
      </c>
      <c r="AX1997" s="1">
        <f t="shared" si="1073"/>
        <v>0</v>
      </c>
      <c r="AY1997" s="5">
        <f t="shared" si="1074"/>
        <v>3.2352941176470589</v>
      </c>
      <c r="AZ1997" s="1">
        <f t="shared" si="1075"/>
        <v>75</v>
      </c>
      <c r="BA1997" s="1">
        <f t="shared" si="1076"/>
        <v>55.392749999999999</v>
      </c>
      <c r="BB1997" s="1">
        <f t="shared" si="1077"/>
        <v>234.83813379177579</v>
      </c>
      <c r="BC1997" s="23">
        <v>36244</v>
      </c>
      <c r="BD1997" s="24">
        <v>2</v>
      </c>
    </row>
    <row r="1998" spans="4:56" x14ac:dyDescent="0.15">
      <c r="D1998" s="17"/>
      <c r="E1998" s="14">
        <f t="shared" si="1078"/>
        <v>2.4736624458804819</v>
      </c>
      <c r="F1998" s="23">
        <v>36244</v>
      </c>
      <c r="G1998" s="24">
        <v>3</v>
      </c>
      <c r="H1998" s="17">
        <v>128.30699999999999</v>
      </c>
      <c r="I1998" s="17">
        <f t="shared" si="1079"/>
        <v>128.30699999999999</v>
      </c>
      <c r="J1998" s="17">
        <f t="shared" si="1052"/>
        <v>317.38820744358696</v>
      </c>
      <c r="K1998" s="1">
        <v>19.03</v>
      </c>
      <c r="L1998" s="1">
        <f t="shared" si="1053"/>
        <v>24.03</v>
      </c>
      <c r="M1998" s="1">
        <f t="shared" si="1054"/>
        <v>24.03</v>
      </c>
      <c r="N1998" s="1">
        <f t="shared" si="1055"/>
        <v>1</v>
      </c>
      <c r="O1998" s="1">
        <f t="shared" si="1056"/>
        <v>1</v>
      </c>
      <c r="P1998" s="1">
        <f t="shared" si="1057"/>
        <v>0</v>
      </c>
      <c r="Q1998" s="18">
        <f t="shared" si="1051"/>
        <v>0.25784004829082169</v>
      </c>
      <c r="R1998" s="18">
        <f t="shared" si="1058"/>
        <v>0</v>
      </c>
      <c r="S1998" s="1">
        <f t="shared" si="1059"/>
        <v>7.5</v>
      </c>
      <c r="T1998" s="1">
        <f t="shared" si="1060"/>
        <v>0.3</v>
      </c>
      <c r="U1998" s="1">
        <f t="shared" si="1060"/>
        <v>0</v>
      </c>
      <c r="V1998" s="4">
        <f t="shared" si="1061"/>
        <v>5.1818332604962034</v>
      </c>
      <c r="W1998" s="4">
        <f t="shared" si="1062"/>
        <v>0</v>
      </c>
      <c r="X1998" s="4">
        <f t="shared" si="1063"/>
        <v>369.28500000000003</v>
      </c>
      <c r="Y1998" s="4">
        <f t="shared" si="1063"/>
        <v>0</v>
      </c>
      <c r="Z1998" s="4">
        <f t="shared" si="1064"/>
        <v>71.265318939389786</v>
      </c>
      <c r="AA1998" s="4">
        <f t="shared" si="1064"/>
        <v>0</v>
      </c>
      <c r="AD1998" s="5">
        <f t="shared" si="1065"/>
        <v>71.265318939389786</v>
      </c>
      <c r="AE1998" s="23">
        <v>36244</v>
      </c>
      <c r="AF1998" s="24">
        <v>3</v>
      </c>
      <c r="AG1998" s="1">
        <f t="shared" si="1080"/>
        <v>105.8617</v>
      </c>
      <c r="AH1998" s="1">
        <f t="shared" si="1080"/>
        <v>0</v>
      </c>
      <c r="AI1998" s="1">
        <f t="shared" si="1066"/>
        <v>30</v>
      </c>
      <c r="AJ1998" s="1">
        <f t="shared" si="1066"/>
        <v>0</v>
      </c>
      <c r="AK1998" s="1">
        <f t="shared" si="1067"/>
        <v>15.52941176470588</v>
      </c>
      <c r="AL1998" s="1">
        <f t="shared" si="1067"/>
        <v>0</v>
      </c>
      <c r="AM1998" s="5">
        <f t="shared" si="1068"/>
        <v>15.52941176470588</v>
      </c>
      <c r="AN1998" s="1">
        <f t="shared" si="1081"/>
        <v>132.327125</v>
      </c>
      <c r="AO1998" s="1">
        <f t="shared" si="1081"/>
        <v>0</v>
      </c>
      <c r="AP1998" s="1">
        <f t="shared" si="1069"/>
        <v>30</v>
      </c>
      <c r="AQ1998" s="1">
        <f t="shared" si="1069"/>
        <v>0</v>
      </c>
      <c r="AR1998" s="1">
        <f t="shared" si="1070"/>
        <v>15.52941176470588</v>
      </c>
      <c r="AS1998" s="1">
        <f t="shared" si="1070"/>
        <v>0</v>
      </c>
      <c r="AT1998" s="5">
        <f t="shared" si="1071"/>
        <v>15.52941176470588</v>
      </c>
      <c r="AU1998" s="1">
        <f t="shared" si="1072"/>
        <v>150</v>
      </c>
      <c r="AV1998" s="1">
        <f t="shared" si="1072"/>
        <v>0</v>
      </c>
      <c r="AW1998" s="1">
        <f t="shared" si="1073"/>
        <v>3.2352941176470589</v>
      </c>
      <c r="AX1998" s="1">
        <f t="shared" si="1073"/>
        <v>0</v>
      </c>
      <c r="AY1998" s="5">
        <f t="shared" si="1074"/>
        <v>3.2352941176470589</v>
      </c>
      <c r="AZ1998" s="1">
        <f t="shared" si="1075"/>
        <v>75</v>
      </c>
      <c r="BA1998" s="1">
        <f t="shared" si="1076"/>
        <v>55.392749999999999</v>
      </c>
      <c r="BB1998" s="1">
        <f t="shared" si="1077"/>
        <v>235.95218658644862</v>
      </c>
      <c r="BC1998" s="23">
        <v>36244</v>
      </c>
      <c r="BD1998" s="24">
        <v>3</v>
      </c>
    </row>
    <row r="1999" spans="4:56" x14ac:dyDescent="0.15">
      <c r="D1999" s="17"/>
      <c r="E1999" s="14">
        <f t="shared" si="1078"/>
        <v>2.4736624458804819</v>
      </c>
      <c r="F1999" s="23">
        <v>36244</v>
      </c>
      <c r="G1999" s="24">
        <v>4</v>
      </c>
      <c r="H1999" s="17">
        <v>126.562</v>
      </c>
      <c r="I1999" s="17">
        <f t="shared" si="1079"/>
        <v>126.562</v>
      </c>
      <c r="J1999" s="17">
        <f t="shared" si="1052"/>
        <v>313.07166647552555</v>
      </c>
      <c r="K1999" s="1">
        <v>19.489999999999998</v>
      </c>
      <c r="L1999" s="1">
        <f t="shared" si="1053"/>
        <v>24.49</v>
      </c>
      <c r="M1999" s="1">
        <f t="shared" si="1054"/>
        <v>24.49</v>
      </c>
      <c r="N1999" s="1">
        <f t="shared" si="1055"/>
        <v>1</v>
      </c>
      <c r="O1999" s="1">
        <f t="shared" si="1056"/>
        <v>1</v>
      </c>
      <c r="P1999" s="1">
        <f t="shared" si="1057"/>
        <v>0</v>
      </c>
      <c r="Q1999" s="18">
        <f t="shared" si="1051"/>
        <v>0.25433337379708804</v>
      </c>
      <c r="R1999" s="18">
        <f t="shared" si="1058"/>
        <v>0</v>
      </c>
      <c r="S1999" s="1">
        <f t="shared" si="1059"/>
        <v>7.5</v>
      </c>
      <c r="T1999" s="1">
        <f t="shared" si="1060"/>
        <v>0.3</v>
      </c>
      <c r="U1999" s="1">
        <f t="shared" si="1060"/>
        <v>0</v>
      </c>
      <c r="V1999" s="4">
        <f t="shared" si="1061"/>
        <v>5.1057513056155388</v>
      </c>
      <c r="W1999" s="4">
        <f t="shared" si="1062"/>
        <v>0</v>
      </c>
      <c r="X1999" s="4">
        <f t="shared" si="1063"/>
        <v>369.28500000000003</v>
      </c>
      <c r="Y1999" s="4">
        <f t="shared" si="1063"/>
        <v>0</v>
      </c>
      <c r="Z1999" s="4">
        <f t="shared" si="1064"/>
        <v>72.327259573697503</v>
      </c>
      <c r="AA1999" s="4">
        <f t="shared" si="1064"/>
        <v>0</v>
      </c>
      <c r="AD1999" s="5">
        <f t="shared" si="1065"/>
        <v>72.327259573697503</v>
      </c>
      <c r="AE1999" s="23">
        <v>36244</v>
      </c>
      <c r="AF1999" s="24">
        <v>4</v>
      </c>
      <c r="AG1999" s="1">
        <f t="shared" si="1080"/>
        <v>105.8617</v>
      </c>
      <c r="AH1999" s="1">
        <f t="shared" si="1080"/>
        <v>0</v>
      </c>
      <c r="AI1999" s="1">
        <f t="shared" si="1066"/>
        <v>30</v>
      </c>
      <c r="AJ1999" s="1">
        <f t="shared" si="1066"/>
        <v>0</v>
      </c>
      <c r="AK1999" s="1">
        <f t="shared" si="1067"/>
        <v>15.52941176470588</v>
      </c>
      <c r="AL1999" s="1">
        <f t="shared" si="1067"/>
        <v>0</v>
      </c>
      <c r="AM1999" s="5">
        <f t="shared" si="1068"/>
        <v>15.52941176470588</v>
      </c>
      <c r="AN1999" s="1">
        <f t="shared" si="1081"/>
        <v>132.327125</v>
      </c>
      <c r="AO1999" s="1">
        <f t="shared" si="1081"/>
        <v>0</v>
      </c>
      <c r="AP1999" s="1">
        <f t="shared" si="1069"/>
        <v>30</v>
      </c>
      <c r="AQ1999" s="1">
        <f t="shared" si="1069"/>
        <v>0</v>
      </c>
      <c r="AR1999" s="1">
        <f t="shared" si="1070"/>
        <v>15.52941176470588</v>
      </c>
      <c r="AS1999" s="1">
        <f t="shared" si="1070"/>
        <v>0</v>
      </c>
      <c r="AT1999" s="5">
        <f t="shared" si="1071"/>
        <v>15.52941176470588</v>
      </c>
      <c r="AU1999" s="1">
        <f t="shared" si="1072"/>
        <v>150</v>
      </c>
      <c r="AV1999" s="1">
        <f t="shared" si="1072"/>
        <v>0</v>
      </c>
      <c r="AW1999" s="1">
        <f t="shared" si="1073"/>
        <v>3.2352941176470589</v>
      </c>
      <c r="AX1999" s="1">
        <f t="shared" si="1073"/>
        <v>0</v>
      </c>
      <c r="AY1999" s="5">
        <f t="shared" si="1074"/>
        <v>3.2352941176470589</v>
      </c>
      <c r="AZ1999" s="1">
        <f t="shared" si="1075"/>
        <v>75</v>
      </c>
      <c r="BA1999" s="1">
        <f t="shared" si="1076"/>
        <v>55.392749999999999</v>
      </c>
      <c r="BB1999" s="1">
        <f t="shared" si="1077"/>
        <v>237.01412722075634</v>
      </c>
      <c r="BC1999" s="23">
        <v>36244</v>
      </c>
      <c r="BD1999" s="24">
        <v>4</v>
      </c>
    </row>
    <row r="2000" spans="4:56" x14ac:dyDescent="0.15">
      <c r="D2000" s="17"/>
      <c r="E2000" s="14">
        <f t="shared" si="1078"/>
        <v>2.4736624458804819</v>
      </c>
      <c r="F2000" s="23">
        <v>36244</v>
      </c>
      <c r="G2000" s="24">
        <v>5</v>
      </c>
      <c r="H2000" s="17">
        <v>129.583</v>
      </c>
      <c r="I2000" s="17">
        <f t="shared" si="1079"/>
        <v>129.583</v>
      </c>
      <c r="J2000" s="17">
        <f t="shared" si="1052"/>
        <v>320.54460072453048</v>
      </c>
      <c r="K2000" s="1">
        <v>19.91</v>
      </c>
      <c r="L2000" s="1">
        <f t="shared" si="1053"/>
        <v>24.91</v>
      </c>
      <c r="M2000" s="1">
        <f t="shared" si="1054"/>
        <v>24.91</v>
      </c>
      <c r="N2000" s="1">
        <f t="shared" si="1055"/>
        <v>1</v>
      </c>
      <c r="O2000" s="1">
        <f t="shared" si="1056"/>
        <v>1</v>
      </c>
      <c r="P2000" s="1">
        <f t="shared" si="1057"/>
        <v>0</v>
      </c>
      <c r="Q2000" s="18">
        <f t="shared" si="1051"/>
        <v>0.26040424121575245</v>
      </c>
      <c r="R2000" s="18">
        <f t="shared" si="1058"/>
        <v>0</v>
      </c>
      <c r="S2000" s="1">
        <f t="shared" si="1059"/>
        <v>7.5</v>
      </c>
      <c r="T2000" s="1">
        <f t="shared" si="1060"/>
        <v>0.3</v>
      </c>
      <c r="U2000" s="1">
        <f t="shared" si="1060"/>
        <v>0</v>
      </c>
      <c r="V2000" s="4">
        <f t="shared" si="1061"/>
        <v>5.0372611771820459</v>
      </c>
      <c r="W2000" s="4">
        <f t="shared" si="1062"/>
        <v>0</v>
      </c>
      <c r="X2000" s="4">
        <f t="shared" si="1063"/>
        <v>369.28500000000003</v>
      </c>
      <c r="Y2000" s="4">
        <f t="shared" si="1063"/>
        <v>0</v>
      </c>
      <c r="Z2000" s="4">
        <f t="shared" si="1064"/>
        <v>73.310671615122828</v>
      </c>
      <c r="AA2000" s="4">
        <f t="shared" si="1064"/>
        <v>0</v>
      </c>
      <c r="AD2000" s="5">
        <f t="shared" si="1065"/>
        <v>73.310671615122828</v>
      </c>
      <c r="AE2000" s="23">
        <v>36244</v>
      </c>
      <c r="AF2000" s="24">
        <v>5</v>
      </c>
      <c r="AG2000" s="1">
        <f t="shared" si="1080"/>
        <v>105.8617</v>
      </c>
      <c r="AH2000" s="1">
        <f t="shared" si="1080"/>
        <v>0</v>
      </c>
      <c r="AI2000" s="1">
        <f t="shared" si="1066"/>
        <v>30</v>
      </c>
      <c r="AJ2000" s="1">
        <f t="shared" si="1066"/>
        <v>0</v>
      </c>
      <c r="AK2000" s="1">
        <f t="shared" si="1067"/>
        <v>15.52941176470588</v>
      </c>
      <c r="AL2000" s="1">
        <f t="shared" si="1067"/>
        <v>0</v>
      </c>
      <c r="AM2000" s="5">
        <f t="shared" si="1068"/>
        <v>15.52941176470588</v>
      </c>
      <c r="AN2000" s="1">
        <f t="shared" si="1081"/>
        <v>132.327125</v>
      </c>
      <c r="AO2000" s="1">
        <f t="shared" si="1081"/>
        <v>0</v>
      </c>
      <c r="AP2000" s="1">
        <f t="shared" si="1069"/>
        <v>30</v>
      </c>
      <c r="AQ2000" s="1">
        <f t="shared" si="1069"/>
        <v>0</v>
      </c>
      <c r="AR2000" s="1">
        <f t="shared" si="1070"/>
        <v>15.52941176470588</v>
      </c>
      <c r="AS2000" s="1">
        <f t="shared" si="1070"/>
        <v>0</v>
      </c>
      <c r="AT2000" s="5">
        <f t="shared" si="1071"/>
        <v>15.52941176470588</v>
      </c>
      <c r="AU2000" s="1">
        <f t="shared" si="1072"/>
        <v>150</v>
      </c>
      <c r="AV2000" s="1">
        <f t="shared" si="1072"/>
        <v>0</v>
      </c>
      <c r="AW2000" s="1">
        <f t="shared" si="1073"/>
        <v>3.2352941176470589</v>
      </c>
      <c r="AX2000" s="1">
        <f t="shared" si="1073"/>
        <v>0</v>
      </c>
      <c r="AY2000" s="5">
        <f t="shared" si="1074"/>
        <v>3.2352941176470589</v>
      </c>
      <c r="AZ2000" s="1">
        <f t="shared" si="1075"/>
        <v>75</v>
      </c>
      <c r="BA2000" s="1">
        <f t="shared" si="1076"/>
        <v>55.392749999999999</v>
      </c>
      <c r="BB2000" s="1">
        <f t="shared" si="1077"/>
        <v>237.99753926218168</v>
      </c>
      <c r="BC2000" s="23">
        <v>36244</v>
      </c>
      <c r="BD2000" s="24">
        <v>5</v>
      </c>
    </row>
    <row r="2001" spans="4:56" x14ac:dyDescent="0.15">
      <c r="D2001" s="17"/>
      <c r="E2001" s="14">
        <f t="shared" si="1078"/>
        <v>2.4736624458804819</v>
      </c>
      <c r="F2001" s="23">
        <v>36244</v>
      </c>
      <c r="G2001" s="24">
        <v>6</v>
      </c>
      <c r="H2001" s="17">
        <v>138.66200000000001</v>
      </c>
      <c r="I2001" s="17">
        <f t="shared" si="1079"/>
        <v>138.66200000000001</v>
      </c>
      <c r="J2001" s="17">
        <f t="shared" si="1052"/>
        <v>343.00298207067942</v>
      </c>
      <c r="K2001" s="1">
        <v>20.27</v>
      </c>
      <c r="L2001" s="1">
        <f t="shared" si="1053"/>
        <v>25.27</v>
      </c>
      <c r="M2001" s="1">
        <f t="shared" si="1054"/>
        <v>25.27</v>
      </c>
      <c r="N2001" s="1">
        <f t="shared" si="1055"/>
        <v>1</v>
      </c>
      <c r="O2001" s="1">
        <f t="shared" si="1056"/>
        <v>1</v>
      </c>
      <c r="P2001" s="1">
        <f t="shared" si="1057"/>
        <v>0</v>
      </c>
      <c r="Q2001" s="18">
        <f t="shared" si="1051"/>
        <v>0.27864899636108648</v>
      </c>
      <c r="R2001" s="18">
        <f t="shared" si="1058"/>
        <v>0</v>
      </c>
      <c r="S2001" s="1">
        <f t="shared" si="1059"/>
        <v>7.5</v>
      </c>
      <c r="T2001" s="1">
        <f t="shared" si="1060"/>
        <v>0.3</v>
      </c>
      <c r="U2001" s="1">
        <f t="shared" si="1060"/>
        <v>0</v>
      </c>
      <c r="V2001" s="4">
        <f t="shared" si="1061"/>
        <v>4.9792870699508782</v>
      </c>
      <c r="W2001" s="4">
        <f t="shared" si="1062"/>
        <v>0</v>
      </c>
      <c r="X2001" s="4">
        <f t="shared" si="1063"/>
        <v>369.28500000000003</v>
      </c>
      <c r="Y2001" s="4">
        <f t="shared" si="1063"/>
        <v>0</v>
      </c>
      <c r="Z2001" s="4">
        <f t="shared" si="1064"/>
        <v>74.164231708705856</v>
      </c>
      <c r="AA2001" s="4">
        <f t="shared" si="1064"/>
        <v>0</v>
      </c>
      <c r="AD2001" s="5">
        <f t="shared" si="1065"/>
        <v>74.164231708705856</v>
      </c>
      <c r="AE2001" s="23">
        <v>36244</v>
      </c>
      <c r="AF2001" s="24">
        <v>6</v>
      </c>
      <c r="AG2001" s="1">
        <f t="shared" si="1080"/>
        <v>105.8617</v>
      </c>
      <c r="AH2001" s="1">
        <f t="shared" si="1080"/>
        <v>0</v>
      </c>
      <c r="AI2001" s="1">
        <f t="shared" si="1066"/>
        <v>30</v>
      </c>
      <c r="AJ2001" s="1">
        <f t="shared" si="1066"/>
        <v>0</v>
      </c>
      <c r="AK2001" s="1">
        <f t="shared" si="1067"/>
        <v>15.52941176470588</v>
      </c>
      <c r="AL2001" s="1">
        <f t="shared" si="1067"/>
        <v>0</v>
      </c>
      <c r="AM2001" s="5">
        <f t="shared" si="1068"/>
        <v>15.52941176470588</v>
      </c>
      <c r="AN2001" s="1">
        <f t="shared" si="1081"/>
        <v>132.327125</v>
      </c>
      <c r="AO2001" s="1">
        <f t="shared" si="1081"/>
        <v>0</v>
      </c>
      <c r="AP2001" s="1">
        <f t="shared" si="1069"/>
        <v>30</v>
      </c>
      <c r="AQ2001" s="1">
        <f t="shared" si="1069"/>
        <v>0</v>
      </c>
      <c r="AR2001" s="1">
        <f t="shared" si="1070"/>
        <v>15.52941176470588</v>
      </c>
      <c r="AS2001" s="1">
        <f t="shared" si="1070"/>
        <v>0</v>
      </c>
      <c r="AT2001" s="5">
        <f t="shared" si="1071"/>
        <v>15.52941176470588</v>
      </c>
      <c r="AU2001" s="1">
        <f t="shared" si="1072"/>
        <v>150</v>
      </c>
      <c r="AV2001" s="1">
        <f t="shared" si="1072"/>
        <v>0</v>
      </c>
      <c r="AW2001" s="1">
        <f t="shared" si="1073"/>
        <v>3.2352941176470589</v>
      </c>
      <c r="AX2001" s="1">
        <f t="shared" si="1073"/>
        <v>0</v>
      </c>
      <c r="AY2001" s="5">
        <f t="shared" si="1074"/>
        <v>3.2352941176470589</v>
      </c>
      <c r="AZ2001" s="1">
        <f t="shared" si="1075"/>
        <v>75</v>
      </c>
      <c r="BA2001" s="1">
        <f t="shared" si="1076"/>
        <v>55.392749999999999</v>
      </c>
      <c r="BB2001" s="1">
        <f t="shared" si="1077"/>
        <v>238.85109935576469</v>
      </c>
      <c r="BC2001" s="23">
        <v>36244</v>
      </c>
      <c r="BD2001" s="24">
        <v>6</v>
      </c>
    </row>
    <row r="2002" spans="4:56" x14ac:dyDescent="0.15">
      <c r="D2002" s="17"/>
      <c r="E2002" s="14">
        <f t="shared" si="1078"/>
        <v>2.4736624458804819</v>
      </c>
      <c r="F2002" s="23">
        <v>36244</v>
      </c>
      <c r="G2002" s="24">
        <v>7</v>
      </c>
      <c r="H2002" s="17">
        <v>148.447</v>
      </c>
      <c r="I2002" s="17">
        <f t="shared" si="1079"/>
        <v>148.447</v>
      </c>
      <c r="J2002" s="17">
        <f t="shared" si="1052"/>
        <v>367.20776910361991</v>
      </c>
      <c r="K2002" s="1">
        <v>20.51</v>
      </c>
      <c r="L2002" s="1">
        <f t="shared" si="1053"/>
        <v>25.51</v>
      </c>
      <c r="M2002" s="1">
        <f t="shared" si="1054"/>
        <v>25.51</v>
      </c>
      <c r="N2002" s="1">
        <f t="shared" si="1055"/>
        <v>1</v>
      </c>
      <c r="O2002" s="1">
        <f t="shared" si="1056"/>
        <v>1</v>
      </c>
      <c r="P2002" s="1">
        <f t="shared" si="1057"/>
        <v>0</v>
      </c>
      <c r="Q2002" s="18">
        <f t="shared" si="1051"/>
        <v>0.29831249774858432</v>
      </c>
      <c r="R2002" s="18">
        <f t="shared" si="1058"/>
        <v>0</v>
      </c>
      <c r="S2002" s="1">
        <f t="shared" si="1059"/>
        <v>7.5</v>
      </c>
      <c r="T2002" s="1">
        <f t="shared" si="1060"/>
        <v>0.3</v>
      </c>
      <c r="U2002" s="1">
        <f t="shared" si="1060"/>
        <v>0</v>
      </c>
      <c r="V2002" s="4">
        <f t="shared" si="1061"/>
        <v>4.9410088226960136</v>
      </c>
      <c r="W2002" s="4">
        <f t="shared" si="1062"/>
        <v>0</v>
      </c>
      <c r="X2002" s="4">
        <f t="shared" si="1063"/>
        <v>369.28500000000003</v>
      </c>
      <c r="Y2002" s="4">
        <f t="shared" si="1063"/>
        <v>0</v>
      </c>
      <c r="Z2002" s="4">
        <f t="shared" si="1064"/>
        <v>74.738785792838001</v>
      </c>
      <c r="AA2002" s="4">
        <f t="shared" si="1064"/>
        <v>0</v>
      </c>
      <c r="AD2002" s="5">
        <f t="shared" si="1065"/>
        <v>74.738785792838001</v>
      </c>
      <c r="AE2002" s="23">
        <v>36244</v>
      </c>
      <c r="AF2002" s="24">
        <v>7</v>
      </c>
      <c r="AG2002" s="1">
        <f t="shared" si="1080"/>
        <v>105.8617</v>
      </c>
      <c r="AH2002" s="1">
        <f t="shared" si="1080"/>
        <v>0</v>
      </c>
      <c r="AI2002" s="1">
        <f t="shared" si="1066"/>
        <v>30</v>
      </c>
      <c r="AJ2002" s="1">
        <f t="shared" si="1066"/>
        <v>0</v>
      </c>
      <c r="AK2002" s="1">
        <f t="shared" si="1067"/>
        <v>15.52941176470588</v>
      </c>
      <c r="AL2002" s="1">
        <f t="shared" si="1067"/>
        <v>0</v>
      </c>
      <c r="AM2002" s="5">
        <f t="shared" si="1068"/>
        <v>15.52941176470588</v>
      </c>
      <c r="AN2002" s="1">
        <f t="shared" si="1081"/>
        <v>132.327125</v>
      </c>
      <c r="AO2002" s="1">
        <f t="shared" si="1081"/>
        <v>0</v>
      </c>
      <c r="AP2002" s="1">
        <f t="shared" si="1069"/>
        <v>30</v>
      </c>
      <c r="AQ2002" s="1">
        <f t="shared" si="1069"/>
        <v>0</v>
      </c>
      <c r="AR2002" s="1">
        <f t="shared" si="1070"/>
        <v>15.52941176470588</v>
      </c>
      <c r="AS2002" s="1">
        <f t="shared" si="1070"/>
        <v>0</v>
      </c>
      <c r="AT2002" s="5">
        <f t="shared" si="1071"/>
        <v>15.52941176470588</v>
      </c>
      <c r="AU2002" s="1">
        <f t="shared" si="1072"/>
        <v>150</v>
      </c>
      <c r="AV2002" s="1">
        <f t="shared" si="1072"/>
        <v>0</v>
      </c>
      <c r="AW2002" s="1">
        <f t="shared" si="1073"/>
        <v>3.2352941176470589</v>
      </c>
      <c r="AX2002" s="1">
        <f t="shared" si="1073"/>
        <v>0</v>
      </c>
      <c r="AY2002" s="5">
        <f t="shared" si="1074"/>
        <v>3.2352941176470589</v>
      </c>
      <c r="AZ2002" s="1">
        <f t="shared" si="1075"/>
        <v>75</v>
      </c>
      <c r="BA2002" s="1">
        <f t="shared" si="1076"/>
        <v>55.392749999999999</v>
      </c>
      <c r="BB2002" s="1">
        <f t="shared" si="1077"/>
        <v>239.42565343989682</v>
      </c>
      <c r="BC2002" s="23">
        <v>36244</v>
      </c>
      <c r="BD2002" s="24">
        <v>7</v>
      </c>
    </row>
    <row r="2003" spans="4:56" x14ac:dyDescent="0.15">
      <c r="D2003" s="17"/>
      <c r="E2003" s="14">
        <f t="shared" si="1078"/>
        <v>2.4736624458804819</v>
      </c>
      <c r="F2003" s="23">
        <v>36244</v>
      </c>
      <c r="G2003" s="24">
        <v>8</v>
      </c>
      <c r="H2003" s="17">
        <v>162.71100000000001</v>
      </c>
      <c r="I2003" s="17">
        <f t="shared" si="1079"/>
        <v>162.71100000000001</v>
      </c>
      <c r="J2003" s="17">
        <f t="shared" si="1052"/>
        <v>402.49209023165912</v>
      </c>
      <c r="K2003" s="1">
        <v>20.64</v>
      </c>
      <c r="L2003" s="1">
        <f t="shared" si="1053"/>
        <v>25.64</v>
      </c>
      <c r="M2003" s="1">
        <f t="shared" si="1054"/>
        <v>25.64</v>
      </c>
      <c r="N2003" s="1">
        <f t="shared" si="1055"/>
        <v>1</v>
      </c>
      <c r="O2003" s="1">
        <f t="shared" si="1056"/>
        <v>1</v>
      </c>
      <c r="P2003" s="1">
        <f t="shared" si="1057"/>
        <v>0</v>
      </c>
      <c r="Q2003" s="18">
        <f t="shared" si="1051"/>
        <v>0.32697679859592926</v>
      </c>
      <c r="R2003" s="18">
        <f t="shared" si="1058"/>
        <v>0</v>
      </c>
      <c r="S2003" s="1">
        <f t="shared" si="1059"/>
        <v>7.5</v>
      </c>
      <c r="T2003" s="1">
        <f t="shared" si="1060"/>
        <v>0.32697679859592926</v>
      </c>
      <c r="U2003" s="1">
        <f t="shared" si="1060"/>
        <v>0</v>
      </c>
      <c r="V2003" s="4">
        <f t="shared" si="1061"/>
        <v>4.9258092553097903</v>
      </c>
      <c r="W2003" s="4">
        <f t="shared" si="1062"/>
        <v>0</v>
      </c>
      <c r="X2003" s="4">
        <f t="shared" si="1063"/>
        <v>402.49209023165912</v>
      </c>
      <c r="Y2003" s="4">
        <f t="shared" si="1063"/>
        <v>0</v>
      </c>
      <c r="Z2003" s="4">
        <f t="shared" si="1064"/>
        <v>81.710855895971122</v>
      </c>
      <c r="AA2003" s="4">
        <f t="shared" si="1064"/>
        <v>0</v>
      </c>
      <c r="AD2003" s="5">
        <f t="shared" si="1065"/>
        <v>81.710855895971122</v>
      </c>
      <c r="AE2003" s="23">
        <v>36244</v>
      </c>
      <c r="AF2003" s="24">
        <v>8</v>
      </c>
      <c r="AG2003" s="1">
        <f t="shared" si="1080"/>
        <v>115.38106586640895</v>
      </c>
      <c r="AH2003" s="1">
        <f t="shared" si="1080"/>
        <v>0</v>
      </c>
      <c r="AI2003" s="1">
        <f t="shared" si="1066"/>
        <v>30</v>
      </c>
      <c r="AJ2003" s="1">
        <f t="shared" si="1066"/>
        <v>0</v>
      </c>
      <c r="AK2003" s="1">
        <f t="shared" si="1067"/>
        <v>15.52941176470588</v>
      </c>
      <c r="AL2003" s="1">
        <f t="shared" si="1067"/>
        <v>0</v>
      </c>
      <c r="AM2003" s="5">
        <f t="shared" si="1068"/>
        <v>15.52941176470588</v>
      </c>
      <c r="AN2003" s="1">
        <f t="shared" si="1081"/>
        <v>144.22633233301119</v>
      </c>
      <c r="AO2003" s="1">
        <f t="shared" si="1081"/>
        <v>0</v>
      </c>
      <c r="AP2003" s="1">
        <f t="shared" si="1069"/>
        <v>30</v>
      </c>
      <c r="AQ2003" s="1">
        <f t="shared" si="1069"/>
        <v>0</v>
      </c>
      <c r="AR2003" s="1">
        <f t="shared" si="1070"/>
        <v>15.52941176470588</v>
      </c>
      <c r="AS2003" s="1">
        <f t="shared" si="1070"/>
        <v>0</v>
      </c>
      <c r="AT2003" s="5">
        <f t="shared" si="1071"/>
        <v>15.52941176470588</v>
      </c>
      <c r="AU2003" s="1">
        <f t="shared" si="1072"/>
        <v>150</v>
      </c>
      <c r="AV2003" s="1">
        <f t="shared" si="1072"/>
        <v>0</v>
      </c>
      <c r="AW2003" s="1">
        <f t="shared" si="1073"/>
        <v>3.2352941176470589</v>
      </c>
      <c r="AX2003" s="1">
        <f t="shared" si="1073"/>
        <v>0</v>
      </c>
      <c r="AY2003" s="5">
        <f t="shared" si="1074"/>
        <v>3.2352941176470589</v>
      </c>
      <c r="AZ2003" s="1">
        <f t="shared" si="1075"/>
        <v>75</v>
      </c>
      <c r="BA2003" s="1">
        <f t="shared" si="1076"/>
        <v>60.373813534748862</v>
      </c>
      <c r="BB2003" s="1">
        <f t="shared" si="1077"/>
        <v>251.37878707777884</v>
      </c>
      <c r="BC2003" s="23">
        <v>36244</v>
      </c>
      <c r="BD2003" s="24">
        <v>8</v>
      </c>
    </row>
    <row r="2004" spans="4:56" x14ac:dyDescent="0.15">
      <c r="D2004" s="17"/>
      <c r="E2004" s="14">
        <f t="shared" si="1078"/>
        <v>2.4736624458804819</v>
      </c>
      <c r="F2004" s="23">
        <v>36244</v>
      </c>
      <c r="G2004" s="24">
        <v>9</v>
      </c>
      <c r="H2004" s="17">
        <v>178.16900000000001</v>
      </c>
      <c r="I2004" s="17">
        <f t="shared" si="1079"/>
        <v>178.16900000000001</v>
      </c>
      <c r="J2004" s="17">
        <f t="shared" si="1052"/>
        <v>440.7299643200796</v>
      </c>
      <c r="K2004" s="1">
        <v>20.64</v>
      </c>
      <c r="L2004" s="1">
        <f t="shared" si="1053"/>
        <v>25.64</v>
      </c>
      <c r="M2004" s="1">
        <f t="shared" si="1054"/>
        <v>25.64</v>
      </c>
      <c r="N2004" s="1">
        <f t="shared" si="1055"/>
        <v>1</v>
      </c>
      <c r="O2004" s="1">
        <f t="shared" si="1056"/>
        <v>1</v>
      </c>
      <c r="P2004" s="1">
        <f t="shared" si="1057"/>
        <v>0</v>
      </c>
      <c r="Q2004" s="18">
        <f t="shared" si="1051"/>
        <v>0.35804050881033317</v>
      </c>
      <c r="R2004" s="18">
        <f t="shared" si="1058"/>
        <v>0</v>
      </c>
      <c r="S2004" s="1">
        <f t="shared" si="1059"/>
        <v>7.5</v>
      </c>
      <c r="T2004" s="1">
        <f t="shared" si="1060"/>
        <v>0.35804050881033317</v>
      </c>
      <c r="U2004" s="1">
        <f t="shared" si="1060"/>
        <v>0</v>
      </c>
      <c r="V2004" s="4">
        <f t="shared" si="1061"/>
        <v>4.9320479246297806</v>
      </c>
      <c r="W2004" s="4">
        <f t="shared" si="1062"/>
        <v>0</v>
      </c>
      <c r="X2004" s="4">
        <f t="shared" si="1063"/>
        <v>440.7299643200796</v>
      </c>
      <c r="Y2004" s="4">
        <f t="shared" si="1063"/>
        <v>0</v>
      </c>
      <c r="Z2004" s="4">
        <f t="shared" si="1064"/>
        <v>89.36043831187277</v>
      </c>
      <c r="AA2004" s="4">
        <f t="shared" si="1064"/>
        <v>0</v>
      </c>
      <c r="AD2004" s="5">
        <f t="shared" si="1065"/>
        <v>89.36043831187277</v>
      </c>
      <c r="AE2004" s="23">
        <v>36244</v>
      </c>
      <c r="AF2004" s="24">
        <v>9</v>
      </c>
      <c r="AG2004" s="1">
        <f t="shared" si="1080"/>
        <v>126.34258977175614</v>
      </c>
      <c r="AH2004" s="1">
        <f t="shared" si="1080"/>
        <v>0</v>
      </c>
      <c r="AI2004" s="1">
        <f t="shared" si="1066"/>
        <v>30</v>
      </c>
      <c r="AJ2004" s="1">
        <f t="shared" si="1066"/>
        <v>0</v>
      </c>
      <c r="AK2004" s="1">
        <f t="shared" si="1067"/>
        <v>15.52941176470588</v>
      </c>
      <c r="AL2004" s="1">
        <f t="shared" si="1067"/>
        <v>0</v>
      </c>
      <c r="AM2004" s="5">
        <f t="shared" si="1068"/>
        <v>15.52941176470588</v>
      </c>
      <c r="AN2004" s="1">
        <f t="shared" si="1081"/>
        <v>157.9282372146952</v>
      </c>
      <c r="AO2004" s="1">
        <f t="shared" si="1081"/>
        <v>0</v>
      </c>
      <c r="AP2004" s="1">
        <f t="shared" si="1069"/>
        <v>30</v>
      </c>
      <c r="AQ2004" s="1">
        <f t="shared" si="1069"/>
        <v>0</v>
      </c>
      <c r="AR2004" s="1">
        <f t="shared" si="1070"/>
        <v>15.52941176470588</v>
      </c>
      <c r="AS2004" s="1">
        <f t="shared" si="1070"/>
        <v>0</v>
      </c>
      <c r="AT2004" s="5">
        <f t="shared" si="1071"/>
        <v>15.52941176470588</v>
      </c>
      <c r="AU2004" s="1">
        <f t="shared" si="1072"/>
        <v>157.9282372146952</v>
      </c>
      <c r="AV2004" s="1">
        <f t="shared" si="1072"/>
        <v>0</v>
      </c>
      <c r="AW2004" s="1">
        <f t="shared" si="1073"/>
        <v>3.7758901789814385</v>
      </c>
      <c r="AX2004" s="1">
        <f t="shared" si="1073"/>
        <v>0</v>
      </c>
      <c r="AY2004" s="5">
        <f t="shared" si="1074"/>
        <v>3.7758901789814385</v>
      </c>
      <c r="AZ2004" s="1">
        <f t="shared" si="1075"/>
        <v>75</v>
      </c>
      <c r="BA2004" s="1">
        <f t="shared" si="1076"/>
        <v>66.109494648011932</v>
      </c>
      <c r="BB2004" s="1">
        <f t="shared" si="1077"/>
        <v>265.30464666827794</v>
      </c>
      <c r="BC2004" s="23">
        <v>36244</v>
      </c>
      <c r="BD2004" s="24">
        <v>9</v>
      </c>
    </row>
    <row r="2005" spans="4:56" x14ac:dyDescent="0.15">
      <c r="D2005" s="17"/>
      <c r="E2005" s="14">
        <f t="shared" si="1078"/>
        <v>2.4736624458804819</v>
      </c>
      <c r="F2005" s="23">
        <v>36244</v>
      </c>
      <c r="G2005" s="24">
        <v>10</v>
      </c>
      <c r="H2005" s="17">
        <v>192.85900000000001</v>
      </c>
      <c r="I2005" s="17">
        <f t="shared" si="1079"/>
        <v>192.85900000000001</v>
      </c>
      <c r="J2005" s="17">
        <f t="shared" si="1052"/>
        <v>477.06806565006389</v>
      </c>
      <c r="K2005" s="1">
        <v>20.62</v>
      </c>
      <c r="L2005" s="1">
        <f t="shared" si="1053"/>
        <v>25.62</v>
      </c>
      <c r="M2005" s="1">
        <f t="shared" si="1054"/>
        <v>25.62</v>
      </c>
      <c r="N2005" s="1">
        <f t="shared" si="1055"/>
        <v>1</v>
      </c>
      <c r="O2005" s="1">
        <f t="shared" si="1056"/>
        <v>1</v>
      </c>
      <c r="P2005" s="1">
        <f t="shared" si="1057"/>
        <v>0</v>
      </c>
      <c r="Q2005" s="18">
        <f t="shared" si="1051"/>
        <v>0.38756088033637748</v>
      </c>
      <c r="R2005" s="18">
        <f t="shared" si="1058"/>
        <v>0</v>
      </c>
      <c r="S2005" s="1">
        <f t="shared" si="1059"/>
        <v>7.5</v>
      </c>
      <c r="T2005" s="1">
        <f t="shared" si="1060"/>
        <v>0.38756088033637748</v>
      </c>
      <c r="U2005" s="1">
        <f t="shared" si="1060"/>
        <v>0</v>
      </c>
      <c r="V2005" s="4">
        <f t="shared" si="1061"/>
        <v>4.9411605977093744</v>
      </c>
      <c r="W2005" s="4">
        <f t="shared" si="1062"/>
        <v>0</v>
      </c>
      <c r="X2005" s="4">
        <f t="shared" si="1063"/>
        <v>477.06806565006389</v>
      </c>
      <c r="Y2005" s="4">
        <f t="shared" si="1063"/>
        <v>0</v>
      </c>
      <c r="Z2005" s="4">
        <f t="shared" si="1064"/>
        <v>96.54979963031829</v>
      </c>
      <c r="AA2005" s="4">
        <f t="shared" si="1064"/>
        <v>0</v>
      </c>
      <c r="AD2005" s="5">
        <f t="shared" si="1065"/>
        <v>96.54979963031829</v>
      </c>
      <c r="AE2005" s="23">
        <v>36244</v>
      </c>
      <c r="AF2005" s="24">
        <v>10</v>
      </c>
      <c r="AG2005" s="1">
        <f t="shared" si="1080"/>
        <v>136.75951215301828</v>
      </c>
      <c r="AH2005" s="1">
        <f t="shared" si="1080"/>
        <v>0</v>
      </c>
      <c r="AI2005" s="1">
        <f t="shared" si="1066"/>
        <v>30</v>
      </c>
      <c r="AJ2005" s="1">
        <f t="shared" si="1066"/>
        <v>0</v>
      </c>
      <c r="AK2005" s="1">
        <f t="shared" si="1067"/>
        <v>15.52941176470588</v>
      </c>
      <c r="AL2005" s="1">
        <f t="shared" si="1067"/>
        <v>0</v>
      </c>
      <c r="AM2005" s="5">
        <f t="shared" si="1068"/>
        <v>15.52941176470588</v>
      </c>
      <c r="AN2005" s="1">
        <f t="shared" si="1081"/>
        <v>170.94939019127287</v>
      </c>
      <c r="AO2005" s="1">
        <f t="shared" si="1081"/>
        <v>0</v>
      </c>
      <c r="AP2005" s="1">
        <f t="shared" si="1069"/>
        <v>30</v>
      </c>
      <c r="AQ2005" s="1">
        <f t="shared" si="1069"/>
        <v>0</v>
      </c>
      <c r="AR2005" s="1">
        <f t="shared" si="1070"/>
        <v>15.52941176470588</v>
      </c>
      <c r="AS2005" s="1">
        <f t="shared" si="1070"/>
        <v>0</v>
      </c>
      <c r="AT2005" s="5">
        <f t="shared" si="1071"/>
        <v>15.52941176470588</v>
      </c>
      <c r="AU2005" s="1">
        <f t="shared" si="1072"/>
        <v>170.94939019127287</v>
      </c>
      <c r="AV2005" s="1">
        <f t="shared" si="1072"/>
        <v>0</v>
      </c>
      <c r="AW2005" s="1">
        <f t="shared" si="1073"/>
        <v>4.788975979566616</v>
      </c>
      <c r="AX2005" s="1">
        <f t="shared" si="1073"/>
        <v>0</v>
      </c>
      <c r="AY2005" s="5">
        <f t="shared" si="1074"/>
        <v>4.788975979566616</v>
      </c>
      <c r="AZ2005" s="1">
        <f t="shared" si="1075"/>
        <v>75</v>
      </c>
      <c r="BA2005" s="1">
        <f t="shared" si="1076"/>
        <v>71.560209847509583</v>
      </c>
      <c r="BB2005" s="1">
        <f t="shared" si="1077"/>
        <v>278.9578089868063</v>
      </c>
      <c r="BC2005" s="23">
        <v>36244</v>
      </c>
      <c r="BD2005" s="24">
        <v>10</v>
      </c>
    </row>
    <row r="2006" spans="4:56" x14ac:dyDescent="0.15">
      <c r="D2006" s="17"/>
      <c r="E2006" s="14">
        <f t="shared" si="1078"/>
        <v>2.4736624458804819</v>
      </c>
      <c r="F2006" s="23">
        <v>36244</v>
      </c>
      <c r="G2006" s="24">
        <v>11</v>
      </c>
      <c r="H2006" s="17">
        <v>226.548</v>
      </c>
      <c r="I2006" s="17">
        <f t="shared" si="1079"/>
        <v>226.548</v>
      </c>
      <c r="J2006" s="17">
        <f t="shared" si="1052"/>
        <v>560.40327978933146</v>
      </c>
      <c r="K2006" s="1">
        <v>20.73</v>
      </c>
      <c r="L2006" s="1">
        <f t="shared" si="1053"/>
        <v>25.73</v>
      </c>
      <c r="M2006" s="1">
        <f t="shared" si="1054"/>
        <v>25.73</v>
      </c>
      <c r="N2006" s="1">
        <f t="shared" si="1055"/>
        <v>1</v>
      </c>
      <c r="O2006" s="1">
        <f t="shared" si="1056"/>
        <v>1</v>
      </c>
      <c r="P2006" s="1">
        <f t="shared" si="1057"/>
        <v>0</v>
      </c>
      <c r="Q2006" s="18">
        <f t="shared" si="1051"/>
        <v>0.45526079839906691</v>
      </c>
      <c r="R2006" s="18">
        <f t="shared" si="1058"/>
        <v>0</v>
      </c>
      <c r="S2006" s="1">
        <f t="shared" si="1059"/>
        <v>7.5</v>
      </c>
      <c r="T2006" s="1">
        <f t="shared" si="1060"/>
        <v>0.45526079839906691</v>
      </c>
      <c r="U2006" s="1">
        <f t="shared" si="1060"/>
        <v>0</v>
      </c>
      <c r="V2006" s="4">
        <f t="shared" si="1061"/>
        <v>4.9373152033986631</v>
      </c>
      <c r="W2006" s="4">
        <f t="shared" si="1062"/>
        <v>0</v>
      </c>
      <c r="X2006" s="4">
        <f t="shared" si="1063"/>
        <v>560.40327978933146</v>
      </c>
      <c r="Y2006" s="4">
        <f t="shared" si="1063"/>
        <v>0</v>
      </c>
      <c r="Z2006" s="4">
        <f t="shared" si="1064"/>
        <v>113.50364655745916</v>
      </c>
      <c r="AA2006" s="4">
        <f t="shared" si="1064"/>
        <v>0</v>
      </c>
      <c r="AD2006" s="5">
        <f t="shared" si="1065"/>
        <v>113.50364655745916</v>
      </c>
      <c r="AE2006" s="23">
        <v>36244</v>
      </c>
      <c r="AF2006" s="24">
        <v>11</v>
      </c>
      <c r="AG2006" s="1">
        <f t="shared" si="1080"/>
        <v>160.648940206275</v>
      </c>
      <c r="AH2006" s="1">
        <f t="shared" si="1080"/>
        <v>0</v>
      </c>
      <c r="AI2006" s="1">
        <f t="shared" si="1066"/>
        <v>32.129788041254997</v>
      </c>
      <c r="AJ2006" s="1">
        <f t="shared" si="1066"/>
        <v>0</v>
      </c>
      <c r="AK2006" s="1">
        <f t="shared" si="1067"/>
        <v>19.077208355091319</v>
      </c>
      <c r="AL2006" s="1">
        <f t="shared" si="1067"/>
        <v>0</v>
      </c>
      <c r="AM2006" s="5">
        <f t="shared" si="1068"/>
        <v>19.077208355091319</v>
      </c>
      <c r="AN2006" s="1">
        <f t="shared" si="1081"/>
        <v>200.81117525784376</v>
      </c>
      <c r="AO2006" s="1">
        <f t="shared" si="1081"/>
        <v>0</v>
      </c>
      <c r="AP2006" s="1">
        <f t="shared" si="1069"/>
        <v>33.468529209640622</v>
      </c>
      <c r="AQ2006" s="1">
        <f t="shared" si="1069"/>
        <v>0</v>
      </c>
      <c r="AR2006" s="1">
        <f t="shared" si="1070"/>
        <v>21.562599866051933</v>
      </c>
      <c r="AS2006" s="1">
        <f t="shared" si="1070"/>
        <v>0</v>
      </c>
      <c r="AT2006" s="5">
        <f t="shared" si="1071"/>
        <v>21.562599866051933</v>
      </c>
      <c r="AU2006" s="1">
        <f t="shared" si="1072"/>
        <v>200.81117525784376</v>
      </c>
      <c r="AV2006" s="1">
        <f t="shared" si="1072"/>
        <v>0</v>
      </c>
      <c r="AW2006" s="1">
        <f t="shared" si="1073"/>
        <v>7.7625359517786956</v>
      </c>
      <c r="AX2006" s="1">
        <f t="shared" si="1073"/>
        <v>0</v>
      </c>
      <c r="AY2006" s="5">
        <f t="shared" si="1074"/>
        <v>7.7625359517786956</v>
      </c>
      <c r="AZ2006" s="1">
        <f t="shared" si="1075"/>
        <v>75</v>
      </c>
      <c r="BA2006" s="1">
        <f t="shared" si="1076"/>
        <v>84.060491968399717</v>
      </c>
      <c r="BB2006" s="1">
        <f t="shared" si="1077"/>
        <v>320.96648269878079</v>
      </c>
      <c r="BC2006" s="23">
        <v>36244</v>
      </c>
      <c r="BD2006" s="24">
        <v>11</v>
      </c>
    </row>
    <row r="2007" spans="4:56" x14ac:dyDescent="0.15">
      <c r="D2007" s="17"/>
      <c r="E2007" s="14">
        <f t="shared" si="1078"/>
        <v>2.4736624458804819</v>
      </c>
      <c r="F2007" s="23">
        <v>36244</v>
      </c>
      <c r="G2007" s="24">
        <v>12</v>
      </c>
      <c r="H2007" s="17">
        <v>258.654</v>
      </c>
      <c r="I2007" s="17">
        <f t="shared" si="1079"/>
        <v>258.654</v>
      </c>
      <c r="J2007" s="17">
        <f t="shared" si="1052"/>
        <v>639.82268627677013</v>
      </c>
      <c r="K2007" s="1">
        <v>21.11</v>
      </c>
      <c r="L2007" s="1">
        <f t="shared" si="1053"/>
        <v>26.11</v>
      </c>
      <c r="M2007" s="1">
        <f t="shared" si="1054"/>
        <v>26.11</v>
      </c>
      <c r="N2007" s="1">
        <f t="shared" si="1055"/>
        <v>1</v>
      </c>
      <c r="O2007" s="1">
        <f t="shared" si="1056"/>
        <v>1</v>
      </c>
      <c r="P2007" s="1">
        <f t="shared" si="1057"/>
        <v>0</v>
      </c>
      <c r="Q2007" s="18">
        <f t="shared" si="1051"/>
        <v>0.51977958997259843</v>
      </c>
      <c r="R2007" s="18">
        <f t="shared" si="1058"/>
        <v>0</v>
      </c>
      <c r="S2007" s="1">
        <f t="shared" si="1059"/>
        <v>7.5</v>
      </c>
      <c r="T2007" s="1">
        <f t="shared" si="1060"/>
        <v>0.51977958997259843</v>
      </c>
      <c r="U2007" s="1">
        <f t="shared" si="1060"/>
        <v>0</v>
      </c>
      <c r="V2007" s="4">
        <f t="shared" si="1061"/>
        <v>4.8901926406579141</v>
      </c>
      <c r="W2007" s="4">
        <f t="shared" si="1062"/>
        <v>0</v>
      </c>
      <c r="X2007" s="4">
        <f t="shared" si="1063"/>
        <v>639.82268627677001</v>
      </c>
      <c r="Y2007" s="4">
        <f t="shared" si="1063"/>
        <v>0</v>
      </c>
      <c r="Z2007" s="4">
        <f t="shared" si="1064"/>
        <v>130.83793079175913</v>
      </c>
      <c r="AA2007" s="4">
        <f t="shared" si="1064"/>
        <v>0</v>
      </c>
      <c r="AD2007" s="5">
        <f t="shared" si="1065"/>
        <v>130.83793079175913</v>
      </c>
      <c r="AE2007" s="23">
        <v>36244</v>
      </c>
      <c r="AF2007" s="24">
        <v>12</v>
      </c>
      <c r="AG2007" s="1">
        <f t="shared" si="1080"/>
        <v>183.41583673267405</v>
      </c>
      <c r="AH2007" s="1">
        <f t="shared" si="1080"/>
        <v>0</v>
      </c>
      <c r="AI2007" s="1">
        <f t="shared" si="1066"/>
        <v>36.683167346534809</v>
      </c>
      <c r="AJ2007" s="1">
        <f t="shared" si="1066"/>
        <v>0</v>
      </c>
      <c r="AK2007" s="1">
        <f t="shared" si="1067"/>
        <v>28.391721250813568</v>
      </c>
      <c r="AL2007" s="1">
        <f t="shared" si="1067"/>
        <v>0</v>
      </c>
      <c r="AM2007" s="5">
        <f t="shared" si="1068"/>
        <v>28.391721250813568</v>
      </c>
      <c r="AN2007" s="1">
        <f t="shared" si="1081"/>
        <v>229.26979591584256</v>
      </c>
      <c r="AO2007" s="1">
        <f t="shared" si="1081"/>
        <v>0</v>
      </c>
      <c r="AP2007" s="1">
        <f t="shared" si="1069"/>
        <v>38.211632652640425</v>
      </c>
      <c r="AQ2007" s="1">
        <f t="shared" si="1069"/>
        <v>0</v>
      </c>
      <c r="AR2007" s="1">
        <f t="shared" si="1070"/>
        <v>32.090613754626894</v>
      </c>
      <c r="AS2007" s="1">
        <f t="shared" si="1070"/>
        <v>0</v>
      </c>
      <c r="AT2007" s="5">
        <f t="shared" si="1071"/>
        <v>32.090613754626894</v>
      </c>
      <c r="AU2007" s="1">
        <f t="shared" si="1072"/>
        <v>229.26979591584256</v>
      </c>
      <c r="AV2007" s="1">
        <f t="shared" si="1072"/>
        <v>0</v>
      </c>
      <c r="AW2007" s="1">
        <f t="shared" si="1073"/>
        <v>11.552620951665681</v>
      </c>
      <c r="AX2007" s="1">
        <f t="shared" si="1073"/>
        <v>0</v>
      </c>
      <c r="AY2007" s="5">
        <f t="shared" si="1074"/>
        <v>11.552620951665681</v>
      </c>
      <c r="AZ2007" s="1">
        <f t="shared" si="1075"/>
        <v>75</v>
      </c>
      <c r="BA2007" s="1">
        <f t="shared" si="1076"/>
        <v>95.973402941515502</v>
      </c>
      <c r="BB2007" s="1">
        <f t="shared" si="1077"/>
        <v>373.84628969038079</v>
      </c>
      <c r="BC2007" s="23">
        <v>36244</v>
      </c>
      <c r="BD2007" s="24">
        <v>12</v>
      </c>
    </row>
    <row r="2008" spans="4:56" x14ac:dyDescent="0.15">
      <c r="D2008" s="17"/>
      <c r="E2008" s="14">
        <f t="shared" si="1078"/>
        <v>2.4736624458804819</v>
      </c>
      <c r="F2008" s="23">
        <v>36244</v>
      </c>
      <c r="G2008" s="24">
        <v>13</v>
      </c>
      <c r="H2008" s="17">
        <v>244.483</v>
      </c>
      <c r="I2008" s="17">
        <f t="shared" si="1079"/>
        <v>244.483</v>
      </c>
      <c r="J2008" s="17">
        <f t="shared" si="1052"/>
        <v>604.7684157561979</v>
      </c>
      <c r="K2008" s="1">
        <v>21.91</v>
      </c>
      <c r="L2008" s="1">
        <f t="shared" si="1053"/>
        <v>26.91</v>
      </c>
      <c r="M2008" s="1">
        <f t="shared" si="1054"/>
        <v>26.91</v>
      </c>
      <c r="N2008" s="1">
        <f t="shared" si="1055"/>
        <v>1</v>
      </c>
      <c r="O2008" s="1">
        <f t="shared" si="1056"/>
        <v>1</v>
      </c>
      <c r="P2008" s="1">
        <f t="shared" si="1057"/>
        <v>0</v>
      </c>
      <c r="Q2008" s="18">
        <f t="shared" si="1051"/>
        <v>0.49130217779454721</v>
      </c>
      <c r="R2008" s="18">
        <f t="shared" si="1058"/>
        <v>0</v>
      </c>
      <c r="S2008" s="1">
        <f t="shared" si="1059"/>
        <v>7.5</v>
      </c>
      <c r="T2008" s="1">
        <f t="shared" si="1060"/>
        <v>0.49130217779454721</v>
      </c>
      <c r="U2008" s="1">
        <f t="shared" si="1060"/>
        <v>0</v>
      </c>
      <c r="V2008" s="4">
        <f t="shared" si="1061"/>
        <v>4.7604745792673562</v>
      </c>
      <c r="W2008" s="4">
        <f t="shared" si="1062"/>
        <v>0</v>
      </c>
      <c r="X2008" s="4">
        <f t="shared" si="1063"/>
        <v>604.7684157561979</v>
      </c>
      <c r="Y2008" s="4">
        <f t="shared" si="1063"/>
        <v>0</v>
      </c>
      <c r="Z2008" s="4">
        <f t="shared" si="1064"/>
        <v>127.03952214975857</v>
      </c>
      <c r="AA2008" s="4">
        <f t="shared" si="1064"/>
        <v>0</v>
      </c>
      <c r="AD2008" s="5">
        <f t="shared" si="1065"/>
        <v>127.03952214975857</v>
      </c>
      <c r="AE2008" s="23">
        <v>36244</v>
      </c>
      <c r="AF2008" s="24">
        <v>13</v>
      </c>
      <c r="AG2008" s="1">
        <f t="shared" si="1080"/>
        <v>173.36694585011006</v>
      </c>
      <c r="AH2008" s="1">
        <f t="shared" si="1080"/>
        <v>0</v>
      </c>
      <c r="AI2008" s="1">
        <f t="shared" si="1066"/>
        <v>34.673389170022013</v>
      </c>
      <c r="AJ2008" s="1">
        <f t="shared" si="1066"/>
        <v>0</v>
      </c>
      <c r="AK2008" s="1">
        <f t="shared" si="1067"/>
        <v>23.976187354180897</v>
      </c>
      <c r="AL2008" s="1">
        <f t="shared" si="1067"/>
        <v>0</v>
      </c>
      <c r="AM2008" s="5">
        <f t="shared" si="1068"/>
        <v>23.976187354180897</v>
      </c>
      <c r="AN2008" s="1">
        <f t="shared" si="1081"/>
        <v>216.70868231263759</v>
      </c>
      <c r="AO2008" s="1">
        <f t="shared" si="1081"/>
        <v>0</v>
      </c>
      <c r="AP2008" s="1">
        <f t="shared" si="1069"/>
        <v>36.118113718772932</v>
      </c>
      <c r="AQ2008" s="1">
        <f t="shared" si="1069"/>
        <v>0</v>
      </c>
      <c r="AR2008" s="1">
        <f t="shared" si="1070"/>
        <v>27.099821137809364</v>
      </c>
      <c r="AS2008" s="1">
        <f t="shared" si="1070"/>
        <v>0</v>
      </c>
      <c r="AT2008" s="5">
        <f t="shared" si="1071"/>
        <v>27.099821137809364</v>
      </c>
      <c r="AU2008" s="1">
        <f t="shared" si="1072"/>
        <v>216.70868231263759</v>
      </c>
      <c r="AV2008" s="1">
        <f t="shared" si="1072"/>
        <v>0</v>
      </c>
      <c r="AW2008" s="1">
        <f t="shared" si="1073"/>
        <v>9.7559356096113703</v>
      </c>
      <c r="AX2008" s="1">
        <f t="shared" si="1073"/>
        <v>0</v>
      </c>
      <c r="AY2008" s="5">
        <f t="shared" si="1074"/>
        <v>9.7559356096113703</v>
      </c>
      <c r="AZ2008" s="1">
        <f t="shared" si="1075"/>
        <v>75</v>
      </c>
      <c r="BA2008" s="1">
        <f t="shared" si="1076"/>
        <v>90.715262363429687</v>
      </c>
      <c r="BB2008" s="1">
        <f t="shared" si="1077"/>
        <v>353.58672861478988</v>
      </c>
      <c r="BC2008" s="23">
        <v>36244</v>
      </c>
      <c r="BD2008" s="24">
        <v>13</v>
      </c>
    </row>
    <row r="2009" spans="4:56" x14ac:dyDescent="0.15">
      <c r="D2009" s="17"/>
      <c r="E2009" s="14">
        <f t="shared" si="1078"/>
        <v>2.4736624458804819</v>
      </c>
      <c r="F2009" s="23">
        <v>36244</v>
      </c>
      <c r="G2009" s="24">
        <v>14</v>
      </c>
      <c r="H2009" s="17">
        <v>324.12200000000001</v>
      </c>
      <c r="I2009" s="17">
        <f t="shared" si="1079"/>
        <v>324.12200000000001</v>
      </c>
      <c r="J2009" s="17">
        <f t="shared" si="1052"/>
        <v>801.76841928367355</v>
      </c>
      <c r="K2009" s="1">
        <v>23.28</v>
      </c>
      <c r="L2009" s="1">
        <f t="shared" si="1053"/>
        <v>28.28</v>
      </c>
      <c r="M2009" s="1">
        <f t="shared" si="1054"/>
        <v>28.28</v>
      </c>
      <c r="N2009" s="1">
        <f t="shared" si="1055"/>
        <v>1</v>
      </c>
      <c r="O2009" s="1">
        <f t="shared" si="1056"/>
        <v>1</v>
      </c>
      <c r="P2009" s="1">
        <f t="shared" si="1057"/>
        <v>0</v>
      </c>
      <c r="Q2009" s="18">
        <f t="shared" si="1051"/>
        <v>0.65134117493291643</v>
      </c>
      <c r="R2009" s="18">
        <f t="shared" si="1058"/>
        <v>0</v>
      </c>
      <c r="S2009" s="1">
        <f t="shared" si="1059"/>
        <v>7.5</v>
      </c>
      <c r="T2009" s="1">
        <f t="shared" si="1060"/>
        <v>0.65134117493291643</v>
      </c>
      <c r="U2009" s="1">
        <f t="shared" si="1060"/>
        <v>0</v>
      </c>
      <c r="V2009" s="4">
        <f t="shared" si="1061"/>
        <v>4.5851187298888423</v>
      </c>
      <c r="W2009" s="4">
        <f t="shared" si="1062"/>
        <v>0</v>
      </c>
      <c r="X2009" s="4">
        <f t="shared" si="1063"/>
        <v>801.76841928367355</v>
      </c>
      <c r="Y2009" s="4">
        <f t="shared" si="1063"/>
        <v>0</v>
      </c>
      <c r="Z2009" s="4">
        <f t="shared" si="1064"/>
        <v>174.86317509232981</v>
      </c>
      <c r="AA2009" s="4">
        <f t="shared" si="1064"/>
        <v>0</v>
      </c>
      <c r="AD2009" s="5">
        <f t="shared" si="1065"/>
        <v>174.86317509232981</v>
      </c>
      <c r="AE2009" s="23">
        <v>36244</v>
      </c>
      <c r="AF2009" s="24">
        <v>14</v>
      </c>
      <c r="AG2009" s="1">
        <f t="shared" si="1080"/>
        <v>229.8402801946531</v>
      </c>
      <c r="AH2009" s="1">
        <f t="shared" si="1080"/>
        <v>0</v>
      </c>
      <c r="AI2009" s="1">
        <f t="shared" si="1066"/>
        <v>45.968056038930619</v>
      </c>
      <c r="AJ2009" s="1">
        <f t="shared" si="1066"/>
        <v>0</v>
      </c>
      <c r="AK2009" s="1">
        <f t="shared" si="1067"/>
        <v>55</v>
      </c>
      <c r="AL2009" s="1">
        <f t="shared" si="1067"/>
        <v>0</v>
      </c>
      <c r="AM2009" s="5">
        <f t="shared" si="1068"/>
        <v>55</v>
      </c>
      <c r="AN2009" s="1">
        <f t="shared" si="1081"/>
        <v>287.30035024331636</v>
      </c>
      <c r="AO2009" s="1">
        <f t="shared" si="1081"/>
        <v>0</v>
      </c>
      <c r="AP2009" s="1">
        <f t="shared" si="1069"/>
        <v>47.883391707219388</v>
      </c>
      <c r="AQ2009" s="1">
        <f t="shared" si="1069"/>
        <v>0</v>
      </c>
      <c r="AR2009" s="1">
        <f t="shared" si="1070"/>
        <v>55</v>
      </c>
      <c r="AS2009" s="1">
        <f t="shared" si="1070"/>
        <v>0</v>
      </c>
      <c r="AT2009" s="5">
        <f t="shared" si="1071"/>
        <v>55</v>
      </c>
      <c r="AU2009" s="1">
        <f t="shared" si="1072"/>
        <v>287.30035024331636</v>
      </c>
      <c r="AV2009" s="1">
        <f t="shared" si="1072"/>
        <v>0</v>
      </c>
      <c r="AW2009" s="1">
        <f t="shared" si="1073"/>
        <v>22</v>
      </c>
      <c r="AX2009" s="1">
        <f t="shared" si="1073"/>
        <v>0</v>
      </c>
      <c r="AY2009" s="5">
        <f t="shared" si="1074"/>
        <v>22</v>
      </c>
      <c r="AZ2009" s="1">
        <f t="shared" si="1075"/>
        <v>75</v>
      </c>
      <c r="BA2009" s="1">
        <f t="shared" si="1076"/>
        <v>120.26526289255102</v>
      </c>
      <c r="BB2009" s="1">
        <f t="shared" si="1077"/>
        <v>502.12843798488086</v>
      </c>
      <c r="BC2009" s="23">
        <v>36244</v>
      </c>
      <c r="BD2009" s="24">
        <v>14</v>
      </c>
    </row>
    <row r="2010" spans="4:56" x14ac:dyDescent="0.15">
      <c r="D2010" s="17"/>
      <c r="E2010" s="14">
        <f t="shared" si="1078"/>
        <v>2.4736624458804819</v>
      </c>
      <c r="F2010" s="23">
        <v>36244</v>
      </c>
      <c r="G2010" s="24">
        <v>15</v>
      </c>
      <c r="H2010" s="17">
        <v>278.79500000000002</v>
      </c>
      <c r="I2010" s="17">
        <f t="shared" si="1079"/>
        <v>278.79500000000002</v>
      </c>
      <c r="J2010" s="17">
        <f t="shared" si="1052"/>
        <v>689.64472159924901</v>
      </c>
      <c r="K2010" s="1">
        <v>24.61</v>
      </c>
      <c r="L2010" s="1">
        <f t="shared" si="1053"/>
        <v>29.61</v>
      </c>
      <c r="M2010" s="1">
        <f t="shared" si="1054"/>
        <v>29.61</v>
      </c>
      <c r="N2010" s="1">
        <f t="shared" si="1055"/>
        <v>1</v>
      </c>
      <c r="O2010" s="1">
        <f t="shared" si="1056"/>
        <v>1</v>
      </c>
      <c r="P2010" s="1">
        <f t="shared" si="1057"/>
        <v>0</v>
      </c>
      <c r="Q2010" s="18">
        <f t="shared" si="1051"/>
        <v>0.560254048985945</v>
      </c>
      <c r="R2010" s="18">
        <f t="shared" si="1058"/>
        <v>0</v>
      </c>
      <c r="S2010" s="1">
        <f t="shared" si="1059"/>
        <v>7.5</v>
      </c>
      <c r="T2010" s="1">
        <f t="shared" si="1060"/>
        <v>0.560254048985945</v>
      </c>
      <c r="U2010" s="1">
        <f t="shared" si="1060"/>
        <v>0</v>
      </c>
      <c r="V2010" s="4">
        <f t="shared" si="1061"/>
        <v>4.3768899840675193</v>
      </c>
      <c r="W2010" s="4">
        <f t="shared" si="1062"/>
        <v>0</v>
      </c>
      <c r="X2010" s="4">
        <f t="shared" si="1063"/>
        <v>689.64472159924901</v>
      </c>
      <c r="Y2010" s="4">
        <f t="shared" si="1063"/>
        <v>0</v>
      </c>
      <c r="Z2010" s="4">
        <f t="shared" si="1064"/>
        <v>157.56501171143222</v>
      </c>
      <c r="AA2010" s="4">
        <f t="shared" si="1064"/>
        <v>0</v>
      </c>
      <c r="AD2010" s="5">
        <f t="shared" si="1065"/>
        <v>157.56501171143222</v>
      </c>
      <c r="AE2010" s="23">
        <v>36244</v>
      </c>
      <c r="AF2010" s="24">
        <v>15</v>
      </c>
      <c r="AG2010" s="1">
        <f t="shared" si="1080"/>
        <v>197.69815352511804</v>
      </c>
      <c r="AH2010" s="1">
        <f t="shared" si="1080"/>
        <v>0</v>
      </c>
      <c r="AI2010" s="1">
        <f t="shared" si="1066"/>
        <v>39.539630705023612</v>
      </c>
      <c r="AJ2010" s="1">
        <f t="shared" si="1066"/>
        <v>0</v>
      </c>
      <c r="AK2010" s="1">
        <f t="shared" si="1067"/>
        <v>35.554049077139979</v>
      </c>
      <c r="AL2010" s="1">
        <f t="shared" si="1067"/>
        <v>0</v>
      </c>
      <c r="AM2010" s="5">
        <f t="shared" si="1068"/>
        <v>35.554049077139979</v>
      </c>
      <c r="AN2010" s="1">
        <f t="shared" si="1081"/>
        <v>247.12269190639753</v>
      </c>
      <c r="AO2010" s="1">
        <f t="shared" si="1081"/>
        <v>0</v>
      </c>
      <c r="AP2010" s="1">
        <f t="shared" si="1069"/>
        <v>41.187115317732918</v>
      </c>
      <c r="AQ2010" s="1">
        <f t="shared" si="1069"/>
        <v>0</v>
      </c>
      <c r="AR2010" s="1">
        <f t="shared" si="1070"/>
        <v>40.186054458211224</v>
      </c>
      <c r="AS2010" s="1">
        <f t="shared" si="1070"/>
        <v>0</v>
      </c>
      <c r="AT2010" s="5">
        <f t="shared" si="1071"/>
        <v>40.186054458211224</v>
      </c>
      <c r="AU2010" s="1">
        <f t="shared" si="1072"/>
        <v>247.12269190639753</v>
      </c>
      <c r="AV2010" s="1">
        <f t="shared" si="1072"/>
        <v>0</v>
      </c>
      <c r="AW2010" s="1">
        <f t="shared" si="1073"/>
        <v>14.466979604956039</v>
      </c>
      <c r="AX2010" s="1">
        <f t="shared" si="1073"/>
        <v>0</v>
      </c>
      <c r="AY2010" s="5">
        <f t="shared" si="1074"/>
        <v>14.466979604956039</v>
      </c>
      <c r="AZ2010" s="1">
        <f t="shared" si="1075"/>
        <v>75</v>
      </c>
      <c r="BA2010" s="1">
        <f t="shared" si="1076"/>
        <v>103.44670823988734</v>
      </c>
      <c r="BB2010" s="1">
        <f t="shared" si="1077"/>
        <v>426.2188030916268</v>
      </c>
      <c r="BC2010" s="23">
        <v>36244</v>
      </c>
      <c r="BD2010" s="24">
        <v>15</v>
      </c>
    </row>
    <row r="2011" spans="4:56" x14ac:dyDescent="0.15">
      <c r="D2011" s="17"/>
      <c r="E2011" s="14">
        <f t="shared" si="1078"/>
        <v>2.4736624458804819</v>
      </c>
      <c r="F2011" s="23">
        <v>36244</v>
      </c>
      <c r="G2011" s="24">
        <v>16</v>
      </c>
      <c r="H2011" s="17">
        <v>239.49700000000001</v>
      </c>
      <c r="I2011" s="17">
        <f t="shared" si="1079"/>
        <v>239.49700000000001</v>
      </c>
      <c r="J2011" s="17">
        <f t="shared" si="1052"/>
        <v>592.43473480103785</v>
      </c>
      <c r="K2011" s="1">
        <v>24.56</v>
      </c>
      <c r="L2011" s="1">
        <f t="shared" si="1053"/>
        <v>29.56</v>
      </c>
      <c r="M2011" s="1">
        <f t="shared" si="1054"/>
        <v>29.56</v>
      </c>
      <c r="N2011" s="1">
        <f t="shared" si="1055"/>
        <v>1</v>
      </c>
      <c r="O2011" s="1">
        <f t="shared" si="1056"/>
        <v>1</v>
      </c>
      <c r="P2011" s="1">
        <f t="shared" si="1057"/>
        <v>0</v>
      </c>
      <c r="Q2011" s="18">
        <f t="shared" si="1051"/>
        <v>0.48128253365371282</v>
      </c>
      <c r="R2011" s="18">
        <f t="shared" si="1058"/>
        <v>0</v>
      </c>
      <c r="S2011" s="1">
        <f t="shared" si="1059"/>
        <v>7.5</v>
      </c>
      <c r="T2011" s="1">
        <f t="shared" si="1060"/>
        <v>0.48128253365371282</v>
      </c>
      <c r="U2011" s="1">
        <f t="shared" si="1060"/>
        <v>0</v>
      </c>
      <c r="V2011" s="4">
        <f t="shared" si="1061"/>
        <v>4.3698487171210454</v>
      </c>
      <c r="W2011" s="4">
        <f t="shared" si="1062"/>
        <v>0</v>
      </c>
      <c r="X2011" s="4">
        <f t="shared" si="1063"/>
        <v>592.43473480103785</v>
      </c>
      <c r="Y2011" s="4">
        <f t="shared" si="1063"/>
        <v>0</v>
      </c>
      <c r="Z2011" s="4">
        <f t="shared" si="1064"/>
        <v>135.57328254405732</v>
      </c>
      <c r="AA2011" s="4">
        <f t="shared" si="1064"/>
        <v>0</v>
      </c>
      <c r="AD2011" s="5">
        <f t="shared" si="1065"/>
        <v>135.57328254405732</v>
      </c>
      <c r="AE2011" s="23">
        <v>36244</v>
      </c>
      <c r="AF2011" s="24">
        <v>16</v>
      </c>
      <c r="AG2011" s="1">
        <f t="shared" si="1080"/>
        <v>169.83129064296415</v>
      </c>
      <c r="AH2011" s="1">
        <f t="shared" si="1080"/>
        <v>0</v>
      </c>
      <c r="AI2011" s="1">
        <f t="shared" si="1066"/>
        <v>33.966258128592827</v>
      </c>
      <c r="AJ2011" s="1">
        <f t="shared" si="1066"/>
        <v>0</v>
      </c>
      <c r="AK2011" s="1">
        <f t="shared" si="1067"/>
        <v>22.538985206774786</v>
      </c>
      <c r="AL2011" s="1">
        <f t="shared" si="1067"/>
        <v>0</v>
      </c>
      <c r="AM2011" s="5">
        <f t="shared" si="1068"/>
        <v>22.538985206774786</v>
      </c>
      <c r="AN2011" s="1">
        <f t="shared" si="1081"/>
        <v>212.28911330370522</v>
      </c>
      <c r="AO2011" s="1">
        <f t="shared" si="1081"/>
        <v>0</v>
      </c>
      <c r="AP2011" s="1">
        <f t="shared" si="1069"/>
        <v>35.381518883950868</v>
      </c>
      <c r="AQ2011" s="1">
        <f t="shared" si="1069"/>
        <v>0</v>
      </c>
      <c r="AR2011" s="1">
        <f t="shared" si="1070"/>
        <v>25.475379329850718</v>
      </c>
      <c r="AS2011" s="1">
        <f t="shared" si="1070"/>
        <v>0</v>
      </c>
      <c r="AT2011" s="5">
        <f t="shared" si="1071"/>
        <v>25.475379329850718</v>
      </c>
      <c r="AU2011" s="1">
        <f t="shared" si="1072"/>
        <v>212.28911330370522</v>
      </c>
      <c r="AV2011" s="1">
        <f t="shared" si="1072"/>
        <v>0</v>
      </c>
      <c r="AW2011" s="1">
        <f t="shared" si="1073"/>
        <v>9.1711365587462588</v>
      </c>
      <c r="AX2011" s="1">
        <f t="shared" si="1073"/>
        <v>0</v>
      </c>
      <c r="AY2011" s="5">
        <f t="shared" si="1074"/>
        <v>9.1711365587462588</v>
      </c>
      <c r="AZ2011" s="1">
        <f t="shared" si="1075"/>
        <v>75</v>
      </c>
      <c r="BA2011" s="1">
        <f t="shared" si="1076"/>
        <v>88.865210220155674</v>
      </c>
      <c r="BB2011" s="1">
        <f t="shared" si="1077"/>
        <v>356.6239938595848</v>
      </c>
      <c r="BC2011" s="23">
        <v>36244</v>
      </c>
      <c r="BD2011" s="24">
        <v>16</v>
      </c>
    </row>
    <row r="2012" spans="4:56" x14ac:dyDescent="0.15">
      <c r="D2012" s="17"/>
      <c r="E2012" s="14">
        <f t="shared" si="1078"/>
        <v>2.4736624458804819</v>
      </c>
      <c r="F2012" s="23">
        <v>36244</v>
      </c>
      <c r="G2012" s="24">
        <v>17</v>
      </c>
      <c r="H2012" s="17">
        <v>231.40199999999999</v>
      </c>
      <c r="I2012" s="17">
        <f t="shared" si="1079"/>
        <v>231.40199999999999</v>
      </c>
      <c r="J2012" s="17">
        <f t="shared" si="1052"/>
        <v>572.41043730163528</v>
      </c>
      <c r="K2012" s="1">
        <v>24.22</v>
      </c>
      <c r="L2012" s="1">
        <f t="shared" si="1053"/>
        <v>29.22</v>
      </c>
      <c r="M2012" s="1">
        <f t="shared" si="1054"/>
        <v>29.22</v>
      </c>
      <c r="N2012" s="1">
        <f t="shared" si="1055"/>
        <v>1</v>
      </c>
      <c r="O2012" s="1">
        <f t="shared" si="1056"/>
        <v>1</v>
      </c>
      <c r="P2012" s="1">
        <f t="shared" si="1057"/>
        <v>0</v>
      </c>
      <c r="Q2012" s="18">
        <f t="shared" si="1051"/>
        <v>0.46501518120283947</v>
      </c>
      <c r="R2012" s="18">
        <f t="shared" si="1058"/>
        <v>0</v>
      </c>
      <c r="S2012" s="1">
        <f t="shared" si="1059"/>
        <v>7.5</v>
      </c>
      <c r="T2012" s="1">
        <f t="shared" si="1060"/>
        <v>0.46501518120283947</v>
      </c>
      <c r="U2012" s="1">
        <f t="shared" si="1060"/>
        <v>0</v>
      </c>
      <c r="V2012" s="4">
        <f t="shared" si="1061"/>
        <v>4.4149577039264525</v>
      </c>
      <c r="W2012" s="4">
        <f t="shared" si="1062"/>
        <v>0</v>
      </c>
      <c r="X2012" s="4">
        <f t="shared" si="1063"/>
        <v>572.41043730163528</v>
      </c>
      <c r="Y2012" s="4">
        <f t="shared" si="1063"/>
        <v>0</v>
      </c>
      <c r="Z2012" s="4">
        <f t="shared" si="1064"/>
        <v>129.65253025925045</v>
      </c>
      <c r="AA2012" s="4">
        <f t="shared" si="1064"/>
        <v>0</v>
      </c>
      <c r="AD2012" s="5">
        <f t="shared" si="1065"/>
        <v>129.65253025925045</v>
      </c>
      <c r="AE2012" s="23">
        <v>36244</v>
      </c>
      <c r="AF2012" s="24">
        <v>17</v>
      </c>
      <c r="AG2012" s="1">
        <f t="shared" si="1080"/>
        <v>164.09099202646874</v>
      </c>
      <c r="AH2012" s="1">
        <f t="shared" si="1080"/>
        <v>0</v>
      </c>
      <c r="AI2012" s="1">
        <f t="shared" si="1066"/>
        <v>32.818198405293749</v>
      </c>
      <c r="AJ2012" s="1">
        <f t="shared" si="1066"/>
        <v>0</v>
      </c>
      <c r="AK2012" s="1">
        <f t="shared" si="1067"/>
        <v>20.329909721580943</v>
      </c>
      <c r="AL2012" s="1">
        <f t="shared" si="1067"/>
        <v>0</v>
      </c>
      <c r="AM2012" s="5">
        <f t="shared" si="1068"/>
        <v>20.329909721580943</v>
      </c>
      <c r="AN2012" s="1">
        <f t="shared" si="1081"/>
        <v>205.11374003308597</v>
      </c>
      <c r="AO2012" s="1">
        <f t="shared" si="1081"/>
        <v>0</v>
      </c>
      <c r="AP2012" s="1">
        <f t="shared" si="1069"/>
        <v>34.185623338847662</v>
      </c>
      <c r="AQ2012" s="1">
        <f t="shared" si="1069"/>
        <v>0</v>
      </c>
      <c r="AR2012" s="1">
        <f t="shared" si="1070"/>
        <v>22.978504007501634</v>
      </c>
      <c r="AS2012" s="1">
        <f t="shared" si="1070"/>
        <v>0</v>
      </c>
      <c r="AT2012" s="5">
        <f t="shared" si="1071"/>
        <v>22.978504007501634</v>
      </c>
      <c r="AU2012" s="1">
        <f t="shared" si="1072"/>
        <v>205.11374003308597</v>
      </c>
      <c r="AV2012" s="1">
        <f t="shared" si="1072"/>
        <v>0</v>
      </c>
      <c r="AW2012" s="1">
        <f t="shared" si="1073"/>
        <v>8.2722614427005894</v>
      </c>
      <c r="AX2012" s="1">
        <f t="shared" si="1073"/>
        <v>0</v>
      </c>
      <c r="AY2012" s="5">
        <f t="shared" si="1074"/>
        <v>8.2722614427005894</v>
      </c>
      <c r="AZ2012" s="1">
        <f t="shared" si="1075"/>
        <v>75</v>
      </c>
      <c r="BA2012" s="1">
        <f t="shared" si="1076"/>
        <v>85.861565595245295</v>
      </c>
      <c r="BB2012" s="1">
        <f t="shared" si="1077"/>
        <v>342.09477102627892</v>
      </c>
      <c r="BC2012" s="23">
        <v>36244</v>
      </c>
      <c r="BD2012" s="24">
        <v>17</v>
      </c>
    </row>
    <row r="2013" spans="4:56" x14ac:dyDescent="0.15">
      <c r="D2013" s="17"/>
      <c r="E2013" s="14">
        <f t="shared" si="1078"/>
        <v>2.4736624458804819</v>
      </c>
      <c r="F2013" s="23">
        <v>36244</v>
      </c>
      <c r="G2013" s="24">
        <v>18</v>
      </c>
      <c r="H2013" s="17">
        <v>245.40199999999999</v>
      </c>
      <c r="I2013" s="17">
        <f t="shared" si="1079"/>
        <v>245.40199999999999</v>
      </c>
      <c r="J2013" s="17">
        <f t="shared" si="1052"/>
        <v>607.04171154396204</v>
      </c>
      <c r="K2013" s="1">
        <v>23.67</v>
      </c>
      <c r="L2013" s="1">
        <f t="shared" si="1053"/>
        <v>28.67</v>
      </c>
      <c r="M2013" s="1">
        <f t="shared" si="1054"/>
        <v>28.67</v>
      </c>
      <c r="N2013" s="1">
        <f t="shared" si="1055"/>
        <v>1</v>
      </c>
      <c r="O2013" s="1">
        <f t="shared" si="1056"/>
        <v>1</v>
      </c>
      <c r="P2013" s="1">
        <f t="shared" si="1057"/>
        <v>0</v>
      </c>
      <c r="Q2013" s="18">
        <f t="shared" si="1051"/>
        <v>0.49314895937606079</v>
      </c>
      <c r="R2013" s="18">
        <f t="shared" si="1058"/>
        <v>0</v>
      </c>
      <c r="S2013" s="1">
        <f t="shared" si="1059"/>
        <v>7.5</v>
      </c>
      <c r="T2013" s="1">
        <f t="shared" si="1060"/>
        <v>0.49314895937606079</v>
      </c>
      <c r="U2013" s="1">
        <f t="shared" si="1060"/>
        <v>0</v>
      </c>
      <c r="V2013" s="4">
        <f t="shared" si="1061"/>
        <v>4.4988861250524792</v>
      </c>
      <c r="W2013" s="4">
        <f t="shared" si="1062"/>
        <v>0</v>
      </c>
      <c r="X2013" s="4">
        <f t="shared" si="1063"/>
        <v>607.04171154396204</v>
      </c>
      <c r="Y2013" s="4">
        <f t="shared" si="1063"/>
        <v>0</v>
      </c>
      <c r="Z2013" s="4">
        <f t="shared" si="1064"/>
        <v>134.93155742786908</v>
      </c>
      <c r="AA2013" s="4">
        <f t="shared" si="1064"/>
        <v>0</v>
      </c>
      <c r="AD2013" s="5">
        <f t="shared" si="1065"/>
        <v>134.93155742786908</v>
      </c>
      <c r="AE2013" s="23">
        <v>36244</v>
      </c>
      <c r="AF2013" s="24">
        <v>18</v>
      </c>
      <c r="AG2013" s="1">
        <f t="shared" si="1080"/>
        <v>174.01862397593575</v>
      </c>
      <c r="AH2013" s="1">
        <f t="shared" si="1080"/>
        <v>0</v>
      </c>
      <c r="AI2013" s="1">
        <f t="shared" si="1066"/>
        <v>34.803724795187151</v>
      </c>
      <c r="AJ2013" s="1">
        <f t="shared" si="1066"/>
        <v>0</v>
      </c>
      <c r="AK2013" s="1">
        <f t="shared" si="1067"/>
        <v>24.247581011261584</v>
      </c>
      <c r="AL2013" s="1">
        <f t="shared" si="1067"/>
        <v>0</v>
      </c>
      <c r="AM2013" s="5">
        <f t="shared" si="1068"/>
        <v>24.247581011261584</v>
      </c>
      <c r="AN2013" s="1">
        <f t="shared" si="1081"/>
        <v>217.52327996991971</v>
      </c>
      <c r="AO2013" s="1">
        <f t="shared" si="1081"/>
        <v>0</v>
      </c>
      <c r="AP2013" s="1">
        <f t="shared" si="1069"/>
        <v>36.253879994986619</v>
      </c>
      <c r="AQ2013" s="1">
        <f t="shared" si="1069"/>
        <v>0</v>
      </c>
      <c r="AR2013" s="1">
        <f t="shared" si="1070"/>
        <v>27.40657214272008</v>
      </c>
      <c r="AS2013" s="1">
        <f t="shared" si="1070"/>
        <v>0</v>
      </c>
      <c r="AT2013" s="5">
        <f t="shared" si="1071"/>
        <v>27.40657214272008</v>
      </c>
      <c r="AU2013" s="1">
        <f t="shared" si="1072"/>
        <v>217.52327996991971</v>
      </c>
      <c r="AV2013" s="1">
        <f t="shared" si="1072"/>
        <v>0</v>
      </c>
      <c r="AW2013" s="1">
        <f t="shared" si="1073"/>
        <v>9.8663659713792278</v>
      </c>
      <c r="AX2013" s="1">
        <f t="shared" si="1073"/>
        <v>0</v>
      </c>
      <c r="AY2013" s="5">
        <f t="shared" si="1074"/>
        <v>9.8663659713792278</v>
      </c>
      <c r="AZ2013" s="1">
        <f t="shared" si="1075"/>
        <v>75</v>
      </c>
      <c r="BA2013" s="1">
        <f t="shared" si="1076"/>
        <v>91.056256731594303</v>
      </c>
      <c r="BB2013" s="1">
        <f t="shared" si="1077"/>
        <v>362.50833328482429</v>
      </c>
      <c r="BC2013" s="23">
        <v>36244</v>
      </c>
      <c r="BD2013" s="24">
        <v>18</v>
      </c>
    </row>
    <row r="2014" spans="4:56" x14ac:dyDescent="0.15">
      <c r="D2014" s="17"/>
      <c r="E2014" s="14">
        <f t="shared" si="1078"/>
        <v>2.4736624458804819</v>
      </c>
      <c r="F2014" s="23">
        <v>36244</v>
      </c>
      <c r="G2014" s="24">
        <v>19</v>
      </c>
      <c r="H2014" s="17">
        <v>190.065</v>
      </c>
      <c r="I2014" s="17">
        <f t="shared" si="1079"/>
        <v>190.065</v>
      </c>
      <c r="J2014" s="17">
        <f t="shared" si="1052"/>
        <v>470.1566527762738</v>
      </c>
      <c r="K2014" s="1">
        <v>23.05</v>
      </c>
      <c r="L2014" s="1">
        <f t="shared" si="1053"/>
        <v>28.05</v>
      </c>
      <c r="M2014" s="1">
        <f t="shared" si="1054"/>
        <v>28.05</v>
      </c>
      <c r="N2014" s="1">
        <f t="shared" si="1055"/>
        <v>1</v>
      </c>
      <c r="O2014" s="1">
        <f t="shared" si="1056"/>
        <v>1</v>
      </c>
      <c r="P2014" s="1">
        <f t="shared" si="1057"/>
        <v>0</v>
      </c>
      <c r="Q2014" s="18">
        <f t="shared" si="1051"/>
        <v>0.381946182035236</v>
      </c>
      <c r="R2014" s="18">
        <f t="shared" si="1058"/>
        <v>0</v>
      </c>
      <c r="S2014" s="1">
        <f t="shared" si="1059"/>
        <v>7.5</v>
      </c>
      <c r="T2014" s="1">
        <f t="shared" si="1060"/>
        <v>0.381946182035236</v>
      </c>
      <c r="U2014" s="1">
        <f t="shared" si="1060"/>
        <v>0</v>
      </c>
      <c r="V2014" s="4">
        <f t="shared" si="1061"/>
        <v>4.5687280904443108</v>
      </c>
      <c r="W2014" s="4">
        <f t="shared" si="1062"/>
        <v>0</v>
      </c>
      <c r="X2014" s="4">
        <f t="shared" si="1063"/>
        <v>470.1566527762738</v>
      </c>
      <c r="Y2014" s="4">
        <f t="shared" si="1063"/>
        <v>0</v>
      </c>
      <c r="Z2014" s="4">
        <f t="shared" si="1064"/>
        <v>102.90755839893961</v>
      </c>
      <c r="AA2014" s="4">
        <f t="shared" si="1064"/>
        <v>0</v>
      </c>
      <c r="AD2014" s="5">
        <f t="shared" si="1065"/>
        <v>102.90755839893961</v>
      </c>
      <c r="AE2014" s="23">
        <v>36244</v>
      </c>
      <c r="AF2014" s="24">
        <v>19</v>
      </c>
      <c r="AG2014" s="1">
        <f t="shared" si="1080"/>
        <v>134.77824046253181</v>
      </c>
      <c r="AH2014" s="1">
        <f t="shared" si="1080"/>
        <v>0</v>
      </c>
      <c r="AI2014" s="1">
        <f t="shared" si="1066"/>
        <v>30</v>
      </c>
      <c r="AJ2014" s="1">
        <f t="shared" si="1066"/>
        <v>0</v>
      </c>
      <c r="AK2014" s="1">
        <f t="shared" si="1067"/>
        <v>15.52941176470588</v>
      </c>
      <c r="AL2014" s="1">
        <f t="shared" si="1067"/>
        <v>0</v>
      </c>
      <c r="AM2014" s="5">
        <f t="shared" si="1068"/>
        <v>15.52941176470588</v>
      </c>
      <c r="AN2014" s="1">
        <f t="shared" si="1081"/>
        <v>168.47280057816477</v>
      </c>
      <c r="AO2014" s="1">
        <f t="shared" si="1081"/>
        <v>0</v>
      </c>
      <c r="AP2014" s="1">
        <f t="shared" si="1069"/>
        <v>30</v>
      </c>
      <c r="AQ2014" s="1">
        <f t="shared" si="1069"/>
        <v>0</v>
      </c>
      <c r="AR2014" s="1">
        <f t="shared" si="1070"/>
        <v>15.52941176470588</v>
      </c>
      <c r="AS2014" s="1">
        <f t="shared" si="1070"/>
        <v>0</v>
      </c>
      <c r="AT2014" s="5">
        <f t="shared" si="1071"/>
        <v>15.52941176470588</v>
      </c>
      <c r="AU2014" s="1">
        <f t="shared" si="1072"/>
        <v>168.47280057816477</v>
      </c>
      <c r="AV2014" s="1">
        <f t="shared" si="1072"/>
        <v>0</v>
      </c>
      <c r="AW2014" s="1">
        <f t="shared" si="1073"/>
        <v>4.5838392284611977</v>
      </c>
      <c r="AX2014" s="1">
        <f t="shared" si="1073"/>
        <v>0</v>
      </c>
      <c r="AY2014" s="5">
        <f t="shared" si="1074"/>
        <v>4.5838392284611977</v>
      </c>
      <c r="AZ2014" s="1">
        <f t="shared" si="1075"/>
        <v>75</v>
      </c>
      <c r="BA2014" s="1">
        <f t="shared" si="1076"/>
        <v>70.523497916441073</v>
      </c>
      <c r="BB2014" s="1">
        <f t="shared" si="1077"/>
        <v>284.07371907325364</v>
      </c>
      <c r="BC2014" s="23">
        <v>36244</v>
      </c>
      <c r="BD2014" s="24">
        <v>19</v>
      </c>
    </row>
    <row r="2015" spans="4:56" x14ac:dyDescent="0.15">
      <c r="D2015" s="17"/>
      <c r="E2015" s="14">
        <f t="shared" si="1078"/>
        <v>2.4736624458804819</v>
      </c>
      <c r="F2015" s="23">
        <v>36244</v>
      </c>
      <c r="G2015" s="24">
        <v>20</v>
      </c>
      <c r="H2015" s="17">
        <v>183.625</v>
      </c>
      <c r="I2015" s="17">
        <f t="shared" si="1079"/>
        <v>183.625</v>
      </c>
      <c r="J2015" s="17">
        <f t="shared" si="1052"/>
        <v>454.22626662480349</v>
      </c>
      <c r="K2015" s="1">
        <v>22.47</v>
      </c>
      <c r="L2015" s="1">
        <f t="shared" si="1053"/>
        <v>27.47</v>
      </c>
      <c r="M2015" s="1">
        <f t="shared" si="1054"/>
        <v>27.47</v>
      </c>
      <c r="N2015" s="1">
        <f t="shared" si="1055"/>
        <v>1</v>
      </c>
      <c r="O2015" s="1">
        <f t="shared" si="1056"/>
        <v>1</v>
      </c>
      <c r="P2015" s="1">
        <f t="shared" si="1057"/>
        <v>0</v>
      </c>
      <c r="Q2015" s="18">
        <f t="shared" si="1051"/>
        <v>0.36900464407555422</v>
      </c>
      <c r="R2015" s="18">
        <f t="shared" si="1058"/>
        <v>0</v>
      </c>
      <c r="S2015" s="1">
        <f t="shared" si="1059"/>
        <v>7.5</v>
      </c>
      <c r="T2015" s="1">
        <f t="shared" si="1060"/>
        <v>0.36900464407555422</v>
      </c>
      <c r="U2015" s="1">
        <f t="shared" si="1060"/>
        <v>0</v>
      </c>
      <c r="V2015" s="4">
        <f t="shared" si="1061"/>
        <v>4.6522800073259019</v>
      </c>
      <c r="W2015" s="4">
        <f t="shared" si="1062"/>
        <v>0</v>
      </c>
      <c r="X2015" s="4">
        <f t="shared" si="1063"/>
        <v>454.22626662480349</v>
      </c>
      <c r="Y2015" s="4">
        <f t="shared" si="1063"/>
        <v>0</v>
      </c>
      <c r="Z2015" s="4">
        <f t="shared" si="1064"/>
        <v>97.635195196664355</v>
      </c>
      <c r="AA2015" s="4">
        <f t="shared" si="1064"/>
        <v>0</v>
      </c>
      <c r="AD2015" s="5">
        <f t="shared" si="1065"/>
        <v>97.635195196664355</v>
      </c>
      <c r="AE2015" s="23">
        <v>36244</v>
      </c>
      <c r="AF2015" s="24">
        <v>20</v>
      </c>
      <c r="AG2015" s="1">
        <f t="shared" si="1080"/>
        <v>130.21152976577699</v>
      </c>
      <c r="AH2015" s="1">
        <f t="shared" si="1080"/>
        <v>0</v>
      </c>
      <c r="AI2015" s="1">
        <f t="shared" si="1066"/>
        <v>30</v>
      </c>
      <c r="AJ2015" s="1">
        <f t="shared" si="1066"/>
        <v>0</v>
      </c>
      <c r="AK2015" s="1">
        <f t="shared" si="1067"/>
        <v>15.52941176470588</v>
      </c>
      <c r="AL2015" s="1">
        <f t="shared" si="1067"/>
        <v>0</v>
      </c>
      <c r="AM2015" s="5">
        <f t="shared" si="1068"/>
        <v>15.52941176470588</v>
      </c>
      <c r="AN2015" s="1">
        <f t="shared" si="1081"/>
        <v>162.76441220722123</v>
      </c>
      <c r="AO2015" s="1">
        <f t="shared" si="1081"/>
        <v>0</v>
      </c>
      <c r="AP2015" s="1">
        <f t="shared" si="1069"/>
        <v>30</v>
      </c>
      <c r="AQ2015" s="1">
        <f t="shared" si="1069"/>
        <v>0</v>
      </c>
      <c r="AR2015" s="1">
        <f t="shared" si="1070"/>
        <v>15.52941176470588</v>
      </c>
      <c r="AS2015" s="1">
        <f t="shared" si="1070"/>
        <v>0</v>
      </c>
      <c r="AT2015" s="5">
        <f t="shared" si="1071"/>
        <v>15.52941176470588</v>
      </c>
      <c r="AU2015" s="1">
        <f t="shared" si="1072"/>
        <v>162.76441220722123</v>
      </c>
      <c r="AV2015" s="1">
        <f t="shared" si="1072"/>
        <v>0</v>
      </c>
      <c r="AW2015" s="1">
        <f t="shared" si="1073"/>
        <v>4.1335039164383716</v>
      </c>
      <c r="AX2015" s="1">
        <f t="shared" si="1073"/>
        <v>0</v>
      </c>
      <c r="AY2015" s="5">
        <f t="shared" si="1074"/>
        <v>4.1335039164383716</v>
      </c>
      <c r="AZ2015" s="1">
        <f t="shared" si="1075"/>
        <v>75</v>
      </c>
      <c r="BA2015" s="1">
        <f t="shared" si="1076"/>
        <v>68.133939993720517</v>
      </c>
      <c r="BB2015" s="1">
        <f t="shared" si="1077"/>
        <v>275.96146263623501</v>
      </c>
      <c r="BC2015" s="23">
        <v>36244</v>
      </c>
      <c r="BD2015" s="24">
        <v>20</v>
      </c>
    </row>
    <row r="2016" spans="4:56" x14ac:dyDescent="0.15">
      <c r="D2016" s="17"/>
      <c r="E2016" s="14">
        <f t="shared" si="1078"/>
        <v>2.4736624458804819</v>
      </c>
      <c r="F2016" s="23">
        <v>36244</v>
      </c>
      <c r="G2016" s="24">
        <v>21</v>
      </c>
      <c r="H2016" s="17">
        <v>207.208</v>
      </c>
      <c r="I2016" s="17">
        <f t="shared" si="1079"/>
        <v>207.208</v>
      </c>
      <c r="J2016" s="17">
        <f t="shared" si="1052"/>
        <v>512.56264808600292</v>
      </c>
      <c r="K2016" s="1">
        <v>22.07</v>
      </c>
      <c r="L2016" s="1">
        <f t="shared" si="1053"/>
        <v>27.07</v>
      </c>
      <c r="M2016" s="1">
        <f t="shared" si="1054"/>
        <v>27.07</v>
      </c>
      <c r="N2016" s="1">
        <f t="shared" si="1055"/>
        <v>1</v>
      </c>
      <c r="O2016" s="1">
        <f t="shared" si="1056"/>
        <v>1</v>
      </c>
      <c r="P2016" s="1">
        <f t="shared" si="1057"/>
        <v>0</v>
      </c>
      <c r="Q2016" s="18">
        <f t="shared" si="1051"/>
        <v>0.41639599340834549</v>
      </c>
      <c r="R2016" s="18">
        <f t="shared" si="1058"/>
        <v>0</v>
      </c>
      <c r="S2016" s="1">
        <f t="shared" si="1059"/>
        <v>7.5</v>
      </c>
      <c r="T2016" s="1">
        <f t="shared" si="1060"/>
        <v>0.41639599340834549</v>
      </c>
      <c r="U2016" s="1">
        <f t="shared" si="1060"/>
        <v>0</v>
      </c>
      <c r="V2016" s="4">
        <f t="shared" si="1061"/>
        <v>4.7216127769052783</v>
      </c>
      <c r="W2016" s="4">
        <f t="shared" si="1062"/>
        <v>0</v>
      </c>
      <c r="X2016" s="4">
        <f t="shared" si="1063"/>
        <v>512.56264808600292</v>
      </c>
      <c r="Y2016" s="4">
        <f t="shared" si="1063"/>
        <v>0</v>
      </c>
      <c r="Z2016" s="4">
        <f t="shared" si="1064"/>
        <v>108.55668863679153</v>
      </c>
      <c r="AA2016" s="4">
        <f t="shared" si="1064"/>
        <v>0</v>
      </c>
      <c r="AD2016" s="5">
        <f t="shared" si="1065"/>
        <v>108.55668863679153</v>
      </c>
      <c r="AE2016" s="23">
        <v>36244</v>
      </c>
      <c r="AF2016" s="24">
        <v>21</v>
      </c>
      <c r="AG2016" s="1">
        <f t="shared" si="1080"/>
        <v>146.93462578465417</v>
      </c>
      <c r="AH2016" s="1">
        <f t="shared" si="1080"/>
        <v>0</v>
      </c>
      <c r="AI2016" s="1">
        <f t="shared" si="1066"/>
        <v>30</v>
      </c>
      <c r="AJ2016" s="1">
        <f t="shared" si="1066"/>
        <v>0</v>
      </c>
      <c r="AK2016" s="1">
        <f t="shared" si="1067"/>
        <v>15.52941176470588</v>
      </c>
      <c r="AL2016" s="1">
        <f t="shared" si="1067"/>
        <v>0</v>
      </c>
      <c r="AM2016" s="5">
        <f t="shared" si="1068"/>
        <v>15.52941176470588</v>
      </c>
      <c r="AN2016" s="1">
        <f t="shared" si="1081"/>
        <v>183.66828223081771</v>
      </c>
      <c r="AO2016" s="1">
        <f t="shared" si="1081"/>
        <v>0</v>
      </c>
      <c r="AP2016" s="1">
        <f t="shared" si="1069"/>
        <v>30.611380371802955</v>
      </c>
      <c r="AQ2016" s="1">
        <f t="shared" si="1069"/>
        <v>0</v>
      </c>
      <c r="AR2016" s="1">
        <f t="shared" si="1070"/>
        <v>16.498329878241467</v>
      </c>
      <c r="AS2016" s="1">
        <f t="shared" si="1070"/>
        <v>0</v>
      </c>
      <c r="AT2016" s="5">
        <f t="shared" si="1071"/>
        <v>16.498329878241467</v>
      </c>
      <c r="AU2016" s="1">
        <f t="shared" si="1072"/>
        <v>183.66828223081771</v>
      </c>
      <c r="AV2016" s="1">
        <f t="shared" si="1072"/>
        <v>0</v>
      </c>
      <c r="AW2016" s="1">
        <f t="shared" si="1073"/>
        <v>5.9393987561669279</v>
      </c>
      <c r="AX2016" s="1">
        <f t="shared" si="1073"/>
        <v>0</v>
      </c>
      <c r="AY2016" s="5">
        <f t="shared" si="1074"/>
        <v>5.9393987561669279</v>
      </c>
      <c r="AZ2016" s="1">
        <f t="shared" si="1075"/>
        <v>75</v>
      </c>
      <c r="BA2016" s="1">
        <f t="shared" si="1076"/>
        <v>76.884397212900438</v>
      </c>
      <c r="BB2016" s="1">
        <f t="shared" si="1077"/>
        <v>298.40822624880627</v>
      </c>
      <c r="BC2016" s="23">
        <v>36244</v>
      </c>
      <c r="BD2016" s="24">
        <v>21</v>
      </c>
    </row>
    <row r="2017" spans="4:56" x14ac:dyDescent="0.15">
      <c r="D2017" s="17"/>
      <c r="E2017" s="14">
        <f t="shared" si="1078"/>
        <v>2.4736624458804819</v>
      </c>
      <c r="F2017" s="23">
        <v>36244</v>
      </c>
      <c r="G2017" s="24">
        <v>22</v>
      </c>
      <c r="H2017" s="17">
        <v>207.072</v>
      </c>
      <c r="I2017" s="17">
        <f t="shared" si="1079"/>
        <v>207.072</v>
      </c>
      <c r="J2017" s="17">
        <f t="shared" si="1052"/>
        <v>512.22622999336318</v>
      </c>
      <c r="K2017" s="1">
        <v>21.82</v>
      </c>
      <c r="L2017" s="1">
        <f t="shared" si="1053"/>
        <v>26.82</v>
      </c>
      <c r="M2017" s="1">
        <f t="shared" si="1054"/>
        <v>26.82</v>
      </c>
      <c r="N2017" s="1">
        <f t="shared" si="1055"/>
        <v>1</v>
      </c>
      <c r="O2017" s="1">
        <f t="shared" si="1056"/>
        <v>1</v>
      </c>
      <c r="P2017" s="1">
        <f t="shared" si="1057"/>
        <v>0</v>
      </c>
      <c r="Q2017" s="18">
        <f t="shared" si="1051"/>
        <v>0.41612269384894851</v>
      </c>
      <c r="R2017" s="18">
        <f t="shared" si="1058"/>
        <v>0</v>
      </c>
      <c r="S2017" s="1">
        <f t="shared" si="1059"/>
        <v>7.5</v>
      </c>
      <c r="T2017" s="1">
        <f t="shared" si="1060"/>
        <v>0.41612269384894851</v>
      </c>
      <c r="U2017" s="1">
        <f t="shared" si="1060"/>
        <v>0</v>
      </c>
      <c r="V2017" s="4">
        <f t="shared" si="1061"/>
        <v>4.7596685901269478</v>
      </c>
      <c r="W2017" s="4">
        <f t="shared" si="1062"/>
        <v>0</v>
      </c>
      <c r="X2017" s="4">
        <f t="shared" si="1063"/>
        <v>512.22622999336318</v>
      </c>
      <c r="Y2017" s="4">
        <f t="shared" si="1063"/>
        <v>0</v>
      </c>
      <c r="Z2017" s="4">
        <f t="shared" si="1064"/>
        <v>107.61804531010452</v>
      </c>
      <c r="AA2017" s="4">
        <f t="shared" si="1064"/>
        <v>0</v>
      </c>
      <c r="AD2017" s="5">
        <f t="shared" si="1065"/>
        <v>107.61804531010452</v>
      </c>
      <c r="AE2017" s="23">
        <v>36244</v>
      </c>
      <c r="AF2017" s="24">
        <v>22</v>
      </c>
      <c r="AG2017" s="1">
        <f t="shared" si="1080"/>
        <v>146.83818593143079</v>
      </c>
      <c r="AH2017" s="1">
        <f t="shared" si="1080"/>
        <v>0</v>
      </c>
      <c r="AI2017" s="1">
        <f t="shared" si="1066"/>
        <v>30</v>
      </c>
      <c r="AJ2017" s="1">
        <f t="shared" si="1066"/>
        <v>0</v>
      </c>
      <c r="AK2017" s="1">
        <f t="shared" si="1067"/>
        <v>15.52941176470588</v>
      </c>
      <c r="AL2017" s="1">
        <f t="shared" si="1067"/>
        <v>0</v>
      </c>
      <c r="AM2017" s="5">
        <f t="shared" si="1068"/>
        <v>15.52941176470588</v>
      </c>
      <c r="AN2017" s="1">
        <f t="shared" si="1081"/>
        <v>183.54773241428848</v>
      </c>
      <c r="AO2017" s="1">
        <f t="shared" si="1081"/>
        <v>0</v>
      </c>
      <c r="AP2017" s="1">
        <f t="shared" si="1069"/>
        <v>30.591288735714745</v>
      </c>
      <c r="AQ2017" s="1">
        <f t="shared" si="1069"/>
        <v>0</v>
      </c>
      <c r="AR2017" s="1">
        <f t="shared" si="1070"/>
        <v>16.465865390926801</v>
      </c>
      <c r="AS2017" s="1">
        <f t="shared" si="1070"/>
        <v>0</v>
      </c>
      <c r="AT2017" s="5">
        <f t="shared" si="1071"/>
        <v>16.465865390926801</v>
      </c>
      <c r="AU2017" s="1">
        <f t="shared" si="1072"/>
        <v>183.54773241428848</v>
      </c>
      <c r="AV2017" s="1">
        <f t="shared" si="1072"/>
        <v>0</v>
      </c>
      <c r="AW2017" s="1">
        <f t="shared" si="1073"/>
        <v>5.9277115407336494</v>
      </c>
      <c r="AX2017" s="1">
        <f t="shared" si="1073"/>
        <v>0</v>
      </c>
      <c r="AY2017" s="5">
        <f t="shared" si="1074"/>
        <v>5.9277115407336494</v>
      </c>
      <c r="AZ2017" s="1">
        <f t="shared" si="1075"/>
        <v>75</v>
      </c>
      <c r="BA2017" s="1">
        <f t="shared" si="1076"/>
        <v>76.833934499004471</v>
      </c>
      <c r="BB2017" s="1">
        <f t="shared" si="1077"/>
        <v>297.37496850547529</v>
      </c>
      <c r="BC2017" s="23">
        <v>36244</v>
      </c>
      <c r="BD2017" s="24">
        <v>22</v>
      </c>
    </row>
    <row r="2018" spans="4:56" x14ac:dyDescent="0.15">
      <c r="D2018" s="17"/>
      <c r="E2018" s="14">
        <f t="shared" si="1078"/>
        <v>2.4736624458804819</v>
      </c>
      <c r="F2018" s="23">
        <v>36244</v>
      </c>
      <c r="G2018" s="24">
        <v>23</v>
      </c>
      <c r="H2018" s="17">
        <v>207.072</v>
      </c>
      <c r="I2018" s="17">
        <f t="shared" si="1079"/>
        <v>207.072</v>
      </c>
      <c r="J2018" s="17">
        <f t="shared" si="1052"/>
        <v>512.22622999336318</v>
      </c>
      <c r="K2018" s="1">
        <v>21.71</v>
      </c>
      <c r="L2018" s="1">
        <f t="shared" si="1053"/>
        <v>26.71</v>
      </c>
      <c r="M2018" s="1">
        <f t="shared" si="1054"/>
        <v>26.71</v>
      </c>
      <c r="N2018" s="1">
        <f t="shared" si="1055"/>
        <v>1</v>
      </c>
      <c r="O2018" s="1">
        <f t="shared" si="1056"/>
        <v>1</v>
      </c>
      <c r="P2018" s="1">
        <f t="shared" si="1057"/>
        <v>0</v>
      </c>
      <c r="Q2018" s="18">
        <f t="shared" si="1051"/>
        <v>0.41612269384894851</v>
      </c>
      <c r="R2018" s="18">
        <f t="shared" si="1058"/>
        <v>0</v>
      </c>
      <c r="S2018" s="1">
        <f t="shared" si="1059"/>
        <v>7.5</v>
      </c>
      <c r="T2018" s="1">
        <f t="shared" si="1060"/>
        <v>0.41612269384894851</v>
      </c>
      <c r="U2018" s="1">
        <f t="shared" si="1060"/>
        <v>0</v>
      </c>
      <c r="V2018" s="4">
        <f t="shared" si="1061"/>
        <v>4.7765335772104951</v>
      </c>
      <c r="W2018" s="4">
        <f t="shared" si="1062"/>
        <v>0</v>
      </c>
      <c r="X2018" s="4">
        <f t="shared" si="1063"/>
        <v>512.22622999336318</v>
      </c>
      <c r="Y2018" s="4">
        <f t="shared" si="1063"/>
        <v>0</v>
      </c>
      <c r="Z2018" s="4">
        <f t="shared" si="1064"/>
        <v>107.23806746324691</v>
      </c>
      <c r="AA2018" s="4">
        <f t="shared" si="1064"/>
        <v>0</v>
      </c>
      <c r="AD2018" s="5">
        <f t="shared" si="1065"/>
        <v>107.23806746324691</v>
      </c>
      <c r="AE2018" s="23">
        <v>36244</v>
      </c>
      <c r="AF2018" s="24">
        <v>23</v>
      </c>
      <c r="AG2018" s="1">
        <f t="shared" si="1080"/>
        <v>146.83818593143079</v>
      </c>
      <c r="AH2018" s="1">
        <f t="shared" si="1080"/>
        <v>0</v>
      </c>
      <c r="AI2018" s="1">
        <f t="shared" si="1066"/>
        <v>30</v>
      </c>
      <c r="AJ2018" s="1">
        <f t="shared" si="1066"/>
        <v>0</v>
      </c>
      <c r="AK2018" s="1">
        <f t="shared" si="1067"/>
        <v>15.52941176470588</v>
      </c>
      <c r="AL2018" s="1">
        <f t="shared" si="1067"/>
        <v>0</v>
      </c>
      <c r="AM2018" s="5">
        <f t="shared" si="1068"/>
        <v>15.52941176470588</v>
      </c>
      <c r="AN2018" s="1">
        <f t="shared" si="1081"/>
        <v>183.54773241428848</v>
      </c>
      <c r="AO2018" s="1">
        <f t="shared" si="1081"/>
        <v>0</v>
      </c>
      <c r="AP2018" s="1">
        <f t="shared" si="1069"/>
        <v>30.591288735714745</v>
      </c>
      <c r="AQ2018" s="1">
        <f t="shared" si="1069"/>
        <v>0</v>
      </c>
      <c r="AR2018" s="1">
        <f t="shared" si="1070"/>
        <v>16.465865390926801</v>
      </c>
      <c r="AS2018" s="1">
        <f t="shared" si="1070"/>
        <v>0</v>
      </c>
      <c r="AT2018" s="5">
        <f t="shared" si="1071"/>
        <v>16.465865390926801</v>
      </c>
      <c r="AU2018" s="1">
        <f t="shared" si="1072"/>
        <v>183.54773241428848</v>
      </c>
      <c r="AV2018" s="1">
        <f t="shared" si="1072"/>
        <v>0</v>
      </c>
      <c r="AW2018" s="1">
        <f t="shared" si="1073"/>
        <v>5.9277115407336494</v>
      </c>
      <c r="AX2018" s="1">
        <f t="shared" si="1073"/>
        <v>0</v>
      </c>
      <c r="AY2018" s="5">
        <f t="shared" si="1074"/>
        <v>5.9277115407336494</v>
      </c>
      <c r="AZ2018" s="1">
        <f t="shared" si="1075"/>
        <v>75</v>
      </c>
      <c r="BA2018" s="1">
        <f t="shared" si="1076"/>
        <v>76.833934499004471</v>
      </c>
      <c r="BB2018" s="1">
        <f t="shared" si="1077"/>
        <v>296.99499065861767</v>
      </c>
      <c r="BC2018" s="23">
        <v>36244</v>
      </c>
      <c r="BD2018" s="24">
        <v>23</v>
      </c>
    </row>
    <row r="2019" spans="4:56" x14ac:dyDescent="0.15">
      <c r="D2019" s="17"/>
      <c r="E2019" s="14">
        <f>$D$87</f>
        <v>2.4736624458804819</v>
      </c>
      <c r="F2019" s="23">
        <v>36245</v>
      </c>
      <c r="G2019" s="24">
        <v>0</v>
      </c>
      <c r="H2019" s="17">
        <v>199.024</v>
      </c>
      <c r="I2019" s="17">
        <f t="shared" si="1079"/>
        <v>199.024</v>
      </c>
      <c r="J2019" s="17">
        <f t="shared" si="1052"/>
        <v>492.31819462891701</v>
      </c>
      <c r="K2019" s="1">
        <v>21.7</v>
      </c>
      <c r="L2019" s="1">
        <f t="shared" si="1053"/>
        <v>26.7</v>
      </c>
      <c r="M2019" s="1">
        <f t="shared" si="1054"/>
        <v>26.7</v>
      </c>
      <c r="N2019" s="1">
        <f t="shared" si="1055"/>
        <v>1</v>
      </c>
      <c r="O2019" s="1">
        <f t="shared" si="1056"/>
        <v>1</v>
      </c>
      <c r="P2019" s="1">
        <f t="shared" si="1057"/>
        <v>0</v>
      </c>
      <c r="Q2019" s="18">
        <f t="shared" si="1051"/>
        <v>0.39994979051051383</v>
      </c>
      <c r="R2019" s="18">
        <f t="shared" si="1058"/>
        <v>0</v>
      </c>
      <c r="S2019" s="1">
        <f t="shared" si="1059"/>
        <v>7.5</v>
      </c>
      <c r="T2019" s="1">
        <f t="shared" si="1060"/>
        <v>0.39994979051051383</v>
      </c>
      <c r="U2019" s="1">
        <f t="shared" si="1060"/>
        <v>0</v>
      </c>
      <c r="V2019" s="4">
        <f t="shared" si="1061"/>
        <v>4.7749220887418611</v>
      </c>
      <c r="W2019" s="4">
        <f t="shared" si="1062"/>
        <v>0</v>
      </c>
      <c r="X2019" s="4">
        <f t="shared" si="1063"/>
        <v>492.31819462891701</v>
      </c>
      <c r="Y2019" s="4">
        <f t="shared" si="1063"/>
        <v>0</v>
      </c>
      <c r="Z2019" s="4">
        <f t="shared" si="1064"/>
        <v>103.10496914487612</v>
      </c>
      <c r="AA2019" s="4">
        <f t="shared" si="1064"/>
        <v>0</v>
      </c>
      <c r="AD2019" s="5">
        <f t="shared" si="1065"/>
        <v>103.10496914487612</v>
      </c>
      <c r="AE2019" s="23">
        <v>36245</v>
      </c>
      <c r="AF2019" s="24">
        <v>0</v>
      </c>
      <c r="AG2019" s="1">
        <f t="shared" si="1080"/>
        <v>141.13121579362286</v>
      </c>
      <c r="AH2019" s="1">
        <f t="shared" si="1080"/>
        <v>0</v>
      </c>
      <c r="AI2019" s="1">
        <f t="shared" si="1066"/>
        <v>30</v>
      </c>
      <c r="AJ2019" s="1">
        <f t="shared" si="1066"/>
        <v>0</v>
      </c>
      <c r="AK2019" s="1">
        <f t="shared" si="1067"/>
        <v>15.52941176470588</v>
      </c>
      <c r="AL2019" s="1">
        <f t="shared" si="1067"/>
        <v>0</v>
      </c>
      <c r="AM2019" s="5">
        <f t="shared" si="1068"/>
        <v>15.52941176470588</v>
      </c>
      <c r="AN2019" s="1">
        <f t="shared" si="1081"/>
        <v>176.41401974202859</v>
      </c>
      <c r="AO2019" s="1">
        <f t="shared" si="1081"/>
        <v>0</v>
      </c>
      <c r="AP2019" s="1">
        <f t="shared" si="1069"/>
        <v>30</v>
      </c>
      <c r="AQ2019" s="1">
        <f t="shared" si="1069"/>
        <v>0</v>
      </c>
      <c r="AR2019" s="1">
        <f t="shared" si="1070"/>
        <v>15.52941176470588</v>
      </c>
      <c r="AS2019" s="1">
        <f t="shared" si="1070"/>
        <v>0</v>
      </c>
      <c r="AT2019" s="5">
        <f t="shared" si="1071"/>
        <v>15.52941176470588</v>
      </c>
      <c r="AU2019" s="1">
        <f t="shared" si="1072"/>
        <v>176.41401974202859</v>
      </c>
      <c r="AV2019" s="1">
        <f t="shared" si="1072"/>
        <v>0</v>
      </c>
      <c r="AW2019" s="1">
        <f t="shared" si="1073"/>
        <v>5.2630716022674306</v>
      </c>
      <c r="AX2019" s="1">
        <f t="shared" si="1073"/>
        <v>0</v>
      </c>
      <c r="AY2019" s="5">
        <f t="shared" si="1074"/>
        <v>5.2630716022674306</v>
      </c>
      <c r="AZ2019" s="1">
        <f t="shared" si="1075"/>
        <v>75</v>
      </c>
      <c r="BA2019" s="1">
        <f t="shared" si="1076"/>
        <v>73.847729194337546</v>
      </c>
      <c r="BB2019" s="1">
        <f t="shared" si="1077"/>
        <v>288.27459347089285</v>
      </c>
      <c r="BC2019" s="23">
        <v>36245</v>
      </c>
      <c r="BD2019" s="24">
        <v>0</v>
      </c>
    </row>
    <row r="2020" spans="4:56" x14ac:dyDescent="0.15">
      <c r="D2020" s="17"/>
      <c r="E2020" s="14">
        <f t="shared" ref="E2020:E2042" si="1082">$D$87</f>
        <v>2.4736624458804819</v>
      </c>
      <c r="F2020" s="23">
        <v>36245</v>
      </c>
      <c r="G2020" s="24">
        <v>1</v>
      </c>
      <c r="H2020" s="17">
        <v>186.80799999999999</v>
      </c>
      <c r="I2020" s="17">
        <f t="shared" si="1079"/>
        <v>186.80799999999999</v>
      </c>
      <c r="J2020" s="17">
        <f t="shared" si="1052"/>
        <v>462.09993419004104</v>
      </c>
      <c r="K2020" s="1">
        <v>21.72</v>
      </c>
      <c r="L2020" s="1">
        <f t="shared" si="1053"/>
        <v>26.72</v>
      </c>
      <c r="M2020" s="1">
        <f t="shared" si="1054"/>
        <v>26.72</v>
      </c>
      <c r="N2020" s="1">
        <f t="shared" si="1055"/>
        <v>1</v>
      </c>
      <c r="O2020" s="1">
        <f t="shared" si="1056"/>
        <v>1</v>
      </c>
      <c r="P2020" s="1">
        <f t="shared" si="1057"/>
        <v>0</v>
      </c>
      <c r="Q2020" s="18">
        <f t="shared" si="1051"/>
        <v>0.37540105949879443</v>
      </c>
      <c r="R2020" s="18">
        <f t="shared" si="1058"/>
        <v>0</v>
      </c>
      <c r="S2020" s="1">
        <f t="shared" si="1059"/>
        <v>7.5</v>
      </c>
      <c r="T2020" s="1">
        <f t="shared" si="1060"/>
        <v>0.37540105949879443</v>
      </c>
      <c r="U2020" s="1">
        <f t="shared" si="1060"/>
        <v>0</v>
      </c>
      <c r="V2020" s="4">
        <f t="shared" si="1061"/>
        <v>4.7670815927781929</v>
      </c>
      <c r="W2020" s="4">
        <f t="shared" si="1062"/>
        <v>0</v>
      </c>
      <c r="X2020" s="4">
        <f t="shared" si="1063"/>
        <v>462.09993419004104</v>
      </c>
      <c r="Y2020" s="4">
        <f t="shared" si="1063"/>
        <v>0</v>
      </c>
      <c r="Z2020" s="4">
        <f t="shared" si="1064"/>
        <v>96.935604141974679</v>
      </c>
      <c r="AA2020" s="4">
        <f t="shared" si="1064"/>
        <v>0</v>
      </c>
      <c r="AD2020" s="5">
        <f t="shared" si="1065"/>
        <v>96.935604141974679</v>
      </c>
      <c r="AE2020" s="23">
        <v>36245</v>
      </c>
      <c r="AF2020" s="24">
        <v>1</v>
      </c>
      <c r="AG2020" s="1">
        <f t="shared" si="1080"/>
        <v>132.4686478011451</v>
      </c>
      <c r="AH2020" s="1">
        <f t="shared" si="1080"/>
        <v>0</v>
      </c>
      <c r="AI2020" s="1">
        <f t="shared" si="1066"/>
        <v>30</v>
      </c>
      <c r="AJ2020" s="1">
        <f t="shared" si="1066"/>
        <v>0</v>
      </c>
      <c r="AK2020" s="1">
        <f t="shared" si="1067"/>
        <v>15.52941176470588</v>
      </c>
      <c r="AL2020" s="1">
        <f t="shared" si="1067"/>
        <v>0</v>
      </c>
      <c r="AM2020" s="5">
        <f t="shared" si="1068"/>
        <v>15.52941176470588</v>
      </c>
      <c r="AN2020" s="1">
        <f t="shared" si="1081"/>
        <v>165.58580975143136</v>
      </c>
      <c r="AO2020" s="1">
        <f t="shared" si="1081"/>
        <v>0</v>
      </c>
      <c r="AP2020" s="1">
        <f t="shared" si="1069"/>
        <v>30</v>
      </c>
      <c r="AQ2020" s="1">
        <f t="shared" si="1069"/>
        <v>0</v>
      </c>
      <c r="AR2020" s="1">
        <f t="shared" si="1070"/>
        <v>15.52941176470588</v>
      </c>
      <c r="AS2020" s="1">
        <f t="shared" si="1070"/>
        <v>0</v>
      </c>
      <c r="AT2020" s="5">
        <f t="shared" si="1071"/>
        <v>15.52941176470588</v>
      </c>
      <c r="AU2020" s="1">
        <f t="shared" si="1072"/>
        <v>165.58580975143136</v>
      </c>
      <c r="AV2020" s="1">
        <f t="shared" si="1072"/>
        <v>0</v>
      </c>
      <c r="AW2020" s="1">
        <f t="shared" si="1073"/>
        <v>4.3522049598817736</v>
      </c>
      <c r="AX2020" s="1">
        <f t="shared" si="1073"/>
        <v>0</v>
      </c>
      <c r="AY2020" s="5">
        <f t="shared" si="1074"/>
        <v>4.3522049598817736</v>
      </c>
      <c r="AZ2020" s="1">
        <f t="shared" si="1075"/>
        <v>75</v>
      </c>
      <c r="BA2020" s="1">
        <f t="shared" si="1076"/>
        <v>69.314990128506153</v>
      </c>
      <c r="BB2020" s="1">
        <f t="shared" si="1077"/>
        <v>276.66162275977439</v>
      </c>
      <c r="BC2020" s="23">
        <v>36245</v>
      </c>
      <c r="BD2020" s="24">
        <v>1</v>
      </c>
    </row>
    <row r="2021" spans="4:56" x14ac:dyDescent="0.15">
      <c r="D2021" s="17"/>
      <c r="E2021" s="14">
        <f t="shared" si="1082"/>
        <v>2.4736624458804819</v>
      </c>
      <c r="F2021" s="23">
        <v>36245</v>
      </c>
      <c r="G2021" s="24">
        <v>2</v>
      </c>
      <c r="H2021" s="17">
        <v>186.096</v>
      </c>
      <c r="I2021" s="17">
        <f t="shared" si="1079"/>
        <v>186.096</v>
      </c>
      <c r="J2021" s="17">
        <f t="shared" si="1052"/>
        <v>460.33868652857416</v>
      </c>
      <c r="K2021" s="1">
        <v>21.73</v>
      </c>
      <c r="L2021" s="1">
        <f t="shared" si="1053"/>
        <v>26.73</v>
      </c>
      <c r="M2021" s="1">
        <f t="shared" si="1054"/>
        <v>26.73</v>
      </c>
      <c r="N2021" s="1">
        <f t="shared" si="1055"/>
        <v>1</v>
      </c>
      <c r="O2021" s="1">
        <f t="shared" si="1056"/>
        <v>1</v>
      </c>
      <c r="P2021" s="1">
        <f t="shared" si="1057"/>
        <v>0</v>
      </c>
      <c r="Q2021" s="18">
        <f t="shared" si="1051"/>
        <v>0.37397025592312777</v>
      </c>
      <c r="R2021" s="18">
        <f t="shared" si="1058"/>
        <v>0</v>
      </c>
      <c r="S2021" s="1">
        <f t="shared" si="1059"/>
        <v>7.5</v>
      </c>
      <c r="T2021" s="1">
        <f t="shared" si="1060"/>
        <v>0.37397025592312777</v>
      </c>
      <c r="U2021" s="1">
        <f t="shared" si="1060"/>
        <v>0</v>
      </c>
      <c r="V2021" s="4">
        <f t="shared" si="1061"/>
        <v>4.765271162877287</v>
      </c>
      <c r="W2021" s="4">
        <f t="shared" si="1062"/>
        <v>0</v>
      </c>
      <c r="X2021" s="4">
        <f t="shared" si="1063"/>
        <v>460.33868652857416</v>
      </c>
      <c r="Y2021" s="4">
        <f t="shared" si="1063"/>
        <v>0</v>
      </c>
      <c r="Z2021" s="4">
        <f t="shared" si="1064"/>
        <v>96.602831359258914</v>
      </c>
      <c r="AA2021" s="4">
        <f t="shared" si="1064"/>
        <v>0</v>
      </c>
      <c r="AD2021" s="5">
        <f t="shared" si="1065"/>
        <v>96.602831359258914</v>
      </c>
      <c r="AE2021" s="23">
        <v>36245</v>
      </c>
      <c r="AF2021" s="24">
        <v>2</v>
      </c>
      <c r="AG2021" s="1">
        <f t="shared" si="1080"/>
        <v>131.96375680485792</v>
      </c>
      <c r="AH2021" s="1">
        <f t="shared" si="1080"/>
        <v>0</v>
      </c>
      <c r="AI2021" s="1">
        <f t="shared" si="1066"/>
        <v>30</v>
      </c>
      <c r="AJ2021" s="1">
        <f t="shared" si="1066"/>
        <v>0</v>
      </c>
      <c r="AK2021" s="1">
        <f t="shared" si="1067"/>
        <v>15.52941176470588</v>
      </c>
      <c r="AL2021" s="1">
        <f t="shared" si="1067"/>
        <v>0</v>
      </c>
      <c r="AM2021" s="5">
        <f t="shared" si="1068"/>
        <v>15.52941176470588</v>
      </c>
      <c r="AN2021" s="1">
        <f t="shared" si="1081"/>
        <v>164.9546960060724</v>
      </c>
      <c r="AO2021" s="1">
        <f t="shared" si="1081"/>
        <v>0</v>
      </c>
      <c r="AP2021" s="1">
        <f t="shared" si="1069"/>
        <v>30</v>
      </c>
      <c r="AQ2021" s="1">
        <f t="shared" si="1069"/>
        <v>0</v>
      </c>
      <c r="AR2021" s="1">
        <f t="shared" si="1070"/>
        <v>15.52941176470588</v>
      </c>
      <c r="AS2021" s="1">
        <f t="shared" si="1070"/>
        <v>0</v>
      </c>
      <c r="AT2021" s="5">
        <f t="shared" si="1071"/>
        <v>15.52941176470588</v>
      </c>
      <c r="AU2021" s="1">
        <f t="shared" si="1072"/>
        <v>164.9546960060724</v>
      </c>
      <c r="AV2021" s="1">
        <f t="shared" si="1072"/>
        <v>0</v>
      </c>
      <c r="AW2021" s="1">
        <f t="shared" si="1073"/>
        <v>4.3026304081771825</v>
      </c>
      <c r="AX2021" s="1">
        <f t="shared" si="1073"/>
        <v>0</v>
      </c>
      <c r="AY2021" s="5">
        <f t="shared" si="1074"/>
        <v>4.3026304081771825</v>
      </c>
      <c r="AZ2021" s="1">
        <f t="shared" si="1075"/>
        <v>75</v>
      </c>
      <c r="BA2021" s="1">
        <f t="shared" si="1076"/>
        <v>69.050802979286118</v>
      </c>
      <c r="BB2021" s="1">
        <f t="shared" si="1077"/>
        <v>276.01508827613395</v>
      </c>
      <c r="BC2021" s="23">
        <v>36245</v>
      </c>
      <c r="BD2021" s="24">
        <v>2</v>
      </c>
    </row>
    <row r="2022" spans="4:56" x14ac:dyDescent="0.15">
      <c r="D2022" s="17"/>
      <c r="E2022" s="14">
        <f t="shared" si="1082"/>
        <v>2.4736624458804819</v>
      </c>
      <c r="F2022" s="23">
        <v>36245</v>
      </c>
      <c r="G2022" s="24">
        <v>3</v>
      </c>
      <c r="H2022" s="17">
        <v>190.96299999999999</v>
      </c>
      <c r="I2022" s="17">
        <f t="shared" si="1079"/>
        <v>190.96299999999999</v>
      </c>
      <c r="J2022" s="17">
        <f t="shared" si="1052"/>
        <v>472.37800165267447</v>
      </c>
      <c r="K2022" s="1">
        <v>21.7</v>
      </c>
      <c r="L2022" s="1">
        <f t="shared" si="1053"/>
        <v>26.7</v>
      </c>
      <c r="M2022" s="1">
        <f t="shared" si="1054"/>
        <v>26.7</v>
      </c>
      <c r="N2022" s="1">
        <f t="shared" si="1055"/>
        <v>1</v>
      </c>
      <c r="O2022" s="1">
        <f t="shared" si="1056"/>
        <v>1</v>
      </c>
      <c r="P2022" s="1">
        <f t="shared" si="1057"/>
        <v>0</v>
      </c>
      <c r="Q2022" s="18">
        <f t="shared" si="1051"/>
        <v>0.38375076294948979</v>
      </c>
      <c r="R2022" s="18">
        <f t="shared" si="1058"/>
        <v>0</v>
      </c>
      <c r="S2022" s="1">
        <f t="shared" si="1059"/>
        <v>7.5</v>
      </c>
      <c r="T2022" s="1">
        <f t="shared" si="1060"/>
        <v>0.38375076294948979</v>
      </c>
      <c r="U2022" s="1">
        <f t="shared" si="1060"/>
        <v>0</v>
      </c>
      <c r="V2022" s="4">
        <f t="shared" si="1061"/>
        <v>4.7717714537897029</v>
      </c>
      <c r="W2022" s="4">
        <f t="shared" si="1062"/>
        <v>0</v>
      </c>
      <c r="X2022" s="4">
        <f t="shared" si="1063"/>
        <v>472.37800165267447</v>
      </c>
      <c r="Y2022" s="4">
        <f t="shared" si="1063"/>
        <v>0</v>
      </c>
      <c r="Z2022" s="4">
        <f t="shared" si="1064"/>
        <v>98.994263708400283</v>
      </c>
      <c r="AA2022" s="4">
        <f t="shared" si="1064"/>
        <v>0</v>
      </c>
      <c r="AD2022" s="5">
        <f t="shared" si="1065"/>
        <v>98.994263708400283</v>
      </c>
      <c r="AE2022" s="23">
        <v>36245</v>
      </c>
      <c r="AF2022" s="24">
        <v>3</v>
      </c>
      <c r="AG2022" s="1">
        <f t="shared" si="1080"/>
        <v>135.41502714043335</v>
      </c>
      <c r="AH2022" s="1">
        <f t="shared" si="1080"/>
        <v>0</v>
      </c>
      <c r="AI2022" s="1">
        <f t="shared" si="1066"/>
        <v>30</v>
      </c>
      <c r="AJ2022" s="1">
        <f t="shared" si="1066"/>
        <v>0</v>
      </c>
      <c r="AK2022" s="1">
        <f t="shared" si="1067"/>
        <v>15.52941176470588</v>
      </c>
      <c r="AL2022" s="1">
        <f t="shared" si="1067"/>
        <v>0</v>
      </c>
      <c r="AM2022" s="5">
        <f t="shared" si="1068"/>
        <v>15.52941176470588</v>
      </c>
      <c r="AN2022" s="1">
        <f t="shared" si="1081"/>
        <v>169.26878392554167</v>
      </c>
      <c r="AO2022" s="1">
        <f t="shared" si="1081"/>
        <v>0</v>
      </c>
      <c r="AP2022" s="1">
        <f t="shared" si="1069"/>
        <v>30</v>
      </c>
      <c r="AQ2022" s="1">
        <f t="shared" si="1069"/>
        <v>0</v>
      </c>
      <c r="AR2022" s="1">
        <f t="shared" si="1070"/>
        <v>15.52941176470588</v>
      </c>
      <c r="AS2022" s="1">
        <f t="shared" si="1070"/>
        <v>0</v>
      </c>
      <c r="AT2022" s="5">
        <f t="shared" si="1071"/>
        <v>15.52941176470588</v>
      </c>
      <c r="AU2022" s="1">
        <f t="shared" si="1072"/>
        <v>169.26878392554167</v>
      </c>
      <c r="AV2022" s="1">
        <f t="shared" si="1072"/>
        <v>0</v>
      </c>
      <c r="AW2022" s="1">
        <f t="shared" si="1073"/>
        <v>4.6491184720572258</v>
      </c>
      <c r="AX2022" s="1">
        <f t="shared" si="1073"/>
        <v>0</v>
      </c>
      <c r="AY2022" s="5">
        <f t="shared" si="1074"/>
        <v>4.6491184720572258</v>
      </c>
      <c r="AZ2022" s="1">
        <f t="shared" si="1075"/>
        <v>75</v>
      </c>
      <c r="BA2022" s="1">
        <f t="shared" si="1076"/>
        <v>70.856700247901173</v>
      </c>
      <c r="BB2022" s="1">
        <f t="shared" si="1077"/>
        <v>280.55890595777043</v>
      </c>
      <c r="BC2022" s="23">
        <v>36245</v>
      </c>
      <c r="BD2022" s="24">
        <v>3</v>
      </c>
    </row>
    <row r="2023" spans="4:56" x14ac:dyDescent="0.15">
      <c r="D2023" s="17"/>
      <c r="E2023" s="14">
        <f t="shared" si="1082"/>
        <v>2.4736624458804819</v>
      </c>
      <c r="F2023" s="23">
        <v>36245</v>
      </c>
      <c r="G2023" s="24">
        <v>4</v>
      </c>
      <c r="H2023" s="17">
        <v>196.21700000000001</v>
      </c>
      <c r="I2023" s="17">
        <f t="shared" si="1079"/>
        <v>196.21700000000001</v>
      </c>
      <c r="J2023" s="17">
        <f t="shared" si="1052"/>
        <v>485.37462414333055</v>
      </c>
      <c r="K2023" s="1">
        <v>21.64</v>
      </c>
      <c r="L2023" s="1">
        <f t="shared" si="1053"/>
        <v>26.64</v>
      </c>
      <c r="M2023" s="1">
        <f t="shared" si="1054"/>
        <v>26.64</v>
      </c>
      <c r="N2023" s="1">
        <f t="shared" si="1055"/>
        <v>1</v>
      </c>
      <c r="O2023" s="1">
        <f t="shared" si="1056"/>
        <v>1</v>
      </c>
      <c r="P2023" s="1">
        <f t="shared" si="1057"/>
        <v>0</v>
      </c>
      <c r="Q2023" s="18">
        <f t="shared" si="1051"/>
        <v>0.394308967986783</v>
      </c>
      <c r="R2023" s="18">
        <f t="shared" si="1058"/>
        <v>0</v>
      </c>
      <c r="S2023" s="1">
        <f t="shared" si="1059"/>
        <v>7.5</v>
      </c>
      <c r="T2023" s="1">
        <f t="shared" si="1060"/>
        <v>0.394308967986783</v>
      </c>
      <c r="U2023" s="1">
        <f t="shared" si="1060"/>
        <v>0</v>
      </c>
      <c r="V2023" s="4">
        <f t="shared" si="1061"/>
        <v>4.7830437655621925</v>
      </c>
      <c r="W2023" s="4">
        <f t="shared" si="1062"/>
        <v>0</v>
      </c>
      <c r="X2023" s="4">
        <f t="shared" si="1063"/>
        <v>485.37462414333055</v>
      </c>
      <c r="Y2023" s="4">
        <f t="shared" si="1063"/>
        <v>0</v>
      </c>
      <c r="Z2023" s="4">
        <f t="shared" si="1064"/>
        <v>101.47819002577751</v>
      </c>
      <c r="AA2023" s="4">
        <f t="shared" si="1064"/>
        <v>0</v>
      </c>
      <c r="AD2023" s="5">
        <f t="shared" si="1065"/>
        <v>101.47819002577751</v>
      </c>
      <c r="AE2023" s="23">
        <v>36245</v>
      </c>
      <c r="AF2023" s="24">
        <v>4</v>
      </c>
      <c r="AG2023" s="1">
        <f t="shared" si="1080"/>
        <v>139.14072558775476</v>
      </c>
      <c r="AH2023" s="1">
        <f t="shared" si="1080"/>
        <v>0</v>
      </c>
      <c r="AI2023" s="1">
        <f t="shared" si="1066"/>
        <v>30</v>
      </c>
      <c r="AJ2023" s="1">
        <f t="shared" si="1066"/>
        <v>0</v>
      </c>
      <c r="AK2023" s="1">
        <f t="shared" si="1067"/>
        <v>15.52941176470588</v>
      </c>
      <c r="AL2023" s="1">
        <f t="shared" si="1067"/>
        <v>0</v>
      </c>
      <c r="AM2023" s="5">
        <f t="shared" si="1068"/>
        <v>15.52941176470588</v>
      </c>
      <c r="AN2023" s="1">
        <f t="shared" si="1081"/>
        <v>173.92590698469346</v>
      </c>
      <c r="AO2023" s="1">
        <f t="shared" si="1081"/>
        <v>0</v>
      </c>
      <c r="AP2023" s="1">
        <f t="shared" si="1069"/>
        <v>30</v>
      </c>
      <c r="AQ2023" s="1">
        <f t="shared" si="1069"/>
        <v>0</v>
      </c>
      <c r="AR2023" s="1">
        <f t="shared" si="1070"/>
        <v>15.52941176470588</v>
      </c>
      <c r="AS2023" s="1">
        <f t="shared" si="1070"/>
        <v>0</v>
      </c>
      <c r="AT2023" s="5">
        <f t="shared" si="1071"/>
        <v>15.52941176470588</v>
      </c>
      <c r="AU2023" s="1">
        <f t="shared" si="1072"/>
        <v>173.92590698469346</v>
      </c>
      <c r="AV2023" s="1">
        <f t="shared" si="1072"/>
        <v>0</v>
      </c>
      <c r="AW2023" s="1">
        <f t="shared" si="1073"/>
        <v>5.0435092456188571</v>
      </c>
      <c r="AX2023" s="1">
        <f t="shared" si="1073"/>
        <v>0</v>
      </c>
      <c r="AY2023" s="5">
        <f t="shared" si="1074"/>
        <v>5.0435092456188571</v>
      </c>
      <c r="AZ2023" s="1">
        <f t="shared" si="1075"/>
        <v>75</v>
      </c>
      <c r="BA2023" s="1">
        <f t="shared" si="1076"/>
        <v>72.806193621499574</v>
      </c>
      <c r="BB2023" s="1">
        <f t="shared" si="1077"/>
        <v>285.3867164223077</v>
      </c>
      <c r="BC2023" s="23">
        <v>36245</v>
      </c>
      <c r="BD2023" s="24">
        <v>4</v>
      </c>
    </row>
    <row r="2024" spans="4:56" x14ac:dyDescent="0.15">
      <c r="D2024" s="17"/>
      <c r="E2024" s="14">
        <f t="shared" si="1082"/>
        <v>2.4736624458804819</v>
      </c>
      <c r="F2024" s="23">
        <v>36245</v>
      </c>
      <c r="G2024" s="24">
        <v>5</v>
      </c>
      <c r="H2024" s="17">
        <v>211.91800000000001</v>
      </c>
      <c r="I2024" s="17">
        <f t="shared" si="1079"/>
        <v>211.91800000000001</v>
      </c>
      <c r="J2024" s="17">
        <f t="shared" si="1052"/>
        <v>524.21359820609996</v>
      </c>
      <c r="K2024" s="1">
        <v>21.57</v>
      </c>
      <c r="L2024" s="1">
        <f t="shared" si="1053"/>
        <v>26.57</v>
      </c>
      <c r="M2024" s="1">
        <f t="shared" si="1054"/>
        <v>26.57</v>
      </c>
      <c r="N2024" s="1">
        <f t="shared" si="1055"/>
        <v>1</v>
      </c>
      <c r="O2024" s="1">
        <f t="shared" si="1056"/>
        <v>1</v>
      </c>
      <c r="P2024" s="1">
        <f t="shared" si="1057"/>
        <v>0</v>
      </c>
      <c r="Q2024" s="18">
        <f t="shared" si="1051"/>
        <v>0.42586100020805062</v>
      </c>
      <c r="R2024" s="18">
        <f t="shared" si="1058"/>
        <v>0</v>
      </c>
      <c r="S2024" s="1">
        <f t="shared" si="1059"/>
        <v>7.5</v>
      </c>
      <c r="T2024" s="1">
        <f t="shared" si="1060"/>
        <v>0.42586100020805062</v>
      </c>
      <c r="U2024" s="1">
        <f t="shared" si="1060"/>
        <v>0</v>
      </c>
      <c r="V2024" s="4">
        <f t="shared" si="1061"/>
        <v>4.7999888094659848</v>
      </c>
      <c r="W2024" s="4">
        <f t="shared" si="1062"/>
        <v>0</v>
      </c>
      <c r="X2024" s="4">
        <f t="shared" si="1063"/>
        <v>524.21359820609996</v>
      </c>
      <c r="Y2024" s="4">
        <f t="shared" si="1063"/>
        <v>0</v>
      </c>
      <c r="Z2024" s="4">
        <f t="shared" si="1064"/>
        <v>109.21142090421259</v>
      </c>
      <c r="AA2024" s="4">
        <f t="shared" si="1064"/>
        <v>0</v>
      </c>
      <c r="AD2024" s="5">
        <f t="shared" si="1065"/>
        <v>109.21142090421259</v>
      </c>
      <c r="AE2024" s="23">
        <v>36245</v>
      </c>
      <c r="AF2024" s="24">
        <v>5</v>
      </c>
      <c r="AG2024" s="1">
        <f t="shared" si="1080"/>
        <v>150.27456481908197</v>
      </c>
      <c r="AH2024" s="1">
        <f t="shared" si="1080"/>
        <v>0</v>
      </c>
      <c r="AI2024" s="1">
        <f t="shared" si="1066"/>
        <v>30.054912963816392</v>
      </c>
      <c r="AJ2024" s="1">
        <f t="shared" si="1066"/>
        <v>0</v>
      </c>
      <c r="AK2024" s="1">
        <f t="shared" si="1067"/>
        <v>15.614844555610793</v>
      </c>
      <c r="AL2024" s="1">
        <f t="shared" si="1067"/>
        <v>0</v>
      </c>
      <c r="AM2024" s="5">
        <f t="shared" si="1068"/>
        <v>15.614844555610793</v>
      </c>
      <c r="AN2024" s="1">
        <f t="shared" si="1081"/>
        <v>187.8432060238525</v>
      </c>
      <c r="AO2024" s="1">
        <f t="shared" si="1081"/>
        <v>0</v>
      </c>
      <c r="AP2024" s="1">
        <f t="shared" si="1069"/>
        <v>31.307201003975415</v>
      </c>
      <c r="AQ2024" s="1">
        <f t="shared" si="1069"/>
        <v>0</v>
      </c>
      <c r="AR2024" s="1">
        <f t="shared" si="1070"/>
        <v>17.64915698650309</v>
      </c>
      <c r="AS2024" s="1">
        <f t="shared" si="1070"/>
        <v>0</v>
      </c>
      <c r="AT2024" s="5">
        <f t="shared" si="1071"/>
        <v>17.64915698650309</v>
      </c>
      <c r="AU2024" s="1">
        <f t="shared" si="1072"/>
        <v>187.8432060238525</v>
      </c>
      <c r="AV2024" s="1">
        <f t="shared" si="1072"/>
        <v>0</v>
      </c>
      <c r="AW2024" s="1">
        <f t="shared" si="1073"/>
        <v>6.3536965151411131</v>
      </c>
      <c r="AX2024" s="1">
        <f t="shared" si="1073"/>
        <v>0</v>
      </c>
      <c r="AY2024" s="5">
        <f t="shared" si="1074"/>
        <v>6.3536965151411131</v>
      </c>
      <c r="AZ2024" s="1">
        <f t="shared" si="1075"/>
        <v>75</v>
      </c>
      <c r="BA2024" s="1">
        <f t="shared" si="1076"/>
        <v>78.632039730914997</v>
      </c>
      <c r="BB2024" s="1">
        <f t="shared" si="1077"/>
        <v>302.46115869238258</v>
      </c>
      <c r="BC2024" s="23">
        <v>36245</v>
      </c>
      <c r="BD2024" s="24">
        <v>5</v>
      </c>
    </row>
    <row r="2025" spans="4:56" x14ac:dyDescent="0.15">
      <c r="D2025" s="17"/>
      <c r="E2025" s="14">
        <f t="shared" si="1082"/>
        <v>2.4736624458804819</v>
      </c>
      <c r="F2025" s="23">
        <v>36245</v>
      </c>
      <c r="G2025" s="24">
        <v>6</v>
      </c>
      <c r="H2025" s="17">
        <v>220.97</v>
      </c>
      <c r="I2025" s="17">
        <f t="shared" si="1079"/>
        <v>220.97</v>
      </c>
      <c r="J2025" s="17">
        <f t="shared" si="1052"/>
        <v>546.60519066621009</v>
      </c>
      <c r="K2025" s="1">
        <v>21.51</v>
      </c>
      <c r="L2025" s="1">
        <f t="shared" si="1053"/>
        <v>26.51</v>
      </c>
      <c r="M2025" s="1">
        <f t="shared" si="1054"/>
        <v>26.51</v>
      </c>
      <c r="N2025" s="1">
        <f t="shared" si="1055"/>
        <v>1</v>
      </c>
      <c r="O2025" s="1">
        <f t="shared" si="1056"/>
        <v>1</v>
      </c>
      <c r="P2025" s="1">
        <f t="shared" si="1057"/>
        <v>0</v>
      </c>
      <c r="Q2025" s="18">
        <f t="shared" si="1051"/>
        <v>0.444051497352622</v>
      </c>
      <c r="R2025" s="18">
        <f t="shared" si="1058"/>
        <v>0</v>
      </c>
      <c r="S2025" s="1">
        <f t="shared" si="1059"/>
        <v>7.5</v>
      </c>
      <c r="T2025" s="1">
        <f t="shared" si="1060"/>
        <v>0.444051497352622</v>
      </c>
      <c r="U2025" s="1">
        <f t="shared" si="1060"/>
        <v>0</v>
      </c>
      <c r="V2025" s="4">
        <f t="shared" si="1061"/>
        <v>4.8128242681939035</v>
      </c>
      <c r="W2025" s="4">
        <f t="shared" si="1062"/>
        <v>0</v>
      </c>
      <c r="X2025" s="4">
        <f t="shared" si="1063"/>
        <v>546.60519066621009</v>
      </c>
      <c r="Y2025" s="4">
        <f t="shared" si="1063"/>
        <v>0</v>
      </c>
      <c r="Z2025" s="4">
        <f t="shared" si="1064"/>
        <v>113.57264678839671</v>
      </c>
      <c r="AA2025" s="4">
        <f t="shared" si="1064"/>
        <v>0</v>
      </c>
      <c r="AD2025" s="5">
        <f t="shared" si="1065"/>
        <v>113.57264678839671</v>
      </c>
      <c r="AE2025" s="23">
        <v>36245</v>
      </c>
      <c r="AF2025" s="24">
        <v>6</v>
      </c>
      <c r="AG2025" s="1">
        <f t="shared" si="1080"/>
        <v>156.69348799098023</v>
      </c>
      <c r="AH2025" s="1">
        <f t="shared" si="1080"/>
        <v>0</v>
      </c>
      <c r="AI2025" s="1">
        <f t="shared" si="1066"/>
        <v>31.338697598196045</v>
      </c>
      <c r="AJ2025" s="1">
        <f t="shared" si="1066"/>
        <v>0</v>
      </c>
      <c r="AK2025" s="1">
        <f t="shared" si="1067"/>
        <v>17.702478371695154</v>
      </c>
      <c r="AL2025" s="1">
        <f t="shared" si="1067"/>
        <v>0</v>
      </c>
      <c r="AM2025" s="5">
        <f t="shared" si="1068"/>
        <v>17.702478371695154</v>
      </c>
      <c r="AN2025" s="1">
        <f t="shared" si="1081"/>
        <v>195.86685998872528</v>
      </c>
      <c r="AO2025" s="1">
        <f t="shared" si="1081"/>
        <v>0</v>
      </c>
      <c r="AP2025" s="1">
        <f t="shared" si="1069"/>
        <v>32.644476664787547</v>
      </c>
      <c r="AQ2025" s="1">
        <f t="shared" si="1069"/>
        <v>0</v>
      </c>
      <c r="AR2025" s="1">
        <f t="shared" si="1070"/>
        <v>20.008769137567761</v>
      </c>
      <c r="AS2025" s="1">
        <f t="shared" si="1070"/>
        <v>0</v>
      </c>
      <c r="AT2025" s="5">
        <f t="shared" si="1071"/>
        <v>20.008769137567761</v>
      </c>
      <c r="AU2025" s="1">
        <f t="shared" si="1072"/>
        <v>195.86685998872528</v>
      </c>
      <c r="AV2025" s="1">
        <f t="shared" si="1072"/>
        <v>0</v>
      </c>
      <c r="AW2025" s="1">
        <f t="shared" si="1073"/>
        <v>7.2031568895243936</v>
      </c>
      <c r="AX2025" s="1">
        <f t="shared" si="1073"/>
        <v>0</v>
      </c>
      <c r="AY2025" s="5">
        <f t="shared" si="1074"/>
        <v>7.2031568895243936</v>
      </c>
      <c r="AZ2025" s="1">
        <f t="shared" si="1075"/>
        <v>75</v>
      </c>
      <c r="BA2025" s="1">
        <f t="shared" si="1076"/>
        <v>81.990778599931517</v>
      </c>
      <c r="BB2025" s="1">
        <f t="shared" si="1077"/>
        <v>315.47782978711552</v>
      </c>
      <c r="BC2025" s="23">
        <v>36245</v>
      </c>
      <c r="BD2025" s="24">
        <v>6</v>
      </c>
    </row>
    <row r="2026" spans="4:56" x14ac:dyDescent="0.15">
      <c r="D2026" s="17"/>
      <c r="E2026" s="14">
        <f t="shared" si="1082"/>
        <v>2.4736624458804819</v>
      </c>
      <c r="F2026" s="23">
        <v>36245</v>
      </c>
      <c r="G2026" s="24">
        <v>7</v>
      </c>
      <c r="H2026" s="17">
        <v>202.339</v>
      </c>
      <c r="I2026" s="17">
        <f t="shared" si="1079"/>
        <v>202.339</v>
      </c>
      <c r="J2026" s="17">
        <f t="shared" si="1052"/>
        <v>500.51838563701085</v>
      </c>
      <c r="K2026" s="1">
        <v>21.73</v>
      </c>
      <c r="L2026" s="1">
        <f t="shared" si="1053"/>
        <v>26.73</v>
      </c>
      <c r="M2026" s="1">
        <f t="shared" si="1054"/>
        <v>26.73</v>
      </c>
      <c r="N2026" s="1">
        <f t="shared" si="1055"/>
        <v>1</v>
      </c>
      <c r="O2026" s="1">
        <f t="shared" si="1056"/>
        <v>1</v>
      </c>
      <c r="P2026" s="1">
        <f t="shared" si="1057"/>
        <v>0</v>
      </c>
      <c r="Q2026" s="18">
        <f t="shared" si="1051"/>
        <v>0.40661146727081587</v>
      </c>
      <c r="R2026" s="18">
        <f t="shared" si="1058"/>
        <v>0</v>
      </c>
      <c r="S2026" s="1">
        <f t="shared" si="1059"/>
        <v>7.5</v>
      </c>
      <c r="T2026" s="1">
        <f t="shared" si="1060"/>
        <v>0.40661146727081587</v>
      </c>
      <c r="U2026" s="1">
        <f t="shared" si="1060"/>
        <v>0</v>
      </c>
      <c r="V2026" s="4">
        <f t="shared" si="1061"/>
        <v>4.7716132017083455</v>
      </c>
      <c r="W2026" s="4">
        <f t="shared" si="1062"/>
        <v>0</v>
      </c>
      <c r="X2026" s="4">
        <f t="shared" si="1063"/>
        <v>500.51838563701079</v>
      </c>
      <c r="Y2026" s="4">
        <f t="shared" si="1063"/>
        <v>0</v>
      </c>
      <c r="Z2026" s="4">
        <f t="shared" si="1064"/>
        <v>104.8950039491495</v>
      </c>
      <c r="AA2026" s="4">
        <f t="shared" si="1064"/>
        <v>0</v>
      </c>
      <c r="AD2026" s="5">
        <f t="shared" si="1065"/>
        <v>104.8950039491495</v>
      </c>
      <c r="AE2026" s="23">
        <v>36245</v>
      </c>
      <c r="AF2026" s="24">
        <v>7</v>
      </c>
      <c r="AG2026" s="1">
        <f t="shared" si="1080"/>
        <v>143.48193721594308</v>
      </c>
      <c r="AH2026" s="1">
        <f t="shared" si="1080"/>
        <v>0</v>
      </c>
      <c r="AI2026" s="1">
        <f t="shared" si="1066"/>
        <v>30</v>
      </c>
      <c r="AJ2026" s="1">
        <f t="shared" si="1066"/>
        <v>0</v>
      </c>
      <c r="AK2026" s="1">
        <f t="shared" si="1067"/>
        <v>15.52941176470588</v>
      </c>
      <c r="AL2026" s="1">
        <f t="shared" si="1067"/>
        <v>0</v>
      </c>
      <c r="AM2026" s="5">
        <f t="shared" si="1068"/>
        <v>15.52941176470588</v>
      </c>
      <c r="AN2026" s="1">
        <f t="shared" si="1081"/>
        <v>179.35242151992884</v>
      </c>
      <c r="AO2026" s="1">
        <f t="shared" si="1081"/>
        <v>0</v>
      </c>
      <c r="AP2026" s="1">
        <f t="shared" si="1069"/>
        <v>30</v>
      </c>
      <c r="AQ2026" s="1">
        <f t="shared" si="1069"/>
        <v>0</v>
      </c>
      <c r="AR2026" s="1">
        <f t="shared" si="1070"/>
        <v>15.52941176470588</v>
      </c>
      <c r="AS2026" s="1">
        <f t="shared" si="1070"/>
        <v>0</v>
      </c>
      <c r="AT2026" s="5">
        <f t="shared" si="1071"/>
        <v>15.52941176470588</v>
      </c>
      <c r="AU2026" s="1">
        <f t="shared" si="1072"/>
        <v>179.35242151992884</v>
      </c>
      <c r="AV2026" s="1">
        <f t="shared" si="1072"/>
        <v>0</v>
      </c>
      <c r="AW2026" s="1">
        <f t="shared" si="1073"/>
        <v>5.5304659771436304</v>
      </c>
      <c r="AX2026" s="1">
        <f t="shared" si="1073"/>
        <v>0</v>
      </c>
      <c r="AY2026" s="5">
        <f t="shared" si="1074"/>
        <v>5.5304659771436304</v>
      </c>
      <c r="AZ2026" s="1">
        <f t="shared" si="1075"/>
        <v>75</v>
      </c>
      <c r="BA2026" s="1">
        <f t="shared" si="1076"/>
        <v>75.077757845551616</v>
      </c>
      <c r="BB2026" s="1">
        <f t="shared" si="1077"/>
        <v>291.56205130125647</v>
      </c>
      <c r="BC2026" s="23">
        <v>36245</v>
      </c>
      <c r="BD2026" s="24">
        <v>7</v>
      </c>
    </row>
    <row r="2027" spans="4:56" x14ac:dyDescent="0.15">
      <c r="D2027" s="17"/>
      <c r="E2027" s="14">
        <f t="shared" si="1082"/>
        <v>2.4736624458804819</v>
      </c>
      <c r="F2027" s="23">
        <v>36245</v>
      </c>
      <c r="G2027" s="24">
        <v>8</v>
      </c>
      <c r="H2027" s="17">
        <v>236.994</v>
      </c>
      <c r="I2027" s="17">
        <f t="shared" si="1079"/>
        <v>236.994</v>
      </c>
      <c r="J2027" s="17">
        <f t="shared" si="1052"/>
        <v>586.24315769899897</v>
      </c>
      <c r="K2027" s="1">
        <v>22.2</v>
      </c>
      <c r="L2027" s="1">
        <f t="shared" si="1053"/>
        <v>27.2</v>
      </c>
      <c r="M2027" s="1">
        <f t="shared" si="1054"/>
        <v>27.2</v>
      </c>
      <c r="N2027" s="1">
        <f t="shared" si="1055"/>
        <v>1</v>
      </c>
      <c r="O2027" s="1">
        <f t="shared" si="1056"/>
        <v>1</v>
      </c>
      <c r="P2027" s="1">
        <f t="shared" si="1057"/>
        <v>0</v>
      </c>
      <c r="Q2027" s="18">
        <f t="shared" si="1051"/>
        <v>0.47625261602745761</v>
      </c>
      <c r="R2027" s="18">
        <f t="shared" si="1058"/>
        <v>0</v>
      </c>
      <c r="S2027" s="1">
        <f t="shared" si="1059"/>
        <v>7.5</v>
      </c>
      <c r="T2027" s="1">
        <f t="shared" si="1060"/>
        <v>0.47625261602745761</v>
      </c>
      <c r="U2027" s="1">
        <f t="shared" si="1060"/>
        <v>0</v>
      </c>
      <c r="V2027" s="4">
        <f t="shared" si="1061"/>
        <v>4.7133985469679267</v>
      </c>
      <c r="W2027" s="4">
        <f t="shared" si="1062"/>
        <v>0</v>
      </c>
      <c r="X2027" s="4">
        <f t="shared" si="1063"/>
        <v>586.24315769899897</v>
      </c>
      <c r="Y2027" s="4">
        <f t="shared" si="1063"/>
        <v>0</v>
      </c>
      <c r="Z2027" s="4">
        <f t="shared" si="1064"/>
        <v>124.37801553533431</v>
      </c>
      <c r="AA2027" s="4">
        <f t="shared" si="1064"/>
        <v>0</v>
      </c>
      <c r="AD2027" s="5">
        <f t="shared" si="1065"/>
        <v>124.37801553533431</v>
      </c>
      <c r="AE2027" s="23">
        <v>36245</v>
      </c>
      <c r="AF2027" s="24">
        <v>8</v>
      </c>
      <c r="AG2027" s="1">
        <f t="shared" si="1080"/>
        <v>168.05637187371303</v>
      </c>
      <c r="AH2027" s="1">
        <f t="shared" si="1080"/>
        <v>0</v>
      </c>
      <c r="AI2027" s="1">
        <f t="shared" si="1066"/>
        <v>33.611274374742607</v>
      </c>
      <c r="AJ2027" s="1">
        <f t="shared" si="1066"/>
        <v>0</v>
      </c>
      <c r="AK2027" s="1">
        <f t="shared" si="1067"/>
        <v>21.839675370176973</v>
      </c>
      <c r="AL2027" s="1">
        <f t="shared" si="1067"/>
        <v>0</v>
      </c>
      <c r="AM2027" s="5">
        <f t="shared" si="1068"/>
        <v>21.839675370176973</v>
      </c>
      <c r="AN2027" s="1">
        <f t="shared" si="1081"/>
        <v>210.07046484214129</v>
      </c>
      <c r="AO2027" s="1">
        <f t="shared" si="1081"/>
        <v>0</v>
      </c>
      <c r="AP2027" s="1">
        <f t="shared" si="1069"/>
        <v>35.011744140356882</v>
      </c>
      <c r="AQ2027" s="1">
        <f t="shared" si="1069"/>
        <v>0</v>
      </c>
      <c r="AR2027" s="1">
        <f t="shared" si="1070"/>
        <v>24.684962938296817</v>
      </c>
      <c r="AS2027" s="1">
        <f t="shared" si="1070"/>
        <v>0</v>
      </c>
      <c r="AT2027" s="5">
        <f t="shared" si="1071"/>
        <v>24.684962938296817</v>
      </c>
      <c r="AU2027" s="1">
        <f t="shared" si="1072"/>
        <v>210.07046484214129</v>
      </c>
      <c r="AV2027" s="1">
        <f t="shared" si="1072"/>
        <v>0</v>
      </c>
      <c r="AW2027" s="1">
        <f t="shared" si="1073"/>
        <v>8.8865866577868537</v>
      </c>
      <c r="AX2027" s="1">
        <f t="shared" si="1073"/>
        <v>0</v>
      </c>
      <c r="AY2027" s="5">
        <f t="shared" si="1074"/>
        <v>8.8865866577868537</v>
      </c>
      <c r="AZ2027" s="1">
        <f t="shared" si="1075"/>
        <v>75</v>
      </c>
      <c r="BA2027" s="1">
        <f t="shared" si="1076"/>
        <v>87.936473654849848</v>
      </c>
      <c r="BB2027" s="1">
        <f t="shared" si="1077"/>
        <v>342.72571415644484</v>
      </c>
      <c r="BC2027" s="23">
        <v>36245</v>
      </c>
      <c r="BD2027" s="24">
        <v>8</v>
      </c>
    </row>
    <row r="2028" spans="4:56" x14ac:dyDescent="0.15">
      <c r="D2028" s="17"/>
      <c r="E2028" s="14">
        <f t="shared" si="1082"/>
        <v>2.4736624458804819</v>
      </c>
      <c r="F2028" s="23">
        <v>36245</v>
      </c>
      <c r="G2028" s="24">
        <v>9</v>
      </c>
      <c r="H2028" s="17">
        <v>271.90300000000002</v>
      </c>
      <c r="I2028" s="17">
        <f t="shared" si="1079"/>
        <v>271.90300000000002</v>
      </c>
      <c r="J2028" s="17">
        <f t="shared" si="1052"/>
        <v>672.59624002224075</v>
      </c>
      <c r="K2028" s="1">
        <v>22.61</v>
      </c>
      <c r="L2028" s="1">
        <f t="shared" si="1053"/>
        <v>27.61</v>
      </c>
      <c r="M2028" s="1">
        <f t="shared" si="1054"/>
        <v>27.61</v>
      </c>
      <c r="N2028" s="1">
        <f t="shared" si="1055"/>
        <v>1</v>
      </c>
      <c r="O2028" s="1">
        <f t="shared" si="1056"/>
        <v>1</v>
      </c>
      <c r="P2028" s="1">
        <f t="shared" si="1057"/>
        <v>0</v>
      </c>
      <c r="Q2028" s="18">
        <f t="shared" si="1051"/>
        <v>0.54640419190238487</v>
      </c>
      <c r="R2028" s="18">
        <f t="shared" si="1058"/>
        <v>0</v>
      </c>
      <c r="S2028" s="1">
        <f t="shared" si="1059"/>
        <v>7.5</v>
      </c>
      <c r="T2028" s="1">
        <f t="shared" si="1060"/>
        <v>0.54640419190238487</v>
      </c>
      <c r="U2028" s="1">
        <f t="shared" si="1060"/>
        <v>0</v>
      </c>
      <c r="V2028" s="4">
        <f t="shared" si="1061"/>
        <v>4.6649824271257803</v>
      </c>
      <c r="W2028" s="4">
        <f t="shared" si="1062"/>
        <v>0</v>
      </c>
      <c r="X2028" s="4">
        <f t="shared" si="1063"/>
        <v>672.59624002224064</v>
      </c>
      <c r="Y2028" s="4">
        <f t="shared" si="1063"/>
        <v>0</v>
      </c>
      <c r="Z2028" s="4">
        <f t="shared" si="1064"/>
        <v>144.17980143103026</v>
      </c>
      <c r="AA2028" s="4">
        <f t="shared" si="1064"/>
        <v>0</v>
      </c>
      <c r="AD2028" s="5">
        <f t="shared" si="1065"/>
        <v>144.17980143103026</v>
      </c>
      <c r="AE2028" s="23">
        <v>36245</v>
      </c>
      <c r="AF2028" s="24">
        <v>9</v>
      </c>
      <c r="AG2028" s="1">
        <f t="shared" si="1080"/>
        <v>192.81092213970896</v>
      </c>
      <c r="AH2028" s="1">
        <f t="shared" si="1080"/>
        <v>0</v>
      </c>
      <c r="AI2028" s="1">
        <f t="shared" si="1066"/>
        <v>38.562184427941794</v>
      </c>
      <c r="AJ2028" s="1">
        <f t="shared" si="1066"/>
        <v>0</v>
      </c>
      <c r="AK2028" s="1">
        <f t="shared" si="1067"/>
        <v>32.981934389536512</v>
      </c>
      <c r="AL2028" s="1">
        <f t="shared" si="1067"/>
        <v>0</v>
      </c>
      <c r="AM2028" s="5">
        <f t="shared" si="1068"/>
        <v>32.981934389536512</v>
      </c>
      <c r="AN2028" s="1">
        <f t="shared" si="1081"/>
        <v>241.01365267463621</v>
      </c>
      <c r="AO2028" s="1">
        <f t="shared" si="1081"/>
        <v>0</v>
      </c>
      <c r="AP2028" s="1">
        <f t="shared" si="1069"/>
        <v>40.168942112439368</v>
      </c>
      <c r="AQ2028" s="1">
        <f t="shared" si="1069"/>
        <v>0</v>
      </c>
      <c r="AR2028" s="1">
        <f t="shared" si="1070"/>
        <v>37.278842942455718</v>
      </c>
      <c r="AS2028" s="1">
        <f t="shared" si="1070"/>
        <v>0</v>
      </c>
      <c r="AT2028" s="5">
        <f t="shared" si="1071"/>
        <v>37.278842942455718</v>
      </c>
      <c r="AU2028" s="1">
        <f t="shared" si="1072"/>
        <v>241.01365267463621</v>
      </c>
      <c r="AV2028" s="1">
        <f t="shared" si="1072"/>
        <v>0</v>
      </c>
      <c r="AW2028" s="1">
        <f t="shared" si="1073"/>
        <v>13.420383459284061</v>
      </c>
      <c r="AX2028" s="1">
        <f t="shared" si="1073"/>
        <v>0</v>
      </c>
      <c r="AY2028" s="5">
        <f t="shared" si="1074"/>
        <v>13.420383459284061</v>
      </c>
      <c r="AZ2028" s="1">
        <f t="shared" si="1075"/>
        <v>75</v>
      </c>
      <c r="BA2028" s="1">
        <f t="shared" si="1076"/>
        <v>100.88943600333609</v>
      </c>
      <c r="BB2028" s="1">
        <f t="shared" si="1077"/>
        <v>403.75039822564264</v>
      </c>
      <c r="BC2028" s="23">
        <v>36245</v>
      </c>
      <c r="BD2028" s="24">
        <v>9</v>
      </c>
    </row>
    <row r="2029" spans="4:56" x14ac:dyDescent="0.15">
      <c r="D2029" s="17"/>
      <c r="E2029" s="14">
        <f t="shared" si="1082"/>
        <v>2.4736624458804819</v>
      </c>
      <c r="F2029" s="23">
        <v>36245</v>
      </c>
      <c r="G2029" s="24">
        <v>10</v>
      </c>
      <c r="H2029" s="17">
        <v>229.13900000000001</v>
      </c>
      <c r="I2029" s="17">
        <f t="shared" si="1079"/>
        <v>229.13900000000001</v>
      </c>
      <c r="J2029" s="17">
        <f t="shared" si="1052"/>
        <v>566.81253918660775</v>
      </c>
      <c r="K2029" s="1">
        <v>22.93</v>
      </c>
      <c r="L2029" s="1">
        <f t="shared" si="1053"/>
        <v>27.93</v>
      </c>
      <c r="M2029" s="1">
        <f t="shared" si="1054"/>
        <v>27.93</v>
      </c>
      <c r="N2029" s="1">
        <f t="shared" si="1055"/>
        <v>1</v>
      </c>
      <c r="O2029" s="1">
        <f t="shared" si="1056"/>
        <v>1</v>
      </c>
      <c r="P2029" s="1">
        <f t="shared" si="1057"/>
        <v>0</v>
      </c>
      <c r="Q2029" s="18">
        <f t="shared" si="1051"/>
        <v>0.46046755691669666</v>
      </c>
      <c r="R2029" s="18">
        <f t="shared" si="1058"/>
        <v>0</v>
      </c>
      <c r="S2029" s="1">
        <f t="shared" si="1059"/>
        <v>7.5</v>
      </c>
      <c r="T2029" s="1">
        <f t="shared" si="1060"/>
        <v>0.46046755691669666</v>
      </c>
      <c r="U2029" s="1">
        <f t="shared" si="1060"/>
        <v>0</v>
      </c>
      <c r="V2029" s="4">
        <f t="shared" si="1061"/>
        <v>4.6010884176210229</v>
      </c>
      <c r="W2029" s="4">
        <f t="shared" si="1062"/>
        <v>0</v>
      </c>
      <c r="X2029" s="4">
        <f t="shared" si="1063"/>
        <v>566.81253918660775</v>
      </c>
      <c r="Y2029" s="4">
        <f t="shared" si="1063"/>
        <v>0</v>
      </c>
      <c r="Z2029" s="4">
        <f t="shared" si="1064"/>
        <v>123.19096868816014</v>
      </c>
      <c r="AA2029" s="4">
        <f t="shared" si="1064"/>
        <v>0</v>
      </c>
      <c r="AD2029" s="5">
        <f t="shared" si="1065"/>
        <v>123.19096868816014</v>
      </c>
      <c r="AE2029" s="23">
        <v>36245</v>
      </c>
      <c r="AF2029" s="24">
        <v>10</v>
      </c>
      <c r="AG2029" s="1">
        <f t="shared" si="1080"/>
        <v>162.48626123349422</v>
      </c>
      <c r="AH2029" s="1">
        <f t="shared" si="1080"/>
        <v>0</v>
      </c>
      <c r="AI2029" s="1">
        <f t="shared" si="1066"/>
        <v>32.497252246698842</v>
      </c>
      <c r="AJ2029" s="1">
        <f t="shared" si="1066"/>
        <v>0</v>
      </c>
      <c r="AK2029" s="1">
        <f t="shared" si="1067"/>
        <v>19.739273554055021</v>
      </c>
      <c r="AL2029" s="1">
        <f t="shared" si="1067"/>
        <v>0</v>
      </c>
      <c r="AM2029" s="5">
        <f t="shared" si="1068"/>
        <v>19.739273554055021</v>
      </c>
      <c r="AN2029" s="1">
        <f t="shared" si="1081"/>
        <v>203.10782654186778</v>
      </c>
      <c r="AO2029" s="1">
        <f t="shared" si="1081"/>
        <v>0</v>
      </c>
      <c r="AP2029" s="1">
        <f t="shared" si="1069"/>
        <v>33.851304423644628</v>
      </c>
      <c r="AQ2029" s="1">
        <f t="shared" si="1069"/>
        <v>0</v>
      </c>
      <c r="AR2029" s="1">
        <f t="shared" si="1070"/>
        <v>22.310919363578542</v>
      </c>
      <c r="AS2029" s="1">
        <f t="shared" si="1070"/>
        <v>0</v>
      </c>
      <c r="AT2029" s="5">
        <f t="shared" si="1071"/>
        <v>22.310919363578542</v>
      </c>
      <c r="AU2029" s="1">
        <f t="shared" si="1072"/>
        <v>203.10782654186778</v>
      </c>
      <c r="AV2029" s="1">
        <f t="shared" si="1072"/>
        <v>0</v>
      </c>
      <c r="AW2029" s="1">
        <f t="shared" si="1073"/>
        <v>8.0319309708882756</v>
      </c>
      <c r="AX2029" s="1">
        <f t="shared" si="1073"/>
        <v>0</v>
      </c>
      <c r="AY2029" s="5">
        <f t="shared" si="1074"/>
        <v>8.0319309708882756</v>
      </c>
      <c r="AZ2029" s="1">
        <f t="shared" si="1075"/>
        <v>75</v>
      </c>
      <c r="BA2029" s="1">
        <f t="shared" si="1076"/>
        <v>85.021880877991165</v>
      </c>
      <c r="BB2029" s="1">
        <f t="shared" si="1077"/>
        <v>333.29497345467314</v>
      </c>
      <c r="BC2029" s="23">
        <v>36245</v>
      </c>
      <c r="BD2029" s="24">
        <v>10</v>
      </c>
    </row>
    <row r="2030" spans="4:56" x14ac:dyDescent="0.15">
      <c r="D2030" s="17"/>
      <c r="E2030" s="14">
        <f t="shared" si="1082"/>
        <v>2.4736624458804819</v>
      </c>
      <c r="F2030" s="23">
        <v>36245</v>
      </c>
      <c r="G2030" s="24">
        <v>11</v>
      </c>
      <c r="H2030" s="17">
        <v>252.21899999999999</v>
      </c>
      <c r="I2030" s="17">
        <f t="shared" si="1079"/>
        <v>252.21899999999999</v>
      </c>
      <c r="J2030" s="17">
        <f t="shared" si="1052"/>
        <v>623.90466843752927</v>
      </c>
      <c r="K2030" s="1">
        <v>23.22</v>
      </c>
      <c r="L2030" s="1">
        <f t="shared" si="1053"/>
        <v>28.22</v>
      </c>
      <c r="M2030" s="1">
        <f t="shared" si="1054"/>
        <v>28.22</v>
      </c>
      <c r="N2030" s="1">
        <f t="shared" si="1055"/>
        <v>1</v>
      </c>
      <c r="O2030" s="1">
        <f t="shared" si="1056"/>
        <v>1</v>
      </c>
      <c r="P2030" s="1">
        <f t="shared" si="1057"/>
        <v>0</v>
      </c>
      <c r="Q2030" s="18">
        <f t="shared" si="1051"/>
        <v>0.50684809979083578</v>
      </c>
      <c r="R2030" s="18">
        <f t="shared" si="1058"/>
        <v>0</v>
      </c>
      <c r="S2030" s="1">
        <f t="shared" si="1059"/>
        <v>7.5</v>
      </c>
      <c r="T2030" s="1">
        <f t="shared" si="1060"/>
        <v>0.50684809979083578</v>
      </c>
      <c r="U2030" s="1">
        <f t="shared" si="1060"/>
        <v>0</v>
      </c>
      <c r="V2030" s="4">
        <f t="shared" si="1061"/>
        <v>4.5670056385808193</v>
      </c>
      <c r="W2030" s="4">
        <f t="shared" si="1062"/>
        <v>0</v>
      </c>
      <c r="X2030" s="4">
        <f t="shared" si="1063"/>
        <v>623.90466843752938</v>
      </c>
      <c r="Y2030" s="4">
        <f t="shared" si="1063"/>
        <v>0</v>
      </c>
      <c r="Z2030" s="4">
        <f t="shared" si="1064"/>
        <v>136.6113199350911</v>
      </c>
      <c r="AA2030" s="4">
        <f t="shared" si="1064"/>
        <v>0</v>
      </c>
      <c r="AD2030" s="5">
        <f t="shared" si="1065"/>
        <v>136.6113199350911</v>
      </c>
      <c r="AE2030" s="23">
        <v>36245</v>
      </c>
      <c r="AF2030" s="24">
        <v>11</v>
      </c>
      <c r="AG2030" s="1">
        <f t="shared" si="1080"/>
        <v>178.85267161875842</v>
      </c>
      <c r="AH2030" s="1">
        <f t="shared" si="1080"/>
        <v>0</v>
      </c>
      <c r="AI2030" s="1">
        <f t="shared" si="1066"/>
        <v>35.770534323751683</v>
      </c>
      <c r="AJ2030" s="1">
        <f t="shared" si="1066"/>
        <v>0</v>
      </c>
      <c r="AK2030" s="1">
        <f t="shared" si="1067"/>
        <v>26.324948109477027</v>
      </c>
      <c r="AL2030" s="1">
        <f t="shared" si="1067"/>
        <v>0</v>
      </c>
      <c r="AM2030" s="5">
        <f t="shared" si="1068"/>
        <v>26.324948109477027</v>
      </c>
      <c r="AN2030" s="1">
        <f t="shared" si="1081"/>
        <v>223.56583952344803</v>
      </c>
      <c r="AO2030" s="1">
        <f t="shared" si="1081"/>
        <v>0</v>
      </c>
      <c r="AP2030" s="1">
        <f t="shared" si="1069"/>
        <v>37.260973253908006</v>
      </c>
      <c r="AQ2030" s="1">
        <f t="shared" si="1069"/>
        <v>0</v>
      </c>
      <c r="AR2030" s="1">
        <f t="shared" si="1070"/>
        <v>29.754580021019855</v>
      </c>
      <c r="AS2030" s="1">
        <f t="shared" si="1070"/>
        <v>0</v>
      </c>
      <c r="AT2030" s="5">
        <f t="shared" si="1071"/>
        <v>29.754580021019855</v>
      </c>
      <c r="AU2030" s="1">
        <f t="shared" si="1072"/>
        <v>223.56583952344803</v>
      </c>
      <c r="AV2030" s="1">
        <f t="shared" si="1072"/>
        <v>0</v>
      </c>
      <c r="AW2030" s="1">
        <f t="shared" si="1073"/>
        <v>10.711648807567148</v>
      </c>
      <c r="AX2030" s="1">
        <f t="shared" si="1073"/>
        <v>0</v>
      </c>
      <c r="AY2030" s="5">
        <f t="shared" si="1074"/>
        <v>10.711648807567148</v>
      </c>
      <c r="AZ2030" s="1">
        <f t="shared" si="1075"/>
        <v>75</v>
      </c>
      <c r="BA2030" s="1">
        <f t="shared" si="1076"/>
        <v>93.585700265629399</v>
      </c>
      <c r="BB2030" s="1">
        <f t="shared" si="1077"/>
        <v>371.98819713878447</v>
      </c>
      <c r="BC2030" s="23">
        <v>36245</v>
      </c>
      <c r="BD2030" s="24">
        <v>11</v>
      </c>
    </row>
    <row r="2031" spans="4:56" x14ac:dyDescent="0.15">
      <c r="D2031" s="17"/>
      <c r="E2031" s="14">
        <f t="shared" si="1082"/>
        <v>2.4736624458804819</v>
      </c>
      <c r="F2031" s="23">
        <v>36245</v>
      </c>
      <c r="G2031" s="24">
        <v>12</v>
      </c>
      <c r="H2031" s="17">
        <v>290.27800000000002</v>
      </c>
      <c r="I2031" s="17">
        <f t="shared" si="1079"/>
        <v>290.27800000000002</v>
      </c>
      <c r="J2031" s="17">
        <f t="shared" si="1052"/>
        <v>718.04978746529457</v>
      </c>
      <c r="K2031" s="1">
        <v>23.54</v>
      </c>
      <c r="L2031" s="1">
        <f t="shared" si="1053"/>
        <v>28.54</v>
      </c>
      <c r="M2031" s="1">
        <f t="shared" si="1054"/>
        <v>28.54</v>
      </c>
      <c r="N2031" s="1">
        <f t="shared" si="1055"/>
        <v>1</v>
      </c>
      <c r="O2031" s="1">
        <f t="shared" si="1056"/>
        <v>1</v>
      </c>
      <c r="P2031" s="1">
        <f t="shared" si="1057"/>
        <v>0</v>
      </c>
      <c r="Q2031" s="18">
        <f t="shared" si="1051"/>
        <v>0.58332977575473788</v>
      </c>
      <c r="R2031" s="18">
        <f t="shared" si="1058"/>
        <v>0</v>
      </c>
      <c r="S2031" s="1">
        <f t="shared" si="1059"/>
        <v>7.5</v>
      </c>
      <c r="T2031" s="1">
        <f t="shared" si="1060"/>
        <v>0.58332977575473788</v>
      </c>
      <c r="U2031" s="1">
        <f t="shared" si="1060"/>
        <v>0</v>
      </c>
      <c r="V2031" s="4">
        <f t="shared" si="1061"/>
        <v>4.5343625173419664</v>
      </c>
      <c r="W2031" s="4">
        <f t="shared" si="1062"/>
        <v>0</v>
      </c>
      <c r="X2031" s="4">
        <f t="shared" si="1063"/>
        <v>718.04978746529457</v>
      </c>
      <c r="Y2031" s="4">
        <f t="shared" si="1063"/>
        <v>0</v>
      </c>
      <c r="Z2031" s="4">
        <f t="shared" si="1064"/>
        <v>158.35738424509864</v>
      </c>
      <c r="AA2031" s="4">
        <f t="shared" si="1064"/>
        <v>0</v>
      </c>
      <c r="AD2031" s="5">
        <f t="shared" si="1065"/>
        <v>158.35738424509864</v>
      </c>
      <c r="AE2031" s="23">
        <v>36245</v>
      </c>
      <c r="AF2031" s="24">
        <v>12</v>
      </c>
      <c r="AG2031" s="1">
        <f t="shared" si="1080"/>
        <v>205.84093907338442</v>
      </c>
      <c r="AH2031" s="1">
        <f t="shared" si="1080"/>
        <v>0</v>
      </c>
      <c r="AI2031" s="1">
        <f t="shared" si="1066"/>
        <v>41.168187814676884</v>
      </c>
      <c r="AJ2031" s="1">
        <f t="shared" si="1066"/>
        <v>0</v>
      </c>
      <c r="AK2031" s="1">
        <f t="shared" si="1067"/>
        <v>40.130677515211936</v>
      </c>
      <c r="AL2031" s="1">
        <f t="shared" si="1067"/>
        <v>0</v>
      </c>
      <c r="AM2031" s="5">
        <f t="shared" si="1068"/>
        <v>40.130677515211936</v>
      </c>
      <c r="AN2031" s="1">
        <f t="shared" si="1081"/>
        <v>257.30117384173053</v>
      </c>
      <c r="AO2031" s="1">
        <f t="shared" si="1081"/>
        <v>0</v>
      </c>
      <c r="AP2031" s="1">
        <f t="shared" si="1069"/>
        <v>42.88352897362175</v>
      </c>
      <c r="AQ2031" s="1">
        <f t="shared" si="1069"/>
        <v>0</v>
      </c>
      <c r="AR2031" s="1">
        <f t="shared" si="1070"/>
        <v>45.358929121468918</v>
      </c>
      <c r="AS2031" s="1">
        <f t="shared" si="1070"/>
        <v>0</v>
      </c>
      <c r="AT2031" s="5">
        <f t="shared" si="1071"/>
        <v>45.358929121468918</v>
      </c>
      <c r="AU2031" s="1">
        <f t="shared" si="1072"/>
        <v>257.30117384173053</v>
      </c>
      <c r="AV2031" s="1">
        <f t="shared" si="1072"/>
        <v>0</v>
      </c>
      <c r="AW2031" s="1">
        <f t="shared" si="1073"/>
        <v>16.329214483728816</v>
      </c>
      <c r="AX2031" s="1">
        <f t="shared" si="1073"/>
        <v>0</v>
      </c>
      <c r="AY2031" s="5">
        <f t="shared" si="1074"/>
        <v>16.329214483728816</v>
      </c>
      <c r="AZ2031" s="1">
        <f t="shared" si="1075"/>
        <v>75</v>
      </c>
      <c r="BA2031" s="1">
        <f t="shared" si="1076"/>
        <v>107.70746811979419</v>
      </c>
      <c r="BB2031" s="1">
        <f t="shared" si="1077"/>
        <v>442.88367348530255</v>
      </c>
      <c r="BC2031" s="23">
        <v>36245</v>
      </c>
      <c r="BD2031" s="24">
        <v>12</v>
      </c>
    </row>
    <row r="2032" spans="4:56" x14ac:dyDescent="0.15">
      <c r="D2032" s="17"/>
      <c r="E2032" s="14">
        <f t="shared" si="1082"/>
        <v>2.4736624458804819</v>
      </c>
      <c r="F2032" s="23">
        <v>36245</v>
      </c>
      <c r="G2032" s="24">
        <v>13</v>
      </c>
      <c r="H2032" s="17">
        <v>244.02099999999999</v>
      </c>
      <c r="I2032" s="17">
        <f t="shared" si="1079"/>
        <v>244.02099999999999</v>
      </c>
      <c r="J2032" s="17">
        <f t="shared" si="1052"/>
        <v>603.62558370620104</v>
      </c>
      <c r="K2032" s="1">
        <v>23.95</v>
      </c>
      <c r="L2032" s="1">
        <f t="shared" si="1053"/>
        <v>28.95</v>
      </c>
      <c r="M2032" s="1">
        <f t="shared" si="1054"/>
        <v>28.95</v>
      </c>
      <c r="N2032" s="1">
        <f t="shared" si="1055"/>
        <v>1</v>
      </c>
      <c r="O2032" s="1">
        <f t="shared" si="1056"/>
        <v>1</v>
      </c>
      <c r="P2032" s="1">
        <f t="shared" si="1057"/>
        <v>0</v>
      </c>
      <c r="Q2032" s="18">
        <f t="shared" si="1051"/>
        <v>0.49037376311483083</v>
      </c>
      <c r="R2032" s="18">
        <f t="shared" si="1058"/>
        <v>0</v>
      </c>
      <c r="S2032" s="1">
        <f t="shared" si="1059"/>
        <v>7.5</v>
      </c>
      <c r="T2032" s="1">
        <f t="shared" si="1060"/>
        <v>0.49037376311483083</v>
      </c>
      <c r="U2032" s="1">
        <f t="shared" si="1060"/>
        <v>0</v>
      </c>
      <c r="V2032" s="4">
        <f t="shared" si="1061"/>
        <v>4.4580585287144832</v>
      </c>
      <c r="W2032" s="4">
        <f t="shared" si="1062"/>
        <v>0</v>
      </c>
      <c r="X2032" s="4">
        <f t="shared" si="1063"/>
        <v>603.62558370620104</v>
      </c>
      <c r="Y2032" s="4">
        <f t="shared" si="1063"/>
        <v>0</v>
      </c>
      <c r="Z2032" s="4">
        <f t="shared" si="1064"/>
        <v>135.40100019284881</v>
      </c>
      <c r="AA2032" s="4">
        <f t="shared" si="1064"/>
        <v>0</v>
      </c>
      <c r="AD2032" s="5">
        <f t="shared" si="1065"/>
        <v>135.40100019284881</v>
      </c>
      <c r="AE2032" s="23">
        <v>36245</v>
      </c>
      <c r="AF2032" s="24">
        <v>13</v>
      </c>
      <c r="AG2032" s="1">
        <f t="shared" si="1080"/>
        <v>173.03933399577764</v>
      </c>
      <c r="AH2032" s="1">
        <f t="shared" si="1080"/>
        <v>0</v>
      </c>
      <c r="AI2032" s="1">
        <f t="shared" si="1066"/>
        <v>34.607866799155531</v>
      </c>
      <c r="AJ2032" s="1">
        <f t="shared" si="1066"/>
        <v>0</v>
      </c>
      <c r="AK2032" s="1">
        <f t="shared" si="1067"/>
        <v>23.840520503923464</v>
      </c>
      <c r="AL2032" s="1">
        <f t="shared" si="1067"/>
        <v>0</v>
      </c>
      <c r="AM2032" s="5">
        <f t="shared" si="1068"/>
        <v>23.840520503923464</v>
      </c>
      <c r="AN2032" s="1">
        <f t="shared" si="1081"/>
        <v>216.29916749472201</v>
      </c>
      <c r="AO2032" s="1">
        <f t="shared" si="1081"/>
        <v>0</v>
      </c>
      <c r="AP2032" s="1">
        <f t="shared" si="1069"/>
        <v>36.049861249120333</v>
      </c>
      <c r="AQ2032" s="1">
        <f t="shared" si="1069"/>
        <v>0</v>
      </c>
      <c r="AR2032" s="1">
        <f t="shared" si="1070"/>
        <v>26.946479519227712</v>
      </c>
      <c r="AS2032" s="1">
        <f t="shared" si="1070"/>
        <v>0</v>
      </c>
      <c r="AT2032" s="5">
        <f t="shared" si="1071"/>
        <v>26.946479519227712</v>
      </c>
      <c r="AU2032" s="1">
        <f t="shared" si="1072"/>
        <v>216.29916749472201</v>
      </c>
      <c r="AV2032" s="1">
        <f t="shared" si="1072"/>
        <v>0</v>
      </c>
      <c r="AW2032" s="1">
        <f t="shared" si="1073"/>
        <v>9.7007326269219742</v>
      </c>
      <c r="AX2032" s="1">
        <f t="shared" si="1073"/>
        <v>0</v>
      </c>
      <c r="AY2032" s="5">
        <f t="shared" si="1074"/>
        <v>9.7007326269219742</v>
      </c>
      <c r="AZ2032" s="1">
        <f t="shared" si="1075"/>
        <v>75</v>
      </c>
      <c r="BA2032" s="1">
        <f t="shared" si="1076"/>
        <v>90.543837555930153</v>
      </c>
      <c r="BB2032" s="1">
        <f t="shared" si="1077"/>
        <v>361.43257039885214</v>
      </c>
      <c r="BC2032" s="23">
        <v>36245</v>
      </c>
      <c r="BD2032" s="24">
        <v>13</v>
      </c>
    </row>
    <row r="2033" spans="4:56" x14ac:dyDescent="0.15">
      <c r="D2033" s="17"/>
      <c r="E2033" s="14">
        <f t="shared" si="1082"/>
        <v>2.4736624458804819</v>
      </c>
      <c r="F2033" s="23">
        <v>36245</v>
      </c>
      <c r="G2033" s="24">
        <v>14</v>
      </c>
      <c r="H2033" s="17">
        <v>261.803</v>
      </c>
      <c r="I2033" s="17">
        <f t="shared" si="1079"/>
        <v>261.803</v>
      </c>
      <c r="J2033" s="17">
        <f t="shared" si="1052"/>
        <v>647.61224931884783</v>
      </c>
      <c r="K2033" s="1">
        <v>24.55</v>
      </c>
      <c r="L2033" s="1">
        <f t="shared" si="1053"/>
        <v>29.55</v>
      </c>
      <c r="M2033" s="1">
        <f t="shared" si="1054"/>
        <v>29.55</v>
      </c>
      <c r="N2033" s="1">
        <f t="shared" si="1055"/>
        <v>1</v>
      </c>
      <c r="O2033" s="1">
        <f t="shared" si="1056"/>
        <v>1</v>
      </c>
      <c r="P2033" s="1">
        <f t="shared" si="1057"/>
        <v>0</v>
      </c>
      <c r="Q2033" s="18">
        <f t="shared" si="1051"/>
        <v>0.52610768050598955</v>
      </c>
      <c r="R2033" s="18">
        <f t="shared" si="1058"/>
        <v>0</v>
      </c>
      <c r="S2033" s="1">
        <f t="shared" si="1059"/>
        <v>7.5</v>
      </c>
      <c r="T2033" s="1">
        <f t="shared" si="1060"/>
        <v>0.52610768050598955</v>
      </c>
      <c r="U2033" s="1">
        <f t="shared" si="1060"/>
        <v>0</v>
      </c>
      <c r="V2033" s="4">
        <f t="shared" si="1061"/>
        <v>4.3792452417552461</v>
      </c>
      <c r="W2033" s="4">
        <f t="shared" si="1062"/>
        <v>0</v>
      </c>
      <c r="X2033" s="4">
        <f t="shared" si="1063"/>
        <v>647.61224931884783</v>
      </c>
      <c r="Y2033" s="4">
        <f t="shared" si="1063"/>
        <v>0</v>
      </c>
      <c r="Z2033" s="4">
        <f t="shared" si="1064"/>
        <v>147.88216086735491</v>
      </c>
      <c r="AA2033" s="4">
        <f t="shared" si="1064"/>
        <v>0</v>
      </c>
      <c r="AD2033" s="5">
        <f t="shared" si="1065"/>
        <v>147.88216086735491</v>
      </c>
      <c r="AE2033" s="23">
        <v>36245</v>
      </c>
      <c r="AF2033" s="24">
        <v>14</v>
      </c>
      <c r="AG2033" s="1">
        <f t="shared" si="1080"/>
        <v>185.64884480473634</v>
      </c>
      <c r="AH2033" s="1">
        <f t="shared" si="1080"/>
        <v>0</v>
      </c>
      <c r="AI2033" s="1">
        <f t="shared" si="1066"/>
        <v>37.129768960947267</v>
      </c>
      <c r="AJ2033" s="1">
        <f t="shared" si="1066"/>
        <v>0</v>
      </c>
      <c r="AK2033" s="1">
        <f t="shared" si="1067"/>
        <v>29.441367738907775</v>
      </c>
      <c r="AL2033" s="1">
        <f t="shared" si="1067"/>
        <v>0</v>
      </c>
      <c r="AM2033" s="5">
        <f t="shared" si="1068"/>
        <v>29.441367738907775</v>
      </c>
      <c r="AN2033" s="1">
        <f t="shared" si="1081"/>
        <v>232.06105600592048</v>
      </c>
      <c r="AO2033" s="1">
        <f t="shared" si="1081"/>
        <v>0</v>
      </c>
      <c r="AP2033" s="1">
        <f t="shared" si="1069"/>
        <v>38.676842667653411</v>
      </c>
      <c r="AQ2033" s="1">
        <f t="shared" si="1069"/>
        <v>0</v>
      </c>
      <c r="AR2033" s="1">
        <f t="shared" si="1070"/>
        <v>33.277008891813814</v>
      </c>
      <c r="AS2033" s="1">
        <f t="shared" si="1070"/>
        <v>0</v>
      </c>
      <c r="AT2033" s="5">
        <f t="shared" si="1071"/>
        <v>33.277008891813814</v>
      </c>
      <c r="AU2033" s="1">
        <f t="shared" si="1072"/>
        <v>232.06105600592048</v>
      </c>
      <c r="AV2033" s="1">
        <f t="shared" si="1072"/>
        <v>0</v>
      </c>
      <c r="AW2033" s="1">
        <f t="shared" si="1073"/>
        <v>11.979723201052977</v>
      </c>
      <c r="AX2033" s="1">
        <f t="shared" si="1073"/>
        <v>0</v>
      </c>
      <c r="AY2033" s="5">
        <f t="shared" si="1074"/>
        <v>11.979723201052977</v>
      </c>
      <c r="AZ2033" s="1">
        <f t="shared" si="1075"/>
        <v>75</v>
      </c>
      <c r="BA2033" s="1">
        <f t="shared" si="1076"/>
        <v>97.141837397827175</v>
      </c>
      <c r="BB2033" s="1">
        <f t="shared" si="1077"/>
        <v>394.72209809695664</v>
      </c>
      <c r="BC2033" s="23">
        <v>36245</v>
      </c>
      <c r="BD2033" s="24">
        <v>14</v>
      </c>
    </row>
    <row r="2034" spans="4:56" x14ac:dyDescent="0.15">
      <c r="D2034" s="17"/>
      <c r="E2034" s="14">
        <f t="shared" si="1082"/>
        <v>2.4736624458804819</v>
      </c>
      <c r="F2034" s="23">
        <v>36245</v>
      </c>
      <c r="G2034" s="24">
        <v>15</v>
      </c>
      <c r="H2034" s="17">
        <v>334.22199999999998</v>
      </c>
      <c r="I2034" s="17">
        <f t="shared" si="1079"/>
        <v>334.22199999999998</v>
      </c>
      <c r="J2034" s="17">
        <f t="shared" si="1052"/>
        <v>826.75240998706636</v>
      </c>
      <c r="K2034" s="1">
        <v>25.12</v>
      </c>
      <c r="L2034" s="1">
        <f t="shared" si="1053"/>
        <v>30.12</v>
      </c>
      <c r="M2034" s="1">
        <f t="shared" si="1054"/>
        <v>30.12</v>
      </c>
      <c r="N2034" s="1">
        <f t="shared" si="1055"/>
        <v>1</v>
      </c>
      <c r="O2034" s="1">
        <f t="shared" si="1056"/>
        <v>1</v>
      </c>
      <c r="P2034" s="1">
        <f t="shared" si="1057"/>
        <v>0</v>
      </c>
      <c r="Q2034" s="18">
        <f t="shared" si="1051"/>
        <v>0.67163768632931176</v>
      </c>
      <c r="R2034" s="18">
        <f t="shared" si="1058"/>
        <v>0</v>
      </c>
      <c r="S2034" s="1">
        <f t="shared" si="1059"/>
        <v>7.5</v>
      </c>
      <c r="T2034" s="1">
        <f t="shared" si="1060"/>
        <v>0.67163768632931176</v>
      </c>
      <c r="U2034" s="1">
        <f t="shared" si="1060"/>
        <v>0</v>
      </c>
      <c r="V2034" s="4">
        <f t="shared" si="1061"/>
        <v>4.3252841173192502</v>
      </c>
      <c r="W2034" s="4">
        <f t="shared" si="1062"/>
        <v>0</v>
      </c>
      <c r="X2034" s="4">
        <f t="shared" si="1063"/>
        <v>826.75240998706636</v>
      </c>
      <c r="Y2034" s="4">
        <f t="shared" si="1063"/>
        <v>0</v>
      </c>
      <c r="Z2034" s="4">
        <f t="shared" si="1064"/>
        <v>191.1440699760264</v>
      </c>
      <c r="AA2034" s="4">
        <f t="shared" si="1064"/>
        <v>0</v>
      </c>
      <c r="AD2034" s="5">
        <f t="shared" si="1065"/>
        <v>191.1440699760264</v>
      </c>
      <c r="AE2034" s="23">
        <v>36245</v>
      </c>
      <c r="AF2034" s="24">
        <v>15</v>
      </c>
      <c r="AG2034" s="1">
        <f t="shared" si="1080"/>
        <v>237.00235752962567</v>
      </c>
      <c r="AH2034" s="1">
        <f t="shared" si="1080"/>
        <v>0</v>
      </c>
      <c r="AI2034" s="1">
        <f t="shared" si="1066"/>
        <v>47.400471505925132</v>
      </c>
      <c r="AJ2034" s="1">
        <f t="shared" si="1066"/>
        <v>0</v>
      </c>
      <c r="AK2034" s="1">
        <f t="shared" si="1067"/>
        <v>55</v>
      </c>
      <c r="AL2034" s="1">
        <f t="shared" si="1067"/>
        <v>0</v>
      </c>
      <c r="AM2034" s="5">
        <f t="shared" si="1068"/>
        <v>55</v>
      </c>
      <c r="AN2034" s="1">
        <f t="shared" si="1081"/>
        <v>296.25294691203209</v>
      </c>
      <c r="AO2034" s="1">
        <f t="shared" si="1081"/>
        <v>0</v>
      </c>
      <c r="AP2034" s="1">
        <f t="shared" si="1069"/>
        <v>49.375491152005345</v>
      </c>
      <c r="AQ2034" s="1">
        <f t="shared" si="1069"/>
        <v>0</v>
      </c>
      <c r="AR2034" s="1">
        <f t="shared" si="1070"/>
        <v>55</v>
      </c>
      <c r="AS2034" s="1">
        <f t="shared" si="1070"/>
        <v>0</v>
      </c>
      <c r="AT2034" s="5">
        <f t="shared" si="1071"/>
        <v>55</v>
      </c>
      <c r="AU2034" s="1">
        <f t="shared" si="1072"/>
        <v>296.25294691203209</v>
      </c>
      <c r="AV2034" s="1">
        <f t="shared" si="1072"/>
        <v>0</v>
      </c>
      <c r="AW2034" s="1">
        <f t="shared" si="1073"/>
        <v>22</v>
      </c>
      <c r="AX2034" s="1">
        <f t="shared" si="1073"/>
        <v>0</v>
      </c>
      <c r="AY2034" s="5">
        <f t="shared" si="1074"/>
        <v>22</v>
      </c>
      <c r="AZ2034" s="1">
        <f t="shared" si="1075"/>
        <v>75</v>
      </c>
      <c r="BA2034" s="1">
        <f t="shared" si="1076"/>
        <v>124.01286149805995</v>
      </c>
      <c r="BB2034" s="1">
        <f t="shared" si="1077"/>
        <v>522.15693147408638</v>
      </c>
      <c r="BC2034" s="23">
        <v>36245</v>
      </c>
      <c r="BD2034" s="24">
        <v>15</v>
      </c>
    </row>
    <row r="2035" spans="4:56" x14ac:dyDescent="0.15">
      <c r="D2035" s="17"/>
      <c r="E2035" s="14">
        <f t="shared" si="1082"/>
        <v>2.4736624458804819</v>
      </c>
      <c r="F2035" s="23">
        <v>36245</v>
      </c>
      <c r="G2035" s="24">
        <v>16</v>
      </c>
      <c r="H2035" s="17">
        <v>252.56700000000001</v>
      </c>
      <c r="I2035" s="17">
        <f t="shared" si="1079"/>
        <v>252.56700000000001</v>
      </c>
      <c r="J2035" s="17">
        <f t="shared" si="1052"/>
        <v>624.76550296869573</v>
      </c>
      <c r="K2035" s="1">
        <v>25.11</v>
      </c>
      <c r="L2035" s="1">
        <f t="shared" si="1053"/>
        <v>30.11</v>
      </c>
      <c r="M2035" s="1">
        <f t="shared" si="1054"/>
        <v>30.11</v>
      </c>
      <c r="N2035" s="1">
        <f t="shared" si="1055"/>
        <v>1</v>
      </c>
      <c r="O2035" s="1">
        <f t="shared" si="1056"/>
        <v>1</v>
      </c>
      <c r="P2035" s="1">
        <f t="shared" si="1057"/>
        <v>0</v>
      </c>
      <c r="Q2035" s="18">
        <f t="shared" si="1051"/>
        <v>0.50754742513399875</v>
      </c>
      <c r="R2035" s="18">
        <f t="shared" si="1058"/>
        <v>0</v>
      </c>
      <c r="S2035" s="1">
        <f t="shared" si="1059"/>
        <v>7.5</v>
      </c>
      <c r="T2035" s="1">
        <f t="shared" si="1060"/>
        <v>0.50754742513399875</v>
      </c>
      <c r="U2035" s="1">
        <f t="shared" si="1060"/>
        <v>0</v>
      </c>
      <c r="V2035" s="4">
        <f t="shared" si="1061"/>
        <v>4.2978433046940383</v>
      </c>
      <c r="W2035" s="4">
        <f t="shared" si="1062"/>
        <v>0</v>
      </c>
      <c r="X2035" s="4">
        <f t="shared" si="1063"/>
        <v>624.76550296869584</v>
      </c>
      <c r="Y2035" s="4">
        <f t="shared" si="1063"/>
        <v>0</v>
      </c>
      <c r="Z2035" s="4">
        <f t="shared" si="1064"/>
        <v>145.36721296617225</v>
      </c>
      <c r="AA2035" s="4">
        <f t="shared" si="1064"/>
        <v>0</v>
      </c>
      <c r="AD2035" s="5">
        <f t="shared" si="1065"/>
        <v>145.36721296617225</v>
      </c>
      <c r="AE2035" s="23">
        <v>36245</v>
      </c>
      <c r="AF2035" s="24">
        <v>16</v>
      </c>
      <c r="AG2035" s="1">
        <f t="shared" si="1080"/>
        <v>179.09944418435944</v>
      </c>
      <c r="AH2035" s="1">
        <f t="shared" si="1080"/>
        <v>0</v>
      </c>
      <c r="AI2035" s="1">
        <f t="shared" si="1066"/>
        <v>35.81988883687189</v>
      </c>
      <c r="AJ2035" s="1">
        <f t="shared" si="1066"/>
        <v>0</v>
      </c>
      <c r="AK2035" s="1">
        <f t="shared" si="1067"/>
        <v>26.434064327390061</v>
      </c>
      <c r="AL2035" s="1">
        <f t="shared" si="1067"/>
        <v>0</v>
      </c>
      <c r="AM2035" s="5">
        <f t="shared" si="1068"/>
        <v>26.434064327390061</v>
      </c>
      <c r="AN2035" s="1">
        <f t="shared" si="1081"/>
        <v>223.87430523044938</v>
      </c>
      <c r="AO2035" s="1">
        <f t="shared" si="1081"/>
        <v>0</v>
      </c>
      <c r="AP2035" s="1">
        <f t="shared" si="1069"/>
        <v>37.312384205074892</v>
      </c>
      <c r="AQ2035" s="1">
        <f t="shared" si="1069"/>
        <v>0</v>
      </c>
      <c r="AR2035" s="1">
        <f t="shared" si="1070"/>
        <v>29.877911973051944</v>
      </c>
      <c r="AS2035" s="1">
        <f t="shared" si="1070"/>
        <v>0</v>
      </c>
      <c r="AT2035" s="5">
        <f t="shared" si="1071"/>
        <v>29.877911973051944</v>
      </c>
      <c r="AU2035" s="1">
        <f t="shared" si="1072"/>
        <v>223.87430523044938</v>
      </c>
      <c r="AV2035" s="1">
        <f t="shared" si="1072"/>
        <v>0</v>
      </c>
      <c r="AW2035" s="1">
        <f t="shared" si="1073"/>
        <v>10.7560483102987</v>
      </c>
      <c r="AX2035" s="1">
        <f t="shared" si="1073"/>
        <v>0</v>
      </c>
      <c r="AY2035" s="5">
        <f t="shared" si="1074"/>
        <v>10.7560483102987</v>
      </c>
      <c r="AZ2035" s="1">
        <f t="shared" si="1075"/>
        <v>75</v>
      </c>
      <c r="BA2035" s="1">
        <f t="shared" si="1076"/>
        <v>93.714825445304371</v>
      </c>
      <c r="BB2035" s="1">
        <f t="shared" si="1077"/>
        <v>381.1500630222173</v>
      </c>
      <c r="BC2035" s="23">
        <v>36245</v>
      </c>
      <c r="BD2035" s="24">
        <v>16</v>
      </c>
    </row>
    <row r="2036" spans="4:56" x14ac:dyDescent="0.15">
      <c r="D2036" s="17"/>
      <c r="E2036" s="14">
        <f t="shared" si="1082"/>
        <v>2.4736624458804819</v>
      </c>
      <c r="F2036" s="23">
        <v>36245</v>
      </c>
      <c r="G2036" s="24">
        <v>17</v>
      </c>
      <c r="H2036" s="17">
        <v>251.03399999999999</v>
      </c>
      <c r="I2036" s="17">
        <f t="shared" si="1079"/>
        <v>251.03399999999999</v>
      </c>
      <c r="J2036" s="17">
        <f t="shared" si="1052"/>
        <v>620.97337843916091</v>
      </c>
      <c r="K2036" s="1">
        <v>24.89</v>
      </c>
      <c r="L2036" s="1">
        <f t="shared" si="1053"/>
        <v>29.89</v>
      </c>
      <c r="M2036" s="1">
        <f t="shared" si="1054"/>
        <v>29.89</v>
      </c>
      <c r="N2036" s="1">
        <f t="shared" si="1055"/>
        <v>1</v>
      </c>
      <c r="O2036" s="1">
        <f t="shared" si="1056"/>
        <v>1</v>
      </c>
      <c r="P2036" s="1">
        <f t="shared" si="1057"/>
        <v>0</v>
      </c>
      <c r="Q2036" s="18">
        <f t="shared" si="1051"/>
        <v>0.50446677642403093</v>
      </c>
      <c r="R2036" s="18">
        <f t="shared" si="1058"/>
        <v>0</v>
      </c>
      <c r="S2036" s="1">
        <f t="shared" si="1059"/>
        <v>7.5</v>
      </c>
      <c r="T2036" s="1">
        <f t="shared" si="1060"/>
        <v>0.50446677642403093</v>
      </c>
      <c r="U2036" s="1">
        <f t="shared" si="1060"/>
        <v>0</v>
      </c>
      <c r="V2036" s="4">
        <f t="shared" si="1061"/>
        <v>4.3278111768498526</v>
      </c>
      <c r="W2036" s="4">
        <f t="shared" si="1062"/>
        <v>0</v>
      </c>
      <c r="X2036" s="4">
        <f t="shared" si="1063"/>
        <v>620.97337843916091</v>
      </c>
      <c r="Y2036" s="4">
        <f t="shared" si="1063"/>
        <v>0</v>
      </c>
      <c r="Z2036" s="4">
        <f t="shared" si="1064"/>
        <v>143.48439732325798</v>
      </c>
      <c r="AA2036" s="4">
        <f t="shared" si="1064"/>
        <v>0</v>
      </c>
      <c r="AD2036" s="5">
        <f t="shared" si="1065"/>
        <v>143.48439732325798</v>
      </c>
      <c r="AE2036" s="23">
        <v>36245</v>
      </c>
      <c r="AF2036" s="24">
        <v>17</v>
      </c>
      <c r="AG2036" s="1">
        <f t="shared" si="1080"/>
        <v>178.01236848589278</v>
      </c>
      <c r="AH2036" s="1">
        <f t="shared" si="1080"/>
        <v>0</v>
      </c>
      <c r="AI2036" s="1">
        <f t="shared" si="1066"/>
        <v>35.602473697178553</v>
      </c>
      <c r="AJ2036" s="1">
        <f t="shared" si="1066"/>
        <v>0</v>
      </c>
      <c r="AK2036" s="1">
        <f t="shared" si="1067"/>
        <v>25.955641324404262</v>
      </c>
      <c r="AL2036" s="1">
        <f t="shared" si="1067"/>
        <v>0</v>
      </c>
      <c r="AM2036" s="5">
        <f t="shared" si="1068"/>
        <v>25.955641324404262</v>
      </c>
      <c r="AN2036" s="1">
        <f t="shared" si="1081"/>
        <v>222.51546060736601</v>
      </c>
      <c r="AO2036" s="1">
        <f t="shared" si="1081"/>
        <v>0</v>
      </c>
      <c r="AP2036" s="1">
        <f t="shared" si="1069"/>
        <v>37.085910101227668</v>
      </c>
      <c r="AQ2036" s="1">
        <f t="shared" si="1069"/>
        <v>0</v>
      </c>
      <c r="AR2036" s="1">
        <f t="shared" si="1070"/>
        <v>29.337159700073567</v>
      </c>
      <c r="AS2036" s="1">
        <f t="shared" si="1070"/>
        <v>0</v>
      </c>
      <c r="AT2036" s="5">
        <f t="shared" si="1071"/>
        <v>29.337159700073567</v>
      </c>
      <c r="AU2036" s="1">
        <f t="shared" si="1072"/>
        <v>222.51546060736601</v>
      </c>
      <c r="AV2036" s="1">
        <f t="shared" si="1072"/>
        <v>0</v>
      </c>
      <c r="AW2036" s="1">
        <f t="shared" si="1073"/>
        <v>10.561377492026482</v>
      </c>
      <c r="AX2036" s="1">
        <f t="shared" si="1073"/>
        <v>0</v>
      </c>
      <c r="AY2036" s="5">
        <f t="shared" si="1074"/>
        <v>10.561377492026482</v>
      </c>
      <c r="AZ2036" s="1">
        <f t="shared" si="1075"/>
        <v>75</v>
      </c>
      <c r="BA2036" s="1">
        <f t="shared" si="1076"/>
        <v>93.146006765874134</v>
      </c>
      <c r="BB2036" s="1">
        <f t="shared" si="1077"/>
        <v>377.48458260563638</v>
      </c>
      <c r="BC2036" s="23">
        <v>36245</v>
      </c>
      <c r="BD2036" s="24">
        <v>17</v>
      </c>
    </row>
    <row r="2037" spans="4:56" x14ac:dyDescent="0.15">
      <c r="D2037" s="17"/>
      <c r="E2037" s="14">
        <f t="shared" si="1082"/>
        <v>2.4736624458804819</v>
      </c>
      <c r="F2037" s="23">
        <v>36245</v>
      </c>
      <c r="G2037" s="24">
        <v>18</v>
      </c>
      <c r="H2037" s="17">
        <v>259.99700000000001</v>
      </c>
      <c r="I2037" s="17">
        <f t="shared" si="1079"/>
        <v>259.99700000000001</v>
      </c>
      <c r="J2037" s="17">
        <f t="shared" si="1052"/>
        <v>643.1448149415877</v>
      </c>
      <c r="K2037" s="1">
        <v>24.53</v>
      </c>
      <c r="L2037" s="1">
        <f t="shared" si="1053"/>
        <v>29.53</v>
      </c>
      <c r="M2037" s="1">
        <f t="shared" si="1054"/>
        <v>29.53</v>
      </c>
      <c r="N2037" s="1">
        <f t="shared" si="1055"/>
        <v>1</v>
      </c>
      <c r="O2037" s="1">
        <f t="shared" si="1056"/>
        <v>1</v>
      </c>
      <c r="P2037" s="1">
        <f t="shared" si="1057"/>
        <v>0</v>
      </c>
      <c r="Q2037" s="18">
        <f t="shared" si="1051"/>
        <v>0.52247842312164394</v>
      </c>
      <c r="R2037" s="18">
        <f t="shared" si="1058"/>
        <v>0</v>
      </c>
      <c r="S2037" s="1">
        <f t="shared" si="1059"/>
        <v>7.5</v>
      </c>
      <c r="T2037" s="1">
        <f t="shared" si="1060"/>
        <v>0.52247842312164394</v>
      </c>
      <c r="U2037" s="1">
        <f t="shared" si="1060"/>
        <v>0</v>
      </c>
      <c r="V2037" s="4">
        <f t="shared" si="1061"/>
        <v>4.3814144756531439</v>
      </c>
      <c r="W2037" s="4">
        <f t="shared" si="1062"/>
        <v>0</v>
      </c>
      <c r="X2037" s="4">
        <f t="shared" si="1063"/>
        <v>643.14481494158758</v>
      </c>
      <c r="Y2037" s="4">
        <f t="shared" si="1063"/>
        <v>0</v>
      </c>
      <c r="Z2037" s="4">
        <f t="shared" si="1064"/>
        <v>146.78931165162433</v>
      </c>
      <c r="AA2037" s="4">
        <f t="shared" si="1064"/>
        <v>0</v>
      </c>
      <c r="AD2037" s="5">
        <f t="shared" si="1065"/>
        <v>146.78931165162433</v>
      </c>
      <c r="AE2037" s="23">
        <v>36245</v>
      </c>
      <c r="AF2037" s="24">
        <v>18</v>
      </c>
      <c r="AG2037" s="1">
        <f t="shared" si="1080"/>
        <v>184.3681802832551</v>
      </c>
      <c r="AH2037" s="1">
        <f t="shared" si="1080"/>
        <v>0</v>
      </c>
      <c r="AI2037" s="1">
        <f t="shared" si="1066"/>
        <v>36.873636056651023</v>
      </c>
      <c r="AJ2037" s="1">
        <f t="shared" si="1066"/>
        <v>0</v>
      </c>
      <c r="AK2037" s="1">
        <f t="shared" si="1067"/>
        <v>28.836273499406396</v>
      </c>
      <c r="AL2037" s="1">
        <f t="shared" si="1067"/>
        <v>0</v>
      </c>
      <c r="AM2037" s="5">
        <f t="shared" si="1068"/>
        <v>28.836273499406396</v>
      </c>
      <c r="AN2037" s="1">
        <f t="shared" si="1081"/>
        <v>230.46022535406885</v>
      </c>
      <c r="AO2037" s="1">
        <f t="shared" si="1081"/>
        <v>0</v>
      </c>
      <c r="AP2037" s="1">
        <f t="shared" si="1069"/>
        <v>38.410037559011471</v>
      </c>
      <c r="AQ2037" s="1">
        <f t="shared" si="1069"/>
        <v>0</v>
      </c>
      <c r="AR2037" s="1">
        <f t="shared" si="1070"/>
        <v>32.593082568592642</v>
      </c>
      <c r="AS2037" s="1">
        <f t="shared" si="1070"/>
        <v>0</v>
      </c>
      <c r="AT2037" s="5">
        <f t="shared" si="1071"/>
        <v>32.593082568592642</v>
      </c>
      <c r="AU2037" s="1">
        <f t="shared" si="1072"/>
        <v>230.46022535406885</v>
      </c>
      <c r="AV2037" s="1">
        <f t="shared" si="1072"/>
        <v>0</v>
      </c>
      <c r="AW2037" s="1">
        <f t="shared" si="1073"/>
        <v>11.73350972469335</v>
      </c>
      <c r="AX2037" s="1">
        <f t="shared" si="1073"/>
        <v>0</v>
      </c>
      <c r="AY2037" s="5">
        <f t="shared" si="1074"/>
        <v>11.73350972469335</v>
      </c>
      <c r="AZ2037" s="1">
        <f t="shared" si="1075"/>
        <v>75</v>
      </c>
      <c r="BA2037" s="1">
        <f t="shared" si="1076"/>
        <v>96.47172224123814</v>
      </c>
      <c r="BB2037" s="1">
        <f t="shared" si="1077"/>
        <v>391.42389968555483</v>
      </c>
      <c r="BC2037" s="23">
        <v>36245</v>
      </c>
      <c r="BD2037" s="24">
        <v>18</v>
      </c>
    </row>
    <row r="2038" spans="4:56" x14ac:dyDescent="0.15">
      <c r="D2038" s="17"/>
      <c r="E2038" s="14">
        <f t="shared" si="1082"/>
        <v>2.4736624458804819</v>
      </c>
      <c r="F2038" s="23">
        <v>36245</v>
      </c>
      <c r="G2038" s="24">
        <v>19</v>
      </c>
      <c r="H2038" s="17">
        <v>219.42500000000001</v>
      </c>
      <c r="I2038" s="17">
        <f t="shared" si="1079"/>
        <v>219.42500000000001</v>
      </c>
      <c r="J2038" s="17">
        <f t="shared" si="1052"/>
        <v>542.78338218732472</v>
      </c>
      <c r="K2038" s="1">
        <v>24.1</v>
      </c>
      <c r="L2038" s="1">
        <f t="shared" si="1053"/>
        <v>29.1</v>
      </c>
      <c r="M2038" s="1">
        <f t="shared" si="1054"/>
        <v>29.1</v>
      </c>
      <c r="N2038" s="1">
        <f t="shared" si="1055"/>
        <v>1</v>
      </c>
      <c r="O2038" s="1">
        <f t="shared" si="1056"/>
        <v>1</v>
      </c>
      <c r="P2038" s="1">
        <f t="shared" si="1057"/>
        <v>0</v>
      </c>
      <c r="Q2038" s="18">
        <f t="shared" si="1051"/>
        <v>0.44094673397564865</v>
      </c>
      <c r="R2038" s="18">
        <f t="shared" si="1058"/>
        <v>0</v>
      </c>
      <c r="S2038" s="1">
        <f t="shared" si="1059"/>
        <v>7.5</v>
      </c>
      <c r="T2038" s="1">
        <f t="shared" si="1060"/>
        <v>0.44094673397564865</v>
      </c>
      <c r="U2038" s="1">
        <f t="shared" si="1060"/>
        <v>0</v>
      </c>
      <c r="V2038" s="4">
        <f t="shared" si="1061"/>
        <v>4.4276818232090012</v>
      </c>
      <c r="W2038" s="4">
        <f t="shared" si="1062"/>
        <v>0</v>
      </c>
      <c r="X2038" s="4">
        <f t="shared" si="1063"/>
        <v>542.78338218732472</v>
      </c>
      <c r="Y2038" s="4">
        <f t="shared" si="1063"/>
        <v>0</v>
      </c>
      <c r="Z2038" s="4">
        <f t="shared" si="1064"/>
        <v>122.58861495922436</v>
      </c>
      <c r="AA2038" s="4">
        <f t="shared" si="1064"/>
        <v>0</v>
      </c>
      <c r="AD2038" s="5">
        <f t="shared" si="1065"/>
        <v>122.58861495922436</v>
      </c>
      <c r="AE2038" s="23">
        <v>36245</v>
      </c>
      <c r="AF2038" s="24">
        <v>19</v>
      </c>
      <c r="AG2038" s="1">
        <f t="shared" si="1080"/>
        <v>155.59790289369974</v>
      </c>
      <c r="AH2038" s="1">
        <f t="shared" si="1080"/>
        <v>0</v>
      </c>
      <c r="AI2038" s="1">
        <f t="shared" si="1066"/>
        <v>31.119580578739946</v>
      </c>
      <c r="AJ2038" s="1">
        <f t="shared" si="1066"/>
        <v>0</v>
      </c>
      <c r="AK2038" s="1">
        <f t="shared" si="1067"/>
        <v>17.33374672452911</v>
      </c>
      <c r="AL2038" s="1">
        <f t="shared" si="1067"/>
        <v>0</v>
      </c>
      <c r="AM2038" s="5">
        <f t="shared" si="1068"/>
        <v>17.33374672452911</v>
      </c>
      <c r="AN2038" s="1">
        <f t="shared" si="1081"/>
        <v>194.4973786171247</v>
      </c>
      <c r="AO2038" s="1">
        <f t="shared" si="1081"/>
        <v>0</v>
      </c>
      <c r="AP2038" s="1">
        <f t="shared" si="1069"/>
        <v>32.416229769520783</v>
      </c>
      <c r="AQ2038" s="1">
        <f t="shared" si="1069"/>
        <v>0</v>
      </c>
      <c r="AR2038" s="1">
        <f t="shared" si="1070"/>
        <v>19.591998883880745</v>
      </c>
      <c r="AS2038" s="1">
        <f t="shared" si="1070"/>
        <v>0</v>
      </c>
      <c r="AT2038" s="5">
        <f t="shared" si="1071"/>
        <v>19.591998883880745</v>
      </c>
      <c r="AU2038" s="1">
        <f t="shared" si="1072"/>
        <v>194.4973786171247</v>
      </c>
      <c r="AV2038" s="1">
        <f t="shared" si="1072"/>
        <v>0</v>
      </c>
      <c r="AW2038" s="1">
        <f t="shared" si="1073"/>
        <v>7.0531195981970694</v>
      </c>
      <c r="AX2038" s="1">
        <f t="shared" si="1073"/>
        <v>0</v>
      </c>
      <c r="AY2038" s="5">
        <f t="shared" si="1074"/>
        <v>7.0531195981970694</v>
      </c>
      <c r="AZ2038" s="1">
        <f t="shared" si="1075"/>
        <v>75</v>
      </c>
      <c r="BA2038" s="1">
        <f t="shared" si="1076"/>
        <v>81.417507328098708</v>
      </c>
      <c r="BB2038" s="1">
        <f t="shared" si="1077"/>
        <v>322.98498749393002</v>
      </c>
      <c r="BC2038" s="23">
        <v>36245</v>
      </c>
      <c r="BD2038" s="24">
        <v>19</v>
      </c>
    </row>
    <row r="2039" spans="4:56" x14ac:dyDescent="0.15">
      <c r="D2039" s="17"/>
      <c r="E2039" s="14">
        <f t="shared" si="1082"/>
        <v>2.4736624458804819</v>
      </c>
      <c r="F2039" s="23">
        <v>36245</v>
      </c>
      <c r="G2039" s="24">
        <v>20</v>
      </c>
      <c r="H2039" s="17">
        <v>223.66800000000001</v>
      </c>
      <c r="I2039" s="17">
        <f t="shared" si="1079"/>
        <v>223.66800000000001</v>
      </c>
      <c r="J2039" s="17">
        <f t="shared" si="1052"/>
        <v>553.27913194519567</v>
      </c>
      <c r="K2039" s="1">
        <v>23.69</v>
      </c>
      <c r="L2039" s="1">
        <f t="shared" si="1053"/>
        <v>28.69</v>
      </c>
      <c r="M2039" s="1">
        <f t="shared" si="1054"/>
        <v>28.69</v>
      </c>
      <c r="N2039" s="1">
        <f t="shared" si="1055"/>
        <v>1</v>
      </c>
      <c r="O2039" s="1">
        <f t="shared" si="1056"/>
        <v>1</v>
      </c>
      <c r="P2039" s="1">
        <f t="shared" si="1057"/>
        <v>0</v>
      </c>
      <c r="Q2039" s="18">
        <f t="shared" si="1051"/>
        <v>0.44947327831771855</v>
      </c>
      <c r="R2039" s="18">
        <f t="shared" si="1058"/>
        <v>0</v>
      </c>
      <c r="S2039" s="1">
        <f t="shared" si="1059"/>
        <v>7.5</v>
      </c>
      <c r="T2039" s="1">
        <f t="shared" si="1060"/>
        <v>0.44947327831771855</v>
      </c>
      <c r="U2039" s="1">
        <f t="shared" si="1060"/>
        <v>0</v>
      </c>
      <c r="V2039" s="4">
        <f t="shared" si="1061"/>
        <v>4.4879998036268356</v>
      </c>
      <c r="W2039" s="4">
        <f t="shared" si="1062"/>
        <v>0</v>
      </c>
      <c r="X2039" s="4">
        <f t="shared" si="1063"/>
        <v>553.27913194519567</v>
      </c>
      <c r="Y2039" s="4">
        <f t="shared" si="1063"/>
        <v>0</v>
      </c>
      <c r="Z2039" s="4">
        <f t="shared" si="1064"/>
        <v>123.27966937478041</v>
      </c>
      <c r="AA2039" s="4">
        <f t="shared" si="1064"/>
        <v>0</v>
      </c>
      <c r="AD2039" s="5">
        <f t="shared" si="1065"/>
        <v>123.27966937478041</v>
      </c>
      <c r="AE2039" s="23">
        <v>36245</v>
      </c>
      <c r="AF2039" s="24">
        <v>20</v>
      </c>
      <c r="AG2039" s="1">
        <f t="shared" si="1080"/>
        <v>158.6066844909561</v>
      </c>
      <c r="AH2039" s="1">
        <f t="shared" si="1080"/>
        <v>0</v>
      </c>
      <c r="AI2039" s="1">
        <f t="shared" si="1066"/>
        <v>31.721336898191222</v>
      </c>
      <c r="AJ2039" s="1">
        <f t="shared" si="1066"/>
        <v>0</v>
      </c>
      <c r="AK2039" s="1">
        <f t="shared" si="1067"/>
        <v>18.358859091936392</v>
      </c>
      <c r="AL2039" s="1">
        <f t="shared" si="1067"/>
        <v>0</v>
      </c>
      <c r="AM2039" s="5">
        <f t="shared" si="1068"/>
        <v>18.358859091936392</v>
      </c>
      <c r="AN2039" s="1">
        <f t="shared" si="1081"/>
        <v>198.25835561369513</v>
      </c>
      <c r="AO2039" s="1">
        <f t="shared" si="1081"/>
        <v>0</v>
      </c>
      <c r="AP2039" s="1">
        <f t="shared" si="1069"/>
        <v>33.043059268949186</v>
      </c>
      <c r="AQ2039" s="1">
        <f t="shared" si="1069"/>
        <v>0</v>
      </c>
      <c r="AR2039" s="1">
        <f t="shared" si="1070"/>
        <v>20.750663578667968</v>
      </c>
      <c r="AS2039" s="1">
        <f t="shared" si="1070"/>
        <v>0</v>
      </c>
      <c r="AT2039" s="5">
        <f t="shared" si="1071"/>
        <v>20.750663578667968</v>
      </c>
      <c r="AU2039" s="1">
        <f t="shared" si="1072"/>
        <v>198.25835561369513</v>
      </c>
      <c r="AV2039" s="1">
        <f t="shared" si="1072"/>
        <v>0</v>
      </c>
      <c r="AW2039" s="1">
        <f t="shared" si="1073"/>
        <v>7.4702388883204698</v>
      </c>
      <c r="AX2039" s="1">
        <f t="shared" si="1073"/>
        <v>0</v>
      </c>
      <c r="AY2039" s="5">
        <f t="shared" si="1074"/>
        <v>7.4702388883204698</v>
      </c>
      <c r="AZ2039" s="1">
        <f t="shared" si="1075"/>
        <v>75</v>
      </c>
      <c r="BA2039" s="1">
        <f t="shared" si="1076"/>
        <v>82.991869791779351</v>
      </c>
      <c r="BB2039" s="1">
        <f t="shared" si="1077"/>
        <v>327.85130072548458</v>
      </c>
      <c r="BC2039" s="23">
        <v>36245</v>
      </c>
      <c r="BD2039" s="24">
        <v>20</v>
      </c>
    </row>
    <row r="2040" spans="4:56" x14ac:dyDescent="0.15">
      <c r="D2040" s="17"/>
      <c r="E2040" s="14">
        <f t="shared" si="1082"/>
        <v>2.4736624458804819</v>
      </c>
      <c r="F2040" s="23">
        <v>36245</v>
      </c>
      <c r="G2040" s="24">
        <v>21</v>
      </c>
      <c r="H2040" s="17">
        <v>240.84200000000001</v>
      </c>
      <c r="I2040" s="17">
        <f t="shared" si="1079"/>
        <v>240.84200000000001</v>
      </c>
      <c r="J2040" s="17">
        <f t="shared" si="1052"/>
        <v>595.76181079074706</v>
      </c>
      <c r="K2040" s="1">
        <v>23.37</v>
      </c>
      <c r="L2040" s="1">
        <f t="shared" si="1053"/>
        <v>28.37</v>
      </c>
      <c r="M2040" s="1">
        <f t="shared" si="1054"/>
        <v>28.37</v>
      </c>
      <c r="N2040" s="1">
        <f t="shared" si="1055"/>
        <v>1</v>
      </c>
      <c r="O2040" s="1">
        <f t="shared" si="1056"/>
        <v>1</v>
      </c>
      <c r="P2040" s="1">
        <f t="shared" si="1057"/>
        <v>0</v>
      </c>
      <c r="Q2040" s="18">
        <f t="shared" si="1051"/>
        <v>0.48398538591392587</v>
      </c>
      <c r="R2040" s="18">
        <f t="shared" si="1058"/>
        <v>0</v>
      </c>
      <c r="S2040" s="1">
        <f t="shared" si="1059"/>
        <v>7.5</v>
      </c>
      <c r="T2040" s="1">
        <f t="shared" si="1060"/>
        <v>0.48398538591392587</v>
      </c>
      <c r="U2040" s="1">
        <f t="shared" si="1060"/>
        <v>0</v>
      </c>
      <c r="V2040" s="4">
        <f t="shared" si="1061"/>
        <v>4.5407988477208576</v>
      </c>
      <c r="W2040" s="4">
        <f t="shared" si="1062"/>
        <v>0</v>
      </c>
      <c r="X2040" s="4">
        <f t="shared" si="1063"/>
        <v>595.76181079074706</v>
      </c>
      <c r="Y2040" s="4">
        <f t="shared" si="1063"/>
        <v>0</v>
      </c>
      <c r="Z2040" s="4">
        <f t="shared" si="1064"/>
        <v>131.20198246389509</v>
      </c>
      <c r="AA2040" s="4">
        <f t="shared" si="1064"/>
        <v>0</v>
      </c>
      <c r="AD2040" s="5">
        <f t="shared" si="1065"/>
        <v>131.20198246389509</v>
      </c>
      <c r="AE2040" s="23">
        <v>36245</v>
      </c>
      <c r="AF2040" s="24">
        <v>21</v>
      </c>
      <c r="AG2040" s="1">
        <f t="shared" si="1080"/>
        <v>170.78505242668083</v>
      </c>
      <c r="AH2040" s="1">
        <f t="shared" si="1080"/>
        <v>0</v>
      </c>
      <c r="AI2040" s="1">
        <f t="shared" si="1066"/>
        <v>34.157010485336166</v>
      </c>
      <c r="AJ2040" s="1">
        <f t="shared" si="1066"/>
        <v>0</v>
      </c>
      <c r="AK2040" s="1">
        <f t="shared" si="1067"/>
        <v>22.920854297733207</v>
      </c>
      <c r="AL2040" s="1">
        <f t="shared" si="1067"/>
        <v>0</v>
      </c>
      <c r="AM2040" s="5">
        <f t="shared" si="1068"/>
        <v>22.920854297733207</v>
      </c>
      <c r="AN2040" s="1">
        <f t="shared" si="1081"/>
        <v>213.48131553335102</v>
      </c>
      <c r="AO2040" s="1">
        <f t="shared" si="1081"/>
        <v>0</v>
      </c>
      <c r="AP2040" s="1">
        <f t="shared" si="1069"/>
        <v>35.580219255558504</v>
      </c>
      <c r="AQ2040" s="1">
        <f t="shared" si="1069"/>
        <v>0</v>
      </c>
      <c r="AR2040" s="1">
        <f t="shared" si="1070"/>
        <v>25.906998582326494</v>
      </c>
      <c r="AS2040" s="1">
        <f t="shared" si="1070"/>
        <v>0</v>
      </c>
      <c r="AT2040" s="5">
        <f t="shared" si="1071"/>
        <v>25.906998582326494</v>
      </c>
      <c r="AU2040" s="1">
        <f t="shared" si="1072"/>
        <v>213.48131553335102</v>
      </c>
      <c r="AV2040" s="1">
        <f t="shared" si="1072"/>
        <v>0</v>
      </c>
      <c r="AW2040" s="1">
        <f t="shared" si="1073"/>
        <v>9.3265194896375387</v>
      </c>
      <c r="AX2040" s="1">
        <f t="shared" si="1073"/>
        <v>0</v>
      </c>
      <c r="AY2040" s="5">
        <f t="shared" si="1074"/>
        <v>9.3265194896375387</v>
      </c>
      <c r="AZ2040" s="1">
        <f t="shared" si="1075"/>
        <v>75</v>
      </c>
      <c r="BA2040" s="1">
        <f t="shared" si="1076"/>
        <v>89.364271618612051</v>
      </c>
      <c r="BB2040" s="1">
        <f t="shared" si="1077"/>
        <v>353.72062645220444</v>
      </c>
      <c r="BC2040" s="23">
        <v>36245</v>
      </c>
      <c r="BD2040" s="24">
        <v>21</v>
      </c>
    </row>
    <row r="2041" spans="4:56" x14ac:dyDescent="0.15">
      <c r="D2041" s="17"/>
      <c r="E2041" s="14">
        <f t="shared" si="1082"/>
        <v>2.4736624458804819</v>
      </c>
      <c r="F2041" s="23">
        <v>36245</v>
      </c>
      <c r="G2041" s="24">
        <v>22</v>
      </c>
      <c r="H2041" s="17">
        <v>240.696</v>
      </c>
      <c r="I2041" s="17">
        <f t="shared" si="1079"/>
        <v>240.696</v>
      </c>
      <c r="J2041" s="17">
        <f t="shared" si="1052"/>
        <v>595.40065607364852</v>
      </c>
      <c r="K2041" s="1">
        <v>23.17</v>
      </c>
      <c r="L2041" s="1">
        <f t="shared" si="1053"/>
        <v>28.17</v>
      </c>
      <c r="M2041" s="1">
        <f t="shared" si="1054"/>
        <v>28.17</v>
      </c>
      <c r="N2041" s="1">
        <f t="shared" si="1055"/>
        <v>1</v>
      </c>
      <c r="O2041" s="1">
        <f t="shared" si="1056"/>
        <v>1</v>
      </c>
      <c r="P2041" s="1">
        <f t="shared" si="1057"/>
        <v>0</v>
      </c>
      <c r="Q2041" s="18">
        <f t="shared" si="1051"/>
        <v>0.48369199079869085</v>
      </c>
      <c r="R2041" s="18">
        <f t="shared" si="1058"/>
        <v>0</v>
      </c>
      <c r="S2041" s="1">
        <f t="shared" si="1059"/>
        <v>7.5</v>
      </c>
      <c r="T2041" s="1">
        <f t="shared" si="1060"/>
        <v>0.48369199079869085</v>
      </c>
      <c r="U2041" s="1">
        <f t="shared" si="1060"/>
        <v>0</v>
      </c>
      <c r="V2041" s="4">
        <f t="shared" si="1061"/>
        <v>4.570040178854172</v>
      </c>
      <c r="W2041" s="4">
        <f t="shared" si="1062"/>
        <v>0</v>
      </c>
      <c r="X2041" s="4">
        <f t="shared" si="1063"/>
        <v>595.40065607364852</v>
      </c>
      <c r="Y2041" s="4">
        <f t="shared" si="1063"/>
        <v>0</v>
      </c>
      <c r="Z2041" s="4">
        <f t="shared" si="1064"/>
        <v>130.28346202044355</v>
      </c>
      <c r="AA2041" s="4">
        <f t="shared" si="1064"/>
        <v>0</v>
      </c>
      <c r="AD2041" s="5">
        <f t="shared" si="1065"/>
        <v>130.28346202044355</v>
      </c>
      <c r="AE2041" s="23">
        <v>36245</v>
      </c>
      <c r="AF2041" s="24">
        <v>22</v>
      </c>
      <c r="AG2041" s="1">
        <f t="shared" si="1080"/>
        <v>170.68152140777923</v>
      </c>
      <c r="AH2041" s="1">
        <f t="shared" si="1080"/>
        <v>0</v>
      </c>
      <c r="AI2041" s="1">
        <f t="shared" si="1066"/>
        <v>34.136304281555844</v>
      </c>
      <c r="AJ2041" s="1">
        <f t="shared" si="1066"/>
        <v>0</v>
      </c>
      <c r="AK2041" s="1">
        <f t="shared" si="1067"/>
        <v>22.879195245317295</v>
      </c>
      <c r="AL2041" s="1">
        <f t="shared" si="1067"/>
        <v>0</v>
      </c>
      <c r="AM2041" s="5">
        <f t="shared" si="1068"/>
        <v>22.879195245317295</v>
      </c>
      <c r="AN2041" s="1">
        <f t="shared" si="1081"/>
        <v>213.35190175972403</v>
      </c>
      <c r="AO2041" s="1">
        <f t="shared" si="1081"/>
        <v>0</v>
      </c>
      <c r="AP2041" s="1">
        <f t="shared" si="1069"/>
        <v>35.558650293287336</v>
      </c>
      <c r="AQ2041" s="1">
        <f t="shared" si="1069"/>
        <v>0</v>
      </c>
      <c r="AR2041" s="1">
        <f t="shared" si="1070"/>
        <v>25.859912160596249</v>
      </c>
      <c r="AS2041" s="1">
        <f t="shared" si="1070"/>
        <v>0</v>
      </c>
      <c r="AT2041" s="5">
        <f t="shared" si="1071"/>
        <v>25.859912160596249</v>
      </c>
      <c r="AU2041" s="1">
        <f t="shared" si="1072"/>
        <v>213.35190175972403</v>
      </c>
      <c r="AV2041" s="1">
        <f t="shared" si="1072"/>
        <v>0</v>
      </c>
      <c r="AW2041" s="1">
        <f t="shared" si="1073"/>
        <v>9.3095683778146494</v>
      </c>
      <c r="AX2041" s="1">
        <f t="shared" si="1073"/>
        <v>0</v>
      </c>
      <c r="AY2041" s="5">
        <f t="shared" si="1074"/>
        <v>9.3095683778146494</v>
      </c>
      <c r="AZ2041" s="1">
        <f t="shared" si="1075"/>
        <v>75</v>
      </c>
      <c r="BA2041" s="1">
        <f t="shared" si="1076"/>
        <v>89.310098411047278</v>
      </c>
      <c r="BB2041" s="1">
        <f t="shared" si="1077"/>
        <v>352.6422362152191</v>
      </c>
      <c r="BC2041" s="23">
        <v>36245</v>
      </c>
      <c r="BD2041" s="24">
        <v>22</v>
      </c>
    </row>
    <row r="2042" spans="4:56" x14ac:dyDescent="0.15">
      <c r="D2042" s="17"/>
      <c r="E2042" s="14">
        <f t="shared" si="1082"/>
        <v>2.4736624458804819</v>
      </c>
      <c r="F2042" s="23">
        <v>36245</v>
      </c>
      <c r="G2042" s="24">
        <v>23</v>
      </c>
      <c r="H2042" s="17">
        <v>233.99199999999999</v>
      </c>
      <c r="I2042" s="17">
        <f t="shared" si="1079"/>
        <v>233.99199999999999</v>
      </c>
      <c r="J2042" s="17">
        <f t="shared" si="1052"/>
        <v>578.81722303646575</v>
      </c>
      <c r="K2042" s="1">
        <v>23.05</v>
      </c>
      <c r="L2042" s="1">
        <f t="shared" si="1053"/>
        <v>28.05</v>
      </c>
      <c r="M2042" s="1">
        <f t="shared" si="1054"/>
        <v>28.05</v>
      </c>
      <c r="N2042" s="1">
        <f t="shared" si="1055"/>
        <v>1</v>
      </c>
      <c r="O2042" s="1">
        <f t="shared" si="1056"/>
        <v>1</v>
      </c>
      <c r="P2042" s="1">
        <f t="shared" si="1057"/>
        <v>0</v>
      </c>
      <c r="Q2042" s="18">
        <f t="shared" si="1051"/>
        <v>0.47021993016488545</v>
      </c>
      <c r="R2042" s="18">
        <f t="shared" si="1058"/>
        <v>0</v>
      </c>
      <c r="S2042" s="1">
        <f t="shared" si="1059"/>
        <v>7.5</v>
      </c>
      <c r="T2042" s="1">
        <f t="shared" si="1060"/>
        <v>0.47021993016488545</v>
      </c>
      <c r="U2042" s="1">
        <f t="shared" si="1060"/>
        <v>0</v>
      </c>
      <c r="V2042" s="4">
        <f t="shared" si="1061"/>
        <v>4.5851905349118471</v>
      </c>
      <c r="W2042" s="4">
        <f t="shared" si="1062"/>
        <v>0</v>
      </c>
      <c r="X2042" s="4">
        <f t="shared" si="1063"/>
        <v>578.81722303646575</v>
      </c>
      <c r="Y2042" s="4">
        <f t="shared" si="1063"/>
        <v>0</v>
      </c>
      <c r="Z2042" s="4">
        <f t="shared" si="1064"/>
        <v>126.23624223013752</v>
      </c>
      <c r="AA2042" s="4">
        <f t="shared" si="1064"/>
        <v>0</v>
      </c>
      <c r="AD2042" s="5">
        <f t="shared" si="1065"/>
        <v>126.23624223013752</v>
      </c>
      <c r="AE2042" s="23">
        <v>36245</v>
      </c>
      <c r="AF2042" s="24">
        <v>23</v>
      </c>
      <c r="AG2042" s="1">
        <f t="shared" si="1080"/>
        <v>165.92760393712015</v>
      </c>
      <c r="AH2042" s="1">
        <f t="shared" si="1080"/>
        <v>0</v>
      </c>
      <c r="AI2042" s="1">
        <f t="shared" si="1066"/>
        <v>33.185520787424032</v>
      </c>
      <c r="AJ2042" s="1">
        <f t="shared" si="1066"/>
        <v>0</v>
      </c>
      <c r="AK2042" s="1">
        <f t="shared" si="1067"/>
        <v>21.020215003221704</v>
      </c>
      <c r="AL2042" s="1">
        <f t="shared" si="1067"/>
        <v>0</v>
      </c>
      <c r="AM2042" s="5">
        <f t="shared" si="1068"/>
        <v>21.020215003221704</v>
      </c>
      <c r="AN2042" s="1">
        <f t="shared" si="1081"/>
        <v>207.40950492140021</v>
      </c>
      <c r="AO2042" s="1">
        <f t="shared" si="1081"/>
        <v>0</v>
      </c>
      <c r="AP2042" s="1">
        <f t="shared" si="1069"/>
        <v>34.568250820233374</v>
      </c>
      <c r="AQ2042" s="1">
        <f t="shared" si="1069"/>
        <v>0</v>
      </c>
      <c r="AR2042" s="1">
        <f t="shared" si="1070"/>
        <v>23.758742724633919</v>
      </c>
      <c r="AS2042" s="1">
        <f t="shared" si="1070"/>
        <v>0</v>
      </c>
      <c r="AT2042" s="5">
        <f t="shared" si="1071"/>
        <v>23.758742724633919</v>
      </c>
      <c r="AU2042" s="1">
        <f t="shared" si="1072"/>
        <v>207.40950492140021</v>
      </c>
      <c r="AV2042" s="1">
        <f t="shared" si="1072"/>
        <v>0</v>
      </c>
      <c r="AW2042" s="1">
        <f t="shared" si="1073"/>
        <v>8.5531473808682073</v>
      </c>
      <c r="AX2042" s="1">
        <f t="shared" si="1073"/>
        <v>0</v>
      </c>
      <c r="AY2042" s="5">
        <f t="shared" si="1074"/>
        <v>8.5531473808682073</v>
      </c>
      <c r="AZ2042" s="1">
        <f t="shared" si="1075"/>
        <v>75</v>
      </c>
      <c r="BA2042" s="1">
        <f t="shared" si="1076"/>
        <v>86.822583455469854</v>
      </c>
      <c r="BB2042" s="1">
        <f t="shared" si="1077"/>
        <v>341.39093079433121</v>
      </c>
      <c r="BC2042" s="23">
        <v>36245</v>
      </c>
      <c r="BD2042" s="24">
        <v>23</v>
      </c>
    </row>
    <row r="2043" spans="4:56" x14ac:dyDescent="0.15">
      <c r="D2043" s="17"/>
      <c r="E2043" s="14">
        <f>$D$88</f>
        <v>2.4736624458804819</v>
      </c>
      <c r="F2043" s="23">
        <v>36246</v>
      </c>
      <c r="G2043" s="24">
        <v>0</v>
      </c>
      <c r="H2043" s="17">
        <v>225.05099999999999</v>
      </c>
      <c r="I2043" s="17">
        <f t="shared" si="1079"/>
        <v>225.05099999999999</v>
      </c>
      <c r="J2043" s="17">
        <f t="shared" si="1052"/>
        <v>556.70020710784831</v>
      </c>
      <c r="K2043" s="1">
        <v>22.97</v>
      </c>
      <c r="L2043" s="1">
        <f t="shared" si="1053"/>
        <v>27.97</v>
      </c>
      <c r="M2043" s="1">
        <f t="shared" si="1054"/>
        <v>27.97</v>
      </c>
      <c r="N2043" s="1">
        <f t="shared" si="1055"/>
        <v>1</v>
      </c>
      <c r="O2043" s="1">
        <f t="shared" si="1056"/>
        <v>1</v>
      </c>
      <c r="P2043" s="1">
        <f t="shared" si="1057"/>
        <v>0</v>
      </c>
      <c r="Q2043" s="18">
        <f t="shared" si="1051"/>
        <v>0.452252493690116</v>
      </c>
      <c r="R2043" s="18">
        <f t="shared" si="1058"/>
        <v>0</v>
      </c>
      <c r="S2043" s="1">
        <f t="shared" si="1059"/>
        <v>7.5</v>
      </c>
      <c r="T2043" s="1">
        <f t="shared" si="1060"/>
        <v>0.452252493690116</v>
      </c>
      <c r="U2043" s="1">
        <f t="shared" si="1060"/>
        <v>0</v>
      </c>
      <c r="V2043" s="4">
        <f t="shared" si="1061"/>
        <v>4.5936364104809053</v>
      </c>
      <c r="W2043" s="4">
        <f t="shared" si="1062"/>
        <v>0</v>
      </c>
      <c r="X2043" s="4">
        <f t="shared" si="1063"/>
        <v>556.70020710784831</v>
      </c>
      <c r="Y2043" s="4">
        <f t="shared" si="1063"/>
        <v>0</v>
      </c>
      <c r="Z2043" s="4">
        <f t="shared" si="1064"/>
        <v>121.1894362900976</v>
      </c>
      <c r="AA2043" s="4">
        <f t="shared" si="1064"/>
        <v>0</v>
      </c>
      <c r="AD2043" s="5">
        <f t="shared" si="1065"/>
        <v>121.1894362900976</v>
      </c>
      <c r="AE2043" s="23">
        <v>36246</v>
      </c>
      <c r="AF2043" s="24">
        <v>0</v>
      </c>
      <c r="AG2043" s="1">
        <f t="shared" si="1080"/>
        <v>159.58739270424982</v>
      </c>
      <c r="AH2043" s="1">
        <f t="shared" si="1080"/>
        <v>0</v>
      </c>
      <c r="AI2043" s="1">
        <f t="shared" si="1066"/>
        <v>31.917478540849963</v>
      </c>
      <c r="AJ2043" s="1">
        <f t="shared" si="1066"/>
        <v>0</v>
      </c>
      <c r="AK2043" s="1">
        <f t="shared" si="1067"/>
        <v>18.701522604467325</v>
      </c>
      <c r="AL2043" s="1">
        <f t="shared" si="1067"/>
        <v>0</v>
      </c>
      <c r="AM2043" s="5">
        <f t="shared" si="1068"/>
        <v>18.701522604467325</v>
      </c>
      <c r="AN2043" s="1">
        <f t="shared" si="1081"/>
        <v>199.48424088031231</v>
      </c>
      <c r="AO2043" s="1">
        <f t="shared" si="1081"/>
        <v>0</v>
      </c>
      <c r="AP2043" s="1">
        <f t="shared" si="1069"/>
        <v>33.247373480052048</v>
      </c>
      <c r="AQ2043" s="1">
        <f t="shared" si="1069"/>
        <v>0</v>
      </c>
      <c r="AR2043" s="1">
        <f t="shared" si="1070"/>
        <v>21.137969523640187</v>
      </c>
      <c r="AS2043" s="1">
        <f t="shared" si="1070"/>
        <v>0</v>
      </c>
      <c r="AT2043" s="5">
        <f t="shared" si="1071"/>
        <v>21.137969523640187</v>
      </c>
      <c r="AU2043" s="1">
        <f t="shared" si="1072"/>
        <v>199.48424088031231</v>
      </c>
      <c r="AV2043" s="1">
        <f t="shared" si="1072"/>
        <v>0</v>
      </c>
      <c r="AW2043" s="1">
        <f t="shared" si="1073"/>
        <v>7.6096690285104698</v>
      </c>
      <c r="AX2043" s="1">
        <f t="shared" si="1073"/>
        <v>0</v>
      </c>
      <c r="AY2043" s="5">
        <f t="shared" si="1074"/>
        <v>7.6096690285104698</v>
      </c>
      <c r="AZ2043" s="1">
        <f t="shared" si="1075"/>
        <v>75</v>
      </c>
      <c r="BA2043" s="1">
        <f t="shared" si="1076"/>
        <v>83.505031066177239</v>
      </c>
      <c r="BB2043" s="1">
        <f t="shared" si="1077"/>
        <v>327.1436285128928</v>
      </c>
      <c r="BC2043" s="23">
        <v>36246</v>
      </c>
      <c r="BD2043" s="24">
        <v>0</v>
      </c>
    </row>
    <row r="2044" spans="4:56" x14ac:dyDescent="0.15">
      <c r="D2044" s="17"/>
      <c r="E2044" s="14">
        <f t="shared" ref="E2044:E2066" si="1083">$D$88</f>
        <v>2.4736624458804819</v>
      </c>
      <c r="F2044" s="23">
        <v>36246</v>
      </c>
      <c r="G2044" s="24">
        <v>1</v>
      </c>
      <c r="H2044" s="17">
        <v>220.02699999999999</v>
      </c>
      <c r="I2044" s="17">
        <f t="shared" si="1079"/>
        <v>220.02699999999999</v>
      </c>
      <c r="J2044" s="17">
        <f t="shared" si="1052"/>
        <v>544.27252697974473</v>
      </c>
      <c r="K2044" s="1">
        <v>22.98</v>
      </c>
      <c r="L2044" s="1">
        <f t="shared" si="1053"/>
        <v>27.98</v>
      </c>
      <c r="M2044" s="1">
        <f t="shared" si="1054"/>
        <v>27.98</v>
      </c>
      <c r="N2044" s="1">
        <f t="shared" si="1055"/>
        <v>1</v>
      </c>
      <c r="O2044" s="1">
        <f t="shared" si="1056"/>
        <v>1</v>
      </c>
      <c r="P2044" s="1">
        <f t="shared" si="1057"/>
        <v>0</v>
      </c>
      <c r="Q2044" s="18">
        <f t="shared" si="1051"/>
        <v>0.44215648643709715</v>
      </c>
      <c r="R2044" s="18">
        <f t="shared" si="1058"/>
        <v>0</v>
      </c>
      <c r="S2044" s="1">
        <f t="shared" si="1059"/>
        <v>7.5</v>
      </c>
      <c r="T2044" s="1">
        <f t="shared" si="1060"/>
        <v>0.44215648643709715</v>
      </c>
      <c r="U2044" s="1">
        <f t="shared" si="1060"/>
        <v>0</v>
      </c>
      <c r="V2044" s="4">
        <f t="shared" si="1061"/>
        <v>4.5902708626493958</v>
      </c>
      <c r="W2044" s="4">
        <f t="shared" si="1062"/>
        <v>0</v>
      </c>
      <c r="X2044" s="4">
        <f t="shared" si="1063"/>
        <v>544.27252697974473</v>
      </c>
      <c r="Y2044" s="4">
        <f t="shared" si="1063"/>
        <v>0</v>
      </c>
      <c r="Z2044" s="4">
        <f t="shared" si="1064"/>
        <v>118.57089554528019</v>
      </c>
      <c r="AA2044" s="4">
        <f t="shared" si="1064"/>
        <v>0</v>
      </c>
      <c r="AD2044" s="5">
        <f t="shared" si="1065"/>
        <v>118.57089554528019</v>
      </c>
      <c r="AE2044" s="23">
        <v>36246</v>
      </c>
      <c r="AF2044" s="24">
        <v>1</v>
      </c>
      <c r="AG2044" s="1">
        <f t="shared" si="1080"/>
        <v>156.02479106752682</v>
      </c>
      <c r="AH2044" s="1">
        <f t="shared" si="1080"/>
        <v>0</v>
      </c>
      <c r="AI2044" s="1">
        <f t="shared" si="1066"/>
        <v>31.204958213505364</v>
      </c>
      <c r="AJ2044" s="1">
        <f t="shared" si="1066"/>
        <v>0</v>
      </c>
      <c r="AK2044" s="1">
        <f t="shared" si="1067"/>
        <v>17.476805677574308</v>
      </c>
      <c r="AL2044" s="1">
        <f t="shared" si="1067"/>
        <v>0</v>
      </c>
      <c r="AM2044" s="5">
        <f t="shared" si="1068"/>
        <v>17.476805677574308</v>
      </c>
      <c r="AN2044" s="1">
        <f t="shared" si="1081"/>
        <v>195.0309888344085</v>
      </c>
      <c r="AO2044" s="1">
        <f t="shared" si="1081"/>
        <v>0</v>
      </c>
      <c r="AP2044" s="1">
        <f t="shared" si="1069"/>
        <v>32.505164805734751</v>
      </c>
      <c r="AQ2044" s="1">
        <f t="shared" si="1069"/>
        <v>0</v>
      </c>
      <c r="AR2044" s="1">
        <f t="shared" si="1070"/>
        <v>19.753695653363607</v>
      </c>
      <c r="AS2044" s="1">
        <f t="shared" si="1070"/>
        <v>0</v>
      </c>
      <c r="AT2044" s="5">
        <f t="shared" si="1071"/>
        <v>19.753695653363607</v>
      </c>
      <c r="AU2044" s="1">
        <f t="shared" si="1072"/>
        <v>195.0309888344085</v>
      </c>
      <c r="AV2044" s="1">
        <f t="shared" si="1072"/>
        <v>0</v>
      </c>
      <c r="AW2044" s="1">
        <f t="shared" si="1073"/>
        <v>7.1113304352108981</v>
      </c>
      <c r="AX2044" s="1">
        <f t="shared" si="1073"/>
        <v>0</v>
      </c>
      <c r="AY2044" s="5">
        <f t="shared" si="1074"/>
        <v>7.1113304352108981</v>
      </c>
      <c r="AZ2044" s="1">
        <f t="shared" si="1075"/>
        <v>75</v>
      </c>
      <c r="BA2044" s="1">
        <f t="shared" si="1076"/>
        <v>81.6408790469617</v>
      </c>
      <c r="BB2044" s="1">
        <f t="shared" si="1077"/>
        <v>319.55360635839071</v>
      </c>
      <c r="BC2044" s="23">
        <v>36246</v>
      </c>
      <c r="BD2044" s="24">
        <v>1</v>
      </c>
    </row>
    <row r="2045" spans="4:56" x14ac:dyDescent="0.15">
      <c r="D2045" s="17"/>
      <c r="E2045" s="14">
        <f t="shared" si="1083"/>
        <v>2.4736624458804819</v>
      </c>
      <c r="F2045" s="23">
        <v>36246</v>
      </c>
      <c r="G2045" s="24">
        <v>2</v>
      </c>
      <c r="H2045" s="17">
        <v>216.905</v>
      </c>
      <c r="I2045" s="17">
        <f t="shared" si="1079"/>
        <v>216.905</v>
      </c>
      <c r="J2045" s="17">
        <f t="shared" si="1052"/>
        <v>536.54975282370594</v>
      </c>
      <c r="K2045" s="1">
        <v>23.01</v>
      </c>
      <c r="L2045" s="1">
        <f t="shared" si="1053"/>
        <v>28.01</v>
      </c>
      <c r="M2045" s="1">
        <f t="shared" si="1054"/>
        <v>28.01</v>
      </c>
      <c r="N2045" s="1">
        <f t="shared" si="1055"/>
        <v>1</v>
      </c>
      <c r="O2045" s="1">
        <f t="shared" si="1056"/>
        <v>1</v>
      </c>
      <c r="P2045" s="1">
        <f t="shared" si="1057"/>
        <v>0</v>
      </c>
      <c r="Q2045" s="18">
        <f t="shared" si="1051"/>
        <v>0.43588265390446884</v>
      </c>
      <c r="R2045" s="18">
        <f t="shared" si="1058"/>
        <v>0</v>
      </c>
      <c r="S2045" s="1">
        <f t="shared" si="1059"/>
        <v>7.5</v>
      </c>
      <c r="T2045" s="1">
        <f t="shared" si="1060"/>
        <v>0.43588265390446884</v>
      </c>
      <c r="U2045" s="1">
        <f t="shared" si="1060"/>
        <v>0</v>
      </c>
      <c r="V2045" s="4">
        <f t="shared" si="1061"/>
        <v>4.5846728454562529</v>
      </c>
      <c r="W2045" s="4">
        <f t="shared" si="1062"/>
        <v>0</v>
      </c>
      <c r="X2045" s="4">
        <f t="shared" si="1063"/>
        <v>536.54975282370594</v>
      </c>
      <c r="Y2045" s="4">
        <f t="shared" si="1063"/>
        <v>0</v>
      </c>
      <c r="Z2045" s="4">
        <f t="shared" si="1064"/>
        <v>117.03119740713149</v>
      </c>
      <c r="AA2045" s="4">
        <f t="shared" si="1064"/>
        <v>0</v>
      </c>
      <c r="AD2045" s="5">
        <f t="shared" si="1065"/>
        <v>117.03119740713149</v>
      </c>
      <c r="AE2045" s="23">
        <v>36246</v>
      </c>
      <c r="AF2045" s="24">
        <v>2</v>
      </c>
      <c r="AG2045" s="1">
        <f t="shared" si="1080"/>
        <v>153.81092914279569</v>
      </c>
      <c r="AH2045" s="1">
        <f t="shared" si="1080"/>
        <v>0</v>
      </c>
      <c r="AI2045" s="1">
        <f t="shared" si="1066"/>
        <v>30.762185828559137</v>
      </c>
      <c r="AJ2045" s="1">
        <f t="shared" si="1066"/>
        <v>0</v>
      </c>
      <c r="AK2045" s="1">
        <f t="shared" si="1067"/>
        <v>16.743367717264018</v>
      </c>
      <c r="AL2045" s="1">
        <f t="shared" si="1067"/>
        <v>0</v>
      </c>
      <c r="AM2045" s="5">
        <f t="shared" si="1068"/>
        <v>16.743367717264018</v>
      </c>
      <c r="AN2045" s="1">
        <f t="shared" si="1081"/>
        <v>192.26366142849463</v>
      </c>
      <c r="AO2045" s="1">
        <f t="shared" si="1081"/>
        <v>0</v>
      </c>
      <c r="AP2045" s="1">
        <f t="shared" si="1069"/>
        <v>32.043943571415774</v>
      </c>
      <c r="AQ2045" s="1">
        <f t="shared" si="1069"/>
        <v>0</v>
      </c>
      <c r="AR2045" s="1">
        <f t="shared" si="1070"/>
        <v>18.924704903229923</v>
      </c>
      <c r="AS2045" s="1">
        <f t="shared" si="1070"/>
        <v>0</v>
      </c>
      <c r="AT2045" s="5">
        <f t="shared" si="1071"/>
        <v>18.924704903229923</v>
      </c>
      <c r="AU2045" s="1">
        <f t="shared" si="1072"/>
        <v>192.26366142849463</v>
      </c>
      <c r="AV2045" s="1">
        <f t="shared" si="1072"/>
        <v>0</v>
      </c>
      <c r="AW2045" s="1">
        <f t="shared" si="1073"/>
        <v>6.812893765162773</v>
      </c>
      <c r="AX2045" s="1">
        <f t="shared" si="1073"/>
        <v>0</v>
      </c>
      <c r="AY2045" s="5">
        <f t="shared" si="1074"/>
        <v>6.812893765162773</v>
      </c>
      <c r="AZ2045" s="1">
        <f t="shared" si="1075"/>
        <v>75</v>
      </c>
      <c r="BA2045" s="1">
        <f t="shared" si="1076"/>
        <v>80.482462923555886</v>
      </c>
      <c r="BB2045" s="1">
        <f t="shared" si="1077"/>
        <v>314.9946267163441</v>
      </c>
      <c r="BC2045" s="23">
        <v>36246</v>
      </c>
      <c r="BD2045" s="24">
        <v>2</v>
      </c>
    </row>
    <row r="2046" spans="4:56" x14ac:dyDescent="0.15">
      <c r="D2046" s="17"/>
      <c r="E2046" s="14">
        <f t="shared" si="1083"/>
        <v>2.4736624458804819</v>
      </c>
      <c r="F2046" s="23">
        <v>36246</v>
      </c>
      <c r="G2046" s="24">
        <v>3</v>
      </c>
      <c r="H2046" s="17">
        <v>214.64400000000001</v>
      </c>
      <c r="I2046" s="17">
        <f t="shared" si="1079"/>
        <v>214.64400000000001</v>
      </c>
      <c r="J2046" s="17">
        <f t="shared" si="1052"/>
        <v>530.95680203357017</v>
      </c>
      <c r="K2046" s="1">
        <v>23.02</v>
      </c>
      <c r="L2046" s="1">
        <f t="shared" si="1053"/>
        <v>28.02</v>
      </c>
      <c r="M2046" s="1">
        <f t="shared" si="1054"/>
        <v>28.02</v>
      </c>
      <c r="N2046" s="1">
        <f t="shared" si="1055"/>
        <v>1</v>
      </c>
      <c r="O2046" s="1">
        <f t="shared" si="1056"/>
        <v>1</v>
      </c>
      <c r="P2046" s="1">
        <f t="shared" si="1057"/>
        <v>0</v>
      </c>
      <c r="Q2046" s="18">
        <f t="shared" si="1051"/>
        <v>0.43133904872949358</v>
      </c>
      <c r="R2046" s="18">
        <f t="shared" si="1058"/>
        <v>0</v>
      </c>
      <c r="S2046" s="1">
        <f t="shared" si="1059"/>
        <v>7.5</v>
      </c>
      <c r="T2046" s="1">
        <f t="shared" si="1060"/>
        <v>0.43133904872949358</v>
      </c>
      <c r="U2046" s="1">
        <f t="shared" si="1060"/>
        <v>0</v>
      </c>
      <c r="V2046" s="4">
        <f t="shared" si="1061"/>
        <v>4.5823504530051276</v>
      </c>
      <c r="W2046" s="4">
        <f t="shared" si="1062"/>
        <v>0</v>
      </c>
      <c r="X2046" s="4">
        <f t="shared" si="1063"/>
        <v>530.95680203357017</v>
      </c>
      <c r="Y2046" s="4">
        <f t="shared" si="1063"/>
        <v>0</v>
      </c>
      <c r="Z2046" s="4">
        <f t="shared" si="1064"/>
        <v>115.86996836642342</v>
      </c>
      <c r="AA2046" s="4">
        <f t="shared" si="1064"/>
        <v>0</v>
      </c>
      <c r="AD2046" s="5">
        <f t="shared" si="1065"/>
        <v>115.86996836642342</v>
      </c>
      <c r="AE2046" s="23">
        <v>36246</v>
      </c>
      <c r="AF2046" s="24">
        <v>3</v>
      </c>
      <c r="AG2046" s="1">
        <f t="shared" si="1080"/>
        <v>152.20761658295677</v>
      </c>
      <c r="AH2046" s="1">
        <f t="shared" si="1080"/>
        <v>0</v>
      </c>
      <c r="AI2046" s="1">
        <f t="shared" si="1066"/>
        <v>30.441523316591358</v>
      </c>
      <c r="AJ2046" s="1">
        <f t="shared" si="1066"/>
        <v>0</v>
      </c>
      <c r="AK2046" s="1">
        <f t="shared" si="1067"/>
        <v>16.225212167496139</v>
      </c>
      <c r="AL2046" s="1">
        <f t="shared" si="1067"/>
        <v>0</v>
      </c>
      <c r="AM2046" s="5">
        <f t="shared" si="1068"/>
        <v>16.225212167496139</v>
      </c>
      <c r="AN2046" s="1">
        <f t="shared" si="1081"/>
        <v>190.25952072869597</v>
      </c>
      <c r="AO2046" s="1">
        <f t="shared" si="1081"/>
        <v>0</v>
      </c>
      <c r="AP2046" s="1">
        <f t="shared" si="1069"/>
        <v>31.709920121449329</v>
      </c>
      <c r="AQ2046" s="1">
        <f t="shared" si="1069"/>
        <v>0</v>
      </c>
      <c r="AR2046" s="1">
        <f t="shared" si="1070"/>
        <v>18.339043700602371</v>
      </c>
      <c r="AS2046" s="1">
        <f t="shared" si="1070"/>
        <v>0</v>
      </c>
      <c r="AT2046" s="5">
        <f t="shared" si="1071"/>
        <v>18.339043700602371</v>
      </c>
      <c r="AU2046" s="1">
        <f t="shared" si="1072"/>
        <v>190.25952072869597</v>
      </c>
      <c r="AV2046" s="1">
        <f t="shared" si="1072"/>
        <v>0</v>
      </c>
      <c r="AW2046" s="1">
        <f t="shared" si="1073"/>
        <v>6.6020557322168534</v>
      </c>
      <c r="AX2046" s="1">
        <f t="shared" si="1073"/>
        <v>0</v>
      </c>
      <c r="AY2046" s="5">
        <f t="shared" si="1074"/>
        <v>6.6020557322168534</v>
      </c>
      <c r="AZ2046" s="1">
        <f t="shared" si="1075"/>
        <v>75</v>
      </c>
      <c r="BA2046" s="1">
        <f t="shared" si="1076"/>
        <v>79.643520305035523</v>
      </c>
      <c r="BB2046" s="1">
        <f t="shared" si="1077"/>
        <v>311.6798002717743</v>
      </c>
      <c r="BC2046" s="23">
        <v>36246</v>
      </c>
      <c r="BD2046" s="24">
        <v>3</v>
      </c>
    </row>
    <row r="2047" spans="4:56" x14ac:dyDescent="0.15">
      <c r="D2047" s="17"/>
      <c r="E2047" s="14">
        <f t="shared" si="1083"/>
        <v>2.4736624458804819</v>
      </c>
      <c r="F2047" s="23">
        <v>36246</v>
      </c>
      <c r="G2047" s="24">
        <v>4</v>
      </c>
      <c r="H2047" s="17">
        <v>212.261</v>
      </c>
      <c r="I2047" s="17">
        <f t="shared" si="1079"/>
        <v>212.261</v>
      </c>
      <c r="J2047" s="17">
        <f t="shared" si="1052"/>
        <v>525.06206442503697</v>
      </c>
      <c r="K2047" s="1">
        <v>23.03</v>
      </c>
      <c r="L2047" s="1">
        <f t="shared" si="1053"/>
        <v>28.03</v>
      </c>
      <c r="M2047" s="1">
        <f t="shared" si="1054"/>
        <v>28.03</v>
      </c>
      <c r="N2047" s="1">
        <f t="shared" si="1055"/>
        <v>1</v>
      </c>
      <c r="O2047" s="1">
        <f t="shared" si="1056"/>
        <v>1</v>
      </c>
      <c r="P2047" s="1">
        <f t="shared" si="1057"/>
        <v>0</v>
      </c>
      <c r="Q2047" s="18">
        <f t="shared" si="1051"/>
        <v>0.42655027777329457</v>
      </c>
      <c r="R2047" s="18">
        <f t="shared" si="1058"/>
        <v>0</v>
      </c>
      <c r="S2047" s="1">
        <f t="shared" si="1059"/>
        <v>7.5</v>
      </c>
      <c r="T2047" s="1">
        <f t="shared" si="1060"/>
        <v>0.42655027777329457</v>
      </c>
      <c r="U2047" s="1">
        <f t="shared" si="1060"/>
        <v>0</v>
      </c>
      <c r="V2047" s="4">
        <f t="shared" si="1061"/>
        <v>4.5799834847620939</v>
      </c>
      <c r="W2047" s="4">
        <f t="shared" si="1062"/>
        <v>0</v>
      </c>
      <c r="X2047" s="4">
        <f t="shared" si="1063"/>
        <v>525.06206442503697</v>
      </c>
      <c r="Y2047" s="4">
        <f t="shared" si="1063"/>
        <v>0</v>
      </c>
      <c r="Z2047" s="4">
        <f t="shared" si="1064"/>
        <v>114.64278554102934</v>
      </c>
      <c r="AA2047" s="4">
        <f t="shared" si="1064"/>
        <v>0</v>
      </c>
      <c r="AD2047" s="5">
        <f t="shared" si="1065"/>
        <v>114.64278554102934</v>
      </c>
      <c r="AE2047" s="23">
        <v>36246</v>
      </c>
      <c r="AF2047" s="24">
        <v>4</v>
      </c>
      <c r="AG2047" s="1">
        <f t="shared" si="1080"/>
        <v>150.51779180184391</v>
      </c>
      <c r="AH2047" s="1">
        <f t="shared" si="1080"/>
        <v>0</v>
      </c>
      <c r="AI2047" s="1">
        <f t="shared" si="1066"/>
        <v>30.103558360368783</v>
      </c>
      <c r="AJ2047" s="1">
        <f t="shared" si="1066"/>
        <v>0</v>
      </c>
      <c r="AK2047" s="1">
        <f t="shared" si="1067"/>
        <v>15.690787587459031</v>
      </c>
      <c r="AL2047" s="1">
        <f t="shared" si="1067"/>
        <v>0</v>
      </c>
      <c r="AM2047" s="5">
        <f t="shared" si="1068"/>
        <v>15.690787587459031</v>
      </c>
      <c r="AN2047" s="1">
        <f t="shared" si="1081"/>
        <v>188.1472397523049</v>
      </c>
      <c r="AO2047" s="1">
        <f t="shared" si="1081"/>
        <v>0</v>
      </c>
      <c r="AP2047" s="1">
        <f t="shared" si="1069"/>
        <v>31.357873292050815</v>
      </c>
      <c r="AQ2047" s="1">
        <f t="shared" si="1069"/>
        <v>0</v>
      </c>
      <c r="AR2047" s="1">
        <f t="shared" si="1070"/>
        <v>17.734993927520787</v>
      </c>
      <c r="AS2047" s="1">
        <f t="shared" si="1070"/>
        <v>0</v>
      </c>
      <c r="AT2047" s="5">
        <f t="shared" si="1071"/>
        <v>17.734993927520787</v>
      </c>
      <c r="AU2047" s="1">
        <f t="shared" si="1072"/>
        <v>188.1472397523049</v>
      </c>
      <c r="AV2047" s="1">
        <f t="shared" si="1072"/>
        <v>0</v>
      </c>
      <c r="AW2047" s="1">
        <f t="shared" si="1073"/>
        <v>6.3845978139074839</v>
      </c>
      <c r="AX2047" s="1">
        <f t="shared" si="1073"/>
        <v>0</v>
      </c>
      <c r="AY2047" s="5">
        <f t="shared" si="1074"/>
        <v>6.3845978139074839</v>
      </c>
      <c r="AZ2047" s="1">
        <f t="shared" si="1075"/>
        <v>75</v>
      </c>
      <c r="BA2047" s="1">
        <f t="shared" si="1076"/>
        <v>78.759309663755545</v>
      </c>
      <c r="BB2047" s="1">
        <f t="shared" si="1077"/>
        <v>308.21247453367221</v>
      </c>
      <c r="BC2047" s="23">
        <v>36246</v>
      </c>
      <c r="BD2047" s="24">
        <v>4</v>
      </c>
    </row>
    <row r="2048" spans="4:56" x14ac:dyDescent="0.15">
      <c r="D2048" s="17"/>
      <c r="E2048" s="14">
        <f t="shared" si="1083"/>
        <v>2.4736624458804819</v>
      </c>
      <c r="F2048" s="23">
        <v>36246</v>
      </c>
      <c r="G2048" s="24">
        <v>5</v>
      </c>
      <c r="H2048" s="17">
        <v>199.43299999999999</v>
      </c>
      <c r="I2048" s="17">
        <f t="shared" si="1079"/>
        <v>199.43299999999999</v>
      </c>
      <c r="J2048" s="17">
        <f t="shared" si="1052"/>
        <v>493.32992256928213</v>
      </c>
      <c r="K2048" s="1">
        <v>22.96</v>
      </c>
      <c r="L2048" s="1">
        <f t="shared" si="1053"/>
        <v>27.96</v>
      </c>
      <c r="M2048" s="1">
        <f t="shared" si="1054"/>
        <v>27.96</v>
      </c>
      <c r="N2048" s="1">
        <f t="shared" si="1055"/>
        <v>1</v>
      </c>
      <c r="O2048" s="1">
        <f t="shared" si="1056"/>
        <v>1</v>
      </c>
      <c r="P2048" s="1">
        <f t="shared" si="1057"/>
        <v>0</v>
      </c>
      <c r="Q2048" s="18">
        <f t="shared" si="1051"/>
        <v>0.40077169874428864</v>
      </c>
      <c r="R2048" s="18">
        <f t="shared" si="1058"/>
        <v>0</v>
      </c>
      <c r="S2048" s="1">
        <f t="shared" si="1059"/>
        <v>7.5</v>
      </c>
      <c r="T2048" s="1">
        <f t="shared" si="1060"/>
        <v>0.40077169874428864</v>
      </c>
      <c r="U2048" s="1">
        <f t="shared" si="1060"/>
        <v>0</v>
      </c>
      <c r="V2048" s="4">
        <f t="shared" si="1061"/>
        <v>4.5854849289656805</v>
      </c>
      <c r="W2048" s="4">
        <f t="shared" si="1062"/>
        <v>0</v>
      </c>
      <c r="X2048" s="4">
        <f t="shared" si="1063"/>
        <v>493.32992256928213</v>
      </c>
      <c r="Y2048" s="4">
        <f t="shared" si="1063"/>
        <v>0</v>
      </c>
      <c r="Z2048" s="4">
        <f t="shared" si="1064"/>
        <v>107.58511481588481</v>
      </c>
      <c r="AA2048" s="4">
        <f t="shared" si="1064"/>
        <v>0</v>
      </c>
      <c r="AD2048" s="5">
        <f t="shared" si="1065"/>
        <v>107.58511481588481</v>
      </c>
      <c r="AE2048" s="23">
        <v>36246</v>
      </c>
      <c r="AF2048" s="24">
        <v>5</v>
      </c>
      <c r="AG2048" s="1">
        <f t="shared" si="1080"/>
        <v>141.42124446986085</v>
      </c>
      <c r="AH2048" s="1">
        <f t="shared" si="1080"/>
        <v>0</v>
      </c>
      <c r="AI2048" s="1">
        <f t="shared" si="1066"/>
        <v>30</v>
      </c>
      <c r="AJ2048" s="1">
        <f t="shared" si="1066"/>
        <v>0</v>
      </c>
      <c r="AK2048" s="1">
        <f t="shared" si="1067"/>
        <v>15.52941176470588</v>
      </c>
      <c r="AL2048" s="1">
        <f t="shared" si="1067"/>
        <v>0</v>
      </c>
      <c r="AM2048" s="5">
        <f t="shared" si="1068"/>
        <v>15.52941176470588</v>
      </c>
      <c r="AN2048" s="1">
        <f t="shared" si="1081"/>
        <v>176.7765555873261</v>
      </c>
      <c r="AO2048" s="1">
        <f t="shared" si="1081"/>
        <v>0</v>
      </c>
      <c r="AP2048" s="1">
        <f t="shared" si="1069"/>
        <v>30</v>
      </c>
      <c r="AQ2048" s="1">
        <f t="shared" si="1069"/>
        <v>0</v>
      </c>
      <c r="AR2048" s="1">
        <f t="shared" si="1070"/>
        <v>15.52941176470588</v>
      </c>
      <c r="AS2048" s="1">
        <f t="shared" si="1070"/>
        <v>0</v>
      </c>
      <c r="AT2048" s="5">
        <f t="shared" si="1071"/>
        <v>15.52941176470588</v>
      </c>
      <c r="AU2048" s="1">
        <f t="shared" si="1072"/>
        <v>176.7765555873261</v>
      </c>
      <c r="AV2048" s="1">
        <f t="shared" si="1072"/>
        <v>0</v>
      </c>
      <c r="AW2048" s="1">
        <f t="shared" si="1073"/>
        <v>5.2955856150854945</v>
      </c>
      <c r="AX2048" s="1">
        <f t="shared" si="1073"/>
        <v>0</v>
      </c>
      <c r="AY2048" s="5">
        <f t="shared" si="1074"/>
        <v>5.2955856150854945</v>
      </c>
      <c r="AZ2048" s="1">
        <f t="shared" si="1075"/>
        <v>75</v>
      </c>
      <c r="BA2048" s="1">
        <f t="shared" si="1076"/>
        <v>73.999488385392311</v>
      </c>
      <c r="BB2048" s="1">
        <f t="shared" si="1077"/>
        <v>292.93901234577436</v>
      </c>
      <c r="BC2048" s="23">
        <v>36246</v>
      </c>
      <c r="BD2048" s="24">
        <v>5</v>
      </c>
    </row>
    <row r="2049" spans="4:56" x14ac:dyDescent="0.15">
      <c r="D2049" s="17"/>
      <c r="E2049" s="14">
        <f t="shared" si="1083"/>
        <v>2.4736624458804819</v>
      </c>
      <c r="F2049" s="23">
        <v>36246</v>
      </c>
      <c r="G2049" s="24">
        <v>6</v>
      </c>
      <c r="H2049" s="17">
        <v>208.21199999999999</v>
      </c>
      <c r="I2049" s="17">
        <f t="shared" si="1079"/>
        <v>208.21199999999999</v>
      </c>
      <c r="J2049" s="17">
        <f t="shared" si="1052"/>
        <v>515.04620518166689</v>
      </c>
      <c r="K2049" s="1">
        <v>23</v>
      </c>
      <c r="L2049" s="1">
        <f t="shared" si="1053"/>
        <v>28</v>
      </c>
      <c r="M2049" s="1">
        <f t="shared" si="1054"/>
        <v>28</v>
      </c>
      <c r="N2049" s="1">
        <f t="shared" si="1055"/>
        <v>1</v>
      </c>
      <c r="O2049" s="1">
        <f t="shared" si="1056"/>
        <v>1</v>
      </c>
      <c r="P2049" s="1">
        <f t="shared" si="1057"/>
        <v>0</v>
      </c>
      <c r="Q2049" s="18">
        <f t="shared" si="1051"/>
        <v>0.41841358721448219</v>
      </c>
      <c r="R2049" s="18">
        <f t="shared" si="1058"/>
        <v>0</v>
      </c>
      <c r="S2049" s="1">
        <f t="shared" si="1059"/>
        <v>7.5</v>
      </c>
      <c r="T2049" s="1">
        <f t="shared" si="1060"/>
        <v>0.41841358721448219</v>
      </c>
      <c r="U2049" s="1">
        <f t="shared" si="1060"/>
        <v>0</v>
      </c>
      <c r="V2049" s="4">
        <f t="shared" si="1061"/>
        <v>4.5828840411478655</v>
      </c>
      <c r="W2049" s="4">
        <f t="shared" si="1062"/>
        <v>0</v>
      </c>
      <c r="X2049" s="4">
        <f t="shared" si="1063"/>
        <v>515.04620518166689</v>
      </c>
      <c r="Y2049" s="4">
        <f t="shared" si="1063"/>
        <v>0</v>
      </c>
      <c r="Z2049" s="4">
        <f t="shared" si="1064"/>
        <v>112.38473427590027</v>
      </c>
      <c r="AA2049" s="4">
        <f t="shared" si="1064"/>
        <v>0</v>
      </c>
      <c r="AD2049" s="5">
        <f t="shared" si="1065"/>
        <v>112.38473427590027</v>
      </c>
      <c r="AE2049" s="23">
        <v>36246</v>
      </c>
      <c r="AF2049" s="24">
        <v>6</v>
      </c>
      <c r="AG2049" s="1">
        <f t="shared" si="1080"/>
        <v>147.64657881874447</v>
      </c>
      <c r="AH2049" s="1">
        <f t="shared" si="1080"/>
        <v>0</v>
      </c>
      <c r="AI2049" s="1">
        <f t="shared" si="1066"/>
        <v>30</v>
      </c>
      <c r="AJ2049" s="1">
        <f t="shared" si="1066"/>
        <v>0</v>
      </c>
      <c r="AK2049" s="1">
        <f t="shared" si="1067"/>
        <v>15.52941176470588</v>
      </c>
      <c r="AL2049" s="1">
        <f t="shared" si="1067"/>
        <v>0</v>
      </c>
      <c r="AM2049" s="5">
        <f t="shared" si="1068"/>
        <v>15.52941176470588</v>
      </c>
      <c r="AN2049" s="1">
        <f t="shared" si="1081"/>
        <v>184.55822352343066</v>
      </c>
      <c r="AO2049" s="1">
        <f t="shared" si="1081"/>
        <v>0</v>
      </c>
      <c r="AP2049" s="1">
        <f t="shared" si="1069"/>
        <v>30.759703920571773</v>
      </c>
      <c r="AQ2049" s="1">
        <f t="shared" si="1069"/>
        <v>0</v>
      </c>
      <c r="AR2049" s="1">
        <f t="shared" si="1070"/>
        <v>16.739315455274877</v>
      </c>
      <c r="AS2049" s="1">
        <f t="shared" si="1070"/>
        <v>0</v>
      </c>
      <c r="AT2049" s="5">
        <f t="shared" si="1071"/>
        <v>16.739315455274877</v>
      </c>
      <c r="AU2049" s="1">
        <f t="shared" si="1072"/>
        <v>184.55822352343066</v>
      </c>
      <c r="AV2049" s="1">
        <f t="shared" si="1072"/>
        <v>0</v>
      </c>
      <c r="AW2049" s="1">
        <f t="shared" si="1073"/>
        <v>6.0261535638989558</v>
      </c>
      <c r="AX2049" s="1">
        <f t="shared" si="1073"/>
        <v>0</v>
      </c>
      <c r="AY2049" s="5">
        <f t="shared" si="1074"/>
        <v>6.0261535638989558</v>
      </c>
      <c r="AZ2049" s="1">
        <f t="shared" si="1075"/>
        <v>75</v>
      </c>
      <c r="BA2049" s="1">
        <f t="shared" si="1076"/>
        <v>77.256930777250034</v>
      </c>
      <c r="BB2049" s="1">
        <f t="shared" si="1077"/>
        <v>302.93654583703005</v>
      </c>
      <c r="BC2049" s="23">
        <v>36246</v>
      </c>
      <c r="BD2049" s="24">
        <v>6</v>
      </c>
    </row>
    <row r="2050" spans="4:56" x14ac:dyDescent="0.15">
      <c r="D2050" s="17"/>
      <c r="E2050" s="14">
        <f t="shared" si="1083"/>
        <v>2.4736624458804819</v>
      </c>
      <c r="F2050" s="23">
        <v>36246</v>
      </c>
      <c r="G2050" s="24">
        <v>7</v>
      </c>
      <c r="H2050" s="17">
        <v>226.13900000000001</v>
      </c>
      <c r="I2050" s="17">
        <f t="shared" si="1079"/>
        <v>226.13900000000001</v>
      </c>
      <c r="J2050" s="17">
        <f t="shared" si="1052"/>
        <v>559.39155184896629</v>
      </c>
      <c r="K2050" s="1">
        <v>23.19</v>
      </c>
      <c r="L2050" s="1">
        <f t="shared" si="1053"/>
        <v>28.19</v>
      </c>
      <c r="M2050" s="1">
        <f t="shared" si="1054"/>
        <v>28.19</v>
      </c>
      <c r="N2050" s="1">
        <f t="shared" si="1055"/>
        <v>1</v>
      </c>
      <c r="O2050" s="1">
        <f t="shared" si="1056"/>
        <v>1</v>
      </c>
      <c r="P2050" s="1">
        <f t="shared" si="1057"/>
        <v>0</v>
      </c>
      <c r="Q2050" s="18">
        <f t="shared" si="1051"/>
        <v>0.45443889016529204</v>
      </c>
      <c r="R2050" s="18">
        <f t="shared" si="1058"/>
        <v>0</v>
      </c>
      <c r="S2050" s="1">
        <f t="shared" si="1059"/>
        <v>7.5</v>
      </c>
      <c r="T2050" s="1">
        <f t="shared" si="1060"/>
        <v>0.45443889016529204</v>
      </c>
      <c r="U2050" s="1">
        <f t="shared" si="1060"/>
        <v>0</v>
      </c>
      <c r="V2050" s="4">
        <f t="shared" si="1061"/>
        <v>4.5616616172872666</v>
      </c>
      <c r="W2050" s="4">
        <f t="shared" si="1062"/>
        <v>0</v>
      </c>
      <c r="X2050" s="4">
        <f t="shared" si="1063"/>
        <v>559.39155184896629</v>
      </c>
      <c r="Y2050" s="4">
        <f t="shared" si="1063"/>
        <v>0</v>
      </c>
      <c r="Z2050" s="4">
        <f t="shared" si="1064"/>
        <v>122.62890121640058</v>
      </c>
      <c r="AA2050" s="4">
        <f t="shared" si="1064"/>
        <v>0</v>
      </c>
      <c r="AD2050" s="5">
        <f t="shared" si="1065"/>
        <v>122.62890121640058</v>
      </c>
      <c r="AE2050" s="23">
        <v>36246</v>
      </c>
      <c r="AF2050" s="24">
        <v>7</v>
      </c>
      <c r="AG2050" s="1">
        <f t="shared" si="1080"/>
        <v>160.35891153003698</v>
      </c>
      <c r="AH2050" s="1">
        <f t="shared" si="1080"/>
        <v>0</v>
      </c>
      <c r="AI2050" s="1">
        <f t="shared" si="1066"/>
        <v>32.071782306007393</v>
      </c>
      <c r="AJ2050" s="1">
        <f t="shared" si="1066"/>
        <v>0</v>
      </c>
      <c r="AK2050" s="1">
        <f t="shared" si="1067"/>
        <v>18.974071268173915</v>
      </c>
      <c r="AL2050" s="1">
        <f t="shared" si="1067"/>
        <v>0</v>
      </c>
      <c r="AM2050" s="5">
        <f t="shared" si="1068"/>
        <v>18.974071268173915</v>
      </c>
      <c r="AN2050" s="1">
        <f t="shared" si="1081"/>
        <v>200.44863941254627</v>
      </c>
      <c r="AO2050" s="1">
        <f t="shared" si="1081"/>
        <v>0</v>
      </c>
      <c r="AP2050" s="1">
        <f t="shared" si="1069"/>
        <v>33.408106568757709</v>
      </c>
      <c r="AQ2050" s="1">
        <f t="shared" si="1069"/>
        <v>0</v>
      </c>
      <c r="AR2050" s="1">
        <f t="shared" si="1070"/>
        <v>21.446026010215405</v>
      </c>
      <c r="AS2050" s="1">
        <f t="shared" si="1070"/>
        <v>0</v>
      </c>
      <c r="AT2050" s="5">
        <f t="shared" si="1071"/>
        <v>21.446026010215405</v>
      </c>
      <c r="AU2050" s="1">
        <f t="shared" si="1072"/>
        <v>200.44863941254627</v>
      </c>
      <c r="AV2050" s="1">
        <f t="shared" si="1072"/>
        <v>0</v>
      </c>
      <c r="AW2050" s="1">
        <f t="shared" si="1073"/>
        <v>7.7205693636775461</v>
      </c>
      <c r="AX2050" s="1">
        <f t="shared" si="1073"/>
        <v>0</v>
      </c>
      <c r="AY2050" s="5">
        <f t="shared" si="1074"/>
        <v>7.7205693636775461</v>
      </c>
      <c r="AZ2050" s="1">
        <f t="shared" si="1075"/>
        <v>75</v>
      </c>
      <c r="BA2050" s="1">
        <f t="shared" si="1076"/>
        <v>83.908732777344937</v>
      </c>
      <c r="BB2050" s="1">
        <f t="shared" si="1077"/>
        <v>329.67830063581238</v>
      </c>
      <c r="BC2050" s="23">
        <v>36246</v>
      </c>
      <c r="BD2050" s="24">
        <v>7</v>
      </c>
    </row>
    <row r="2051" spans="4:56" x14ac:dyDescent="0.15">
      <c r="D2051" s="17"/>
      <c r="E2051" s="14">
        <f t="shared" si="1083"/>
        <v>2.4736624458804819</v>
      </c>
      <c r="F2051" s="23">
        <v>36246</v>
      </c>
      <c r="G2051" s="24">
        <v>8</v>
      </c>
      <c r="H2051" s="17">
        <v>266.32400000000001</v>
      </c>
      <c r="I2051" s="17">
        <f t="shared" si="1079"/>
        <v>266.32400000000001</v>
      </c>
      <c r="J2051" s="17">
        <f t="shared" si="1052"/>
        <v>658.79567723667344</v>
      </c>
      <c r="K2051" s="1">
        <v>23.44</v>
      </c>
      <c r="L2051" s="1">
        <f t="shared" si="1053"/>
        <v>28.44</v>
      </c>
      <c r="M2051" s="1">
        <f t="shared" si="1054"/>
        <v>28.44</v>
      </c>
      <c r="N2051" s="1">
        <f t="shared" si="1055"/>
        <v>1</v>
      </c>
      <c r="O2051" s="1">
        <f t="shared" si="1056"/>
        <v>1</v>
      </c>
      <c r="P2051" s="1">
        <f t="shared" si="1057"/>
        <v>0</v>
      </c>
      <c r="Q2051" s="18">
        <f t="shared" ref="Q2051:Q2114" si="1084">IF(O2051=0,0,J2051/(350*3.517*O2051+350*3.517*P2051))</f>
        <v>0.53519288130035614</v>
      </c>
      <c r="R2051" s="18">
        <f t="shared" si="1058"/>
        <v>0</v>
      </c>
      <c r="S2051" s="1">
        <f t="shared" si="1059"/>
        <v>7.5</v>
      </c>
      <c r="T2051" s="1">
        <f t="shared" si="1060"/>
        <v>0.53519288130035614</v>
      </c>
      <c r="U2051" s="1">
        <f t="shared" si="1060"/>
        <v>0</v>
      </c>
      <c r="V2051" s="4">
        <f t="shared" si="1061"/>
        <v>4.5400526618999386</v>
      </c>
      <c r="W2051" s="4">
        <f t="shared" si="1062"/>
        <v>0</v>
      </c>
      <c r="X2051" s="4">
        <f t="shared" si="1063"/>
        <v>658.79567723667344</v>
      </c>
      <c r="Y2051" s="4">
        <f t="shared" si="1063"/>
        <v>0</v>
      </c>
      <c r="Z2051" s="4">
        <f t="shared" si="1064"/>
        <v>145.1074968282368</v>
      </c>
      <c r="AA2051" s="4">
        <f t="shared" si="1064"/>
        <v>0</v>
      </c>
      <c r="AD2051" s="5">
        <f t="shared" si="1065"/>
        <v>145.1074968282368</v>
      </c>
      <c r="AE2051" s="23">
        <v>36246</v>
      </c>
      <c r="AF2051" s="24">
        <v>8</v>
      </c>
      <c r="AG2051" s="1">
        <f t="shared" si="1080"/>
        <v>188.85476080784636</v>
      </c>
      <c r="AH2051" s="1">
        <f t="shared" si="1080"/>
        <v>0</v>
      </c>
      <c r="AI2051" s="1">
        <f t="shared" si="1066"/>
        <v>37.770952161569269</v>
      </c>
      <c r="AJ2051" s="1">
        <f t="shared" si="1066"/>
        <v>0</v>
      </c>
      <c r="AK2051" s="1">
        <f t="shared" si="1067"/>
        <v>30.99310163207462</v>
      </c>
      <c r="AL2051" s="1">
        <f t="shared" si="1067"/>
        <v>0</v>
      </c>
      <c r="AM2051" s="5">
        <f t="shared" si="1068"/>
        <v>30.99310163207462</v>
      </c>
      <c r="AN2051" s="1">
        <f t="shared" si="1081"/>
        <v>236.06845100980797</v>
      </c>
      <c r="AO2051" s="1">
        <f t="shared" si="1081"/>
        <v>0</v>
      </c>
      <c r="AP2051" s="1">
        <f t="shared" si="1069"/>
        <v>39.344741834967998</v>
      </c>
      <c r="AQ2051" s="1">
        <f t="shared" si="1069"/>
        <v>0</v>
      </c>
      <c r="AR2051" s="1">
        <f t="shared" si="1070"/>
        <v>35.030903718255658</v>
      </c>
      <c r="AS2051" s="1">
        <f t="shared" si="1070"/>
        <v>0</v>
      </c>
      <c r="AT2051" s="5">
        <f t="shared" si="1071"/>
        <v>35.030903718255658</v>
      </c>
      <c r="AU2051" s="1">
        <f t="shared" si="1072"/>
        <v>236.06845100980797</v>
      </c>
      <c r="AV2051" s="1">
        <f t="shared" si="1072"/>
        <v>0</v>
      </c>
      <c r="AW2051" s="1">
        <f t="shared" si="1073"/>
        <v>12.611125338572034</v>
      </c>
      <c r="AX2051" s="1">
        <f t="shared" si="1073"/>
        <v>0</v>
      </c>
      <c r="AY2051" s="5">
        <f t="shared" si="1074"/>
        <v>12.611125338572034</v>
      </c>
      <c r="AZ2051" s="1">
        <f t="shared" si="1075"/>
        <v>75</v>
      </c>
      <c r="BA2051" s="1">
        <f t="shared" si="1076"/>
        <v>98.819351585501011</v>
      </c>
      <c r="BB2051" s="1">
        <f t="shared" si="1077"/>
        <v>397.56197910264012</v>
      </c>
      <c r="BC2051" s="23">
        <v>36246</v>
      </c>
      <c r="BD2051" s="24">
        <v>8</v>
      </c>
    </row>
    <row r="2052" spans="4:56" x14ac:dyDescent="0.15">
      <c r="D2052" s="17"/>
      <c r="E2052" s="14">
        <f t="shared" si="1083"/>
        <v>2.4736624458804819</v>
      </c>
      <c r="F2052" s="23">
        <v>36246</v>
      </c>
      <c r="G2052" s="24">
        <v>9</v>
      </c>
      <c r="H2052" s="17">
        <v>506.20600000000002</v>
      </c>
      <c r="I2052" s="17">
        <f t="shared" si="1079"/>
        <v>506.20600000000002</v>
      </c>
      <c r="J2052" s="17">
        <f t="shared" ref="J2052:J2115" si="1085">I2052*E2052</f>
        <v>1252.1827720793754</v>
      </c>
      <c r="K2052" s="1">
        <v>23.52</v>
      </c>
      <c r="L2052" s="1">
        <f t="shared" ref="L2052:L2115" si="1086">K2052+5</f>
        <v>28.52</v>
      </c>
      <c r="M2052" s="1">
        <f t="shared" ref="M2052:M2115" si="1087">IF(L2052&lt;18,18,L2052)</f>
        <v>28.52</v>
      </c>
      <c r="N2052" s="1">
        <f t="shared" ref="N2052:N2115" si="1088">IF(J2052=0,0,ROUNDUP(J2052/350/3.517,0))</f>
        <v>2</v>
      </c>
      <c r="O2052" s="1">
        <f t="shared" ref="O2052:O2115" si="1089">IF(N2052&gt;=1,1,0)</f>
        <v>1</v>
      </c>
      <c r="P2052" s="1">
        <f t="shared" ref="P2052:P2115" si="1090">IF(N2052&gt;=2,1,0)</f>
        <v>1</v>
      </c>
      <c r="Q2052" s="18">
        <f t="shared" si="1084"/>
        <v>0.50862454692691628</v>
      </c>
      <c r="R2052" s="18">
        <f t="shared" ref="R2052:R2115" si="1091">IF(P2052=0,0,J2052/(350*3.517*O2052+350*3.517*P2052))</f>
        <v>0.50862454692691628</v>
      </c>
      <c r="S2052" s="1">
        <f t="shared" ref="S2052:S2115" si="1092">$S$1</f>
        <v>7.5</v>
      </c>
      <c r="T2052" s="1">
        <f t="shared" ref="T2052:U2115" si="1093">IF(AND(Q2052&lt;0.1),0,IF(AND(Q2052&gt;=0.1,Q2052&lt;0.3),0.3,IF(AND(Q2052&gt;1),1,Q2052)))</f>
        <v>0.50862454692691628</v>
      </c>
      <c r="U2052" s="1">
        <f t="shared" si="1093"/>
        <v>0.50862454692691628</v>
      </c>
      <c r="V2052" s="4">
        <f t="shared" ref="V2052:V2115" si="1094">IF(T2052=0,0,EXP($AC$4*(T2052*100)+$AC$5*S2052+$AC$6*M2052+$AC$7))*(1-2%*10)*$V$1</f>
        <v>4.5234892604407282</v>
      </c>
      <c r="W2052" s="4">
        <f t="shared" ref="W2052:W2115" si="1095">IF(U2052=0,0,EXP($AC$4*(U2052*100)+$AC$5*S2052+$AC$6*M2052+$AC$7))*(1-2%*10)*$W$1</f>
        <v>4.5234892604407282</v>
      </c>
      <c r="X2052" s="4">
        <f t="shared" ref="X2052:Y2115" si="1096">350*3.517*T2052</f>
        <v>626.09138603968756</v>
      </c>
      <c r="Y2052" s="4">
        <f t="shared" si="1096"/>
        <v>626.09138603968756</v>
      </c>
      <c r="Z2052" s="4">
        <f t="shared" ref="Z2052:AA2115" si="1097">IF(V2052=0,0,X2052/V2052)</f>
        <v>138.40894716276762</v>
      </c>
      <c r="AA2052" s="4">
        <f t="shared" si="1097"/>
        <v>138.40894716276762</v>
      </c>
      <c r="AD2052" s="5">
        <f t="shared" ref="AD2052:AD2115" si="1098">Z2052+AA2052</f>
        <v>276.81789432553524</v>
      </c>
      <c r="AE2052" s="23">
        <v>36246</v>
      </c>
      <c r="AF2052" s="24">
        <v>9</v>
      </c>
      <c r="AG2052" s="1">
        <f t="shared" si="1080"/>
        <v>179.47953066471041</v>
      </c>
      <c r="AH2052" s="1">
        <f t="shared" si="1080"/>
        <v>179.47953066471041</v>
      </c>
      <c r="AI2052" s="1">
        <f t="shared" ref="AI2052:AJ2115" si="1099">IF(AND(AG2052/250=0),0,IF(AND(AG2052/250*50&gt;0,AG2052/250*50&lt;30),30,IF(AND(AG2052/250*50&gt;50),50,AG2052/250*50)))</f>
        <v>35.895906132942081</v>
      </c>
      <c r="AJ2052" s="1">
        <f t="shared" si="1099"/>
        <v>35.895906132942081</v>
      </c>
      <c r="AK2052" s="1">
        <f t="shared" ref="AK2052:AL2115" si="1100">IF(55*(AI2052/50)^3/0.85/0.9&gt;55,55,55*(AI2052/50)^3/0.85/0.9)</f>
        <v>26.602717579086107</v>
      </c>
      <c r="AL2052" s="1">
        <f t="shared" si="1100"/>
        <v>26.602717579086107</v>
      </c>
      <c r="AM2052" s="5">
        <f t="shared" ref="AM2052:AM2115" si="1101">AK2052+AL2052</f>
        <v>53.205435158172214</v>
      </c>
      <c r="AN2052" s="1">
        <f t="shared" si="1081"/>
        <v>224.34941333088807</v>
      </c>
      <c r="AO2052" s="1">
        <f t="shared" si="1081"/>
        <v>224.34941333088807</v>
      </c>
      <c r="AP2052" s="1">
        <f t="shared" ref="AP2052:AQ2115" si="1102">IF(AND(AN2052/300=0),0,IF(AND(AN2052/300*50&gt;0,AN2052/300*50&lt;30),30,IF(AND(AN2052/300*50&gt;50),50,AN2052/300*50)))</f>
        <v>37.391568888481345</v>
      </c>
      <c r="AQ2052" s="1">
        <f t="shared" si="1102"/>
        <v>37.391568888481345</v>
      </c>
      <c r="AR2052" s="1">
        <f t="shared" ref="AR2052:AS2115" si="1103">IF(55*(AP2052/50)^3/0.85/0.9&gt;55,55,55*(AP2052/50)^3/0.85/0.9)</f>
        <v>30.068537483595261</v>
      </c>
      <c r="AS2052" s="1">
        <f t="shared" si="1103"/>
        <v>30.068537483595261</v>
      </c>
      <c r="AT2052" s="5">
        <f t="shared" ref="AT2052:AT2115" si="1104">AR2052+AS2052</f>
        <v>60.137074967190522</v>
      </c>
      <c r="AU2052" s="1">
        <f t="shared" ref="AU2052:AV2115" si="1105">IF(AND(AN2052=0),0,IF(AND(AN2052&gt;0,AN2052&lt;300*25/50),300*25/50,AN2052))</f>
        <v>224.34941333088807</v>
      </c>
      <c r="AV2052" s="1">
        <f t="shared" si="1105"/>
        <v>224.34941333088807</v>
      </c>
      <c r="AW2052" s="1">
        <f t="shared" ref="AW2052:AX2115" si="1106">IF(22*(AU2052/300)^3/0.85&gt;22,22,22*(AU2052/300)^3/0.85)</f>
        <v>10.824673494094293</v>
      </c>
      <c r="AX2052" s="1">
        <f t="shared" si="1106"/>
        <v>10.824673494094293</v>
      </c>
      <c r="AY2052" s="5">
        <f t="shared" ref="AY2052:AY2115" si="1107">AW2052+AX2052</f>
        <v>21.649346988188586</v>
      </c>
      <c r="AZ2052" s="1">
        <f t="shared" ref="AZ2052:AZ2115" si="1108">IF(AG2052=0,0,75)</f>
        <v>75</v>
      </c>
      <c r="BA2052" s="1">
        <f t="shared" ref="BA2052:BA2115" si="1109">IF(AZ2052=0,0,0.15*(X2052+Y2052))</f>
        <v>187.82741581190626</v>
      </c>
      <c r="BB2052" s="1">
        <f t="shared" ref="BB2052:BB2115" si="1110">AD2052+AM2052+AT2052+AY2052+AZ2052+BA2052</f>
        <v>674.63716725099289</v>
      </c>
      <c r="BC2052" s="23">
        <v>36246</v>
      </c>
      <c r="BD2052" s="24">
        <v>9</v>
      </c>
    </row>
    <row r="2053" spans="4:56" x14ac:dyDescent="0.15">
      <c r="D2053" s="17"/>
      <c r="E2053" s="14">
        <f t="shared" si="1083"/>
        <v>2.4736624458804819</v>
      </c>
      <c r="F2053" s="23">
        <v>36246</v>
      </c>
      <c r="G2053" s="24">
        <v>10</v>
      </c>
      <c r="H2053" s="17">
        <v>587.80799999999999</v>
      </c>
      <c r="I2053" s="17">
        <f t="shared" si="1079"/>
        <v>587.80799999999999</v>
      </c>
      <c r="J2053" s="17">
        <f t="shared" si="1085"/>
        <v>1454.0385749881143</v>
      </c>
      <c r="K2053" s="1">
        <v>23.44</v>
      </c>
      <c r="L2053" s="1">
        <f t="shared" si="1086"/>
        <v>28.44</v>
      </c>
      <c r="M2053" s="1">
        <f t="shared" si="1087"/>
        <v>28.44</v>
      </c>
      <c r="N2053" s="1">
        <f t="shared" si="1088"/>
        <v>2</v>
      </c>
      <c r="O2053" s="1">
        <f t="shared" si="1089"/>
        <v>1</v>
      </c>
      <c r="P2053" s="1">
        <f t="shared" si="1090"/>
        <v>1</v>
      </c>
      <c r="Q2053" s="18">
        <f t="shared" si="1084"/>
        <v>0.59061642430160211</v>
      </c>
      <c r="R2053" s="18">
        <f t="shared" si="1091"/>
        <v>0.59061642430160211</v>
      </c>
      <c r="S2053" s="1">
        <f t="shared" si="1092"/>
        <v>7.5</v>
      </c>
      <c r="T2053" s="1">
        <f t="shared" si="1093"/>
        <v>0.59061642430160211</v>
      </c>
      <c r="U2053" s="1">
        <f t="shared" si="1093"/>
        <v>0.59061642430160211</v>
      </c>
      <c r="V2053" s="4">
        <f t="shared" si="1094"/>
        <v>4.5503170206389818</v>
      </c>
      <c r="W2053" s="4">
        <f t="shared" si="1095"/>
        <v>4.5503170206389818</v>
      </c>
      <c r="X2053" s="4">
        <f t="shared" si="1096"/>
        <v>727.01928749405715</v>
      </c>
      <c r="Y2053" s="4">
        <f t="shared" si="1096"/>
        <v>727.01928749405715</v>
      </c>
      <c r="Z2053" s="4">
        <f t="shared" si="1097"/>
        <v>159.77332660482739</v>
      </c>
      <c r="AA2053" s="4">
        <f t="shared" si="1097"/>
        <v>159.77332660482739</v>
      </c>
      <c r="AD2053" s="5">
        <f t="shared" si="1098"/>
        <v>319.54665320965478</v>
      </c>
      <c r="AE2053" s="23">
        <v>36246</v>
      </c>
      <c r="AF2053" s="24">
        <v>10</v>
      </c>
      <c r="AG2053" s="1">
        <f t="shared" si="1080"/>
        <v>208.41219574829634</v>
      </c>
      <c r="AH2053" s="1">
        <f t="shared" si="1080"/>
        <v>208.41219574829634</v>
      </c>
      <c r="AI2053" s="1">
        <f t="shared" si="1099"/>
        <v>41.682439149659267</v>
      </c>
      <c r="AJ2053" s="1">
        <f t="shared" si="1099"/>
        <v>41.682439149659267</v>
      </c>
      <c r="AK2053" s="1">
        <f t="shared" si="1100"/>
        <v>41.653415243623456</v>
      </c>
      <c r="AL2053" s="1">
        <f t="shared" si="1100"/>
        <v>41.653415243623456</v>
      </c>
      <c r="AM2053" s="5">
        <f t="shared" si="1101"/>
        <v>83.306830487246913</v>
      </c>
      <c r="AN2053" s="1">
        <f t="shared" si="1081"/>
        <v>260.51524468537048</v>
      </c>
      <c r="AO2053" s="1">
        <f t="shared" si="1081"/>
        <v>260.51524468537048</v>
      </c>
      <c r="AP2053" s="1">
        <f t="shared" si="1102"/>
        <v>43.419207447561746</v>
      </c>
      <c r="AQ2053" s="1">
        <f t="shared" si="1102"/>
        <v>43.419207447561746</v>
      </c>
      <c r="AR2053" s="1">
        <f t="shared" si="1103"/>
        <v>47.080050143346135</v>
      </c>
      <c r="AS2053" s="1">
        <f t="shared" si="1103"/>
        <v>47.080050143346135</v>
      </c>
      <c r="AT2053" s="5">
        <f t="shared" si="1104"/>
        <v>94.16010028669227</v>
      </c>
      <c r="AU2053" s="1">
        <f t="shared" si="1105"/>
        <v>260.51524468537048</v>
      </c>
      <c r="AV2053" s="1">
        <f t="shared" si="1105"/>
        <v>260.51524468537048</v>
      </c>
      <c r="AW2053" s="1">
        <f t="shared" si="1106"/>
        <v>16.948818051604611</v>
      </c>
      <c r="AX2053" s="1">
        <f t="shared" si="1106"/>
        <v>16.948818051604611</v>
      </c>
      <c r="AY2053" s="5">
        <f t="shared" si="1107"/>
        <v>33.897636103209223</v>
      </c>
      <c r="AZ2053" s="1">
        <f t="shared" si="1108"/>
        <v>75</v>
      </c>
      <c r="BA2053" s="1">
        <f t="shared" si="1109"/>
        <v>218.10578624821713</v>
      </c>
      <c r="BB2053" s="1">
        <f t="shared" si="1110"/>
        <v>824.01700633502026</v>
      </c>
      <c r="BC2053" s="23">
        <v>36246</v>
      </c>
      <c r="BD2053" s="24">
        <v>10</v>
      </c>
    </row>
    <row r="2054" spans="4:56" x14ac:dyDescent="0.15">
      <c r="D2054" s="17"/>
      <c r="E2054" s="14">
        <f t="shared" si="1083"/>
        <v>2.4736624458804819</v>
      </c>
      <c r="F2054" s="23">
        <v>36246</v>
      </c>
      <c r="G2054" s="24">
        <v>11</v>
      </c>
      <c r="H2054" s="17">
        <v>689.45600000000002</v>
      </c>
      <c r="I2054" s="17">
        <f t="shared" si="1079"/>
        <v>689.45600000000002</v>
      </c>
      <c r="J2054" s="17">
        <f t="shared" si="1085"/>
        <v>1705.4814152869735</v>
      </c>
      <c r="K2054" s="1">
        <v>23.05</v>
      </c>
      <c r="L2054" s="1">
        <f t="shared" si="1086"/>
        <v>28.05</v>
      </c>
      <c r="M2054" s="1">
        <f t="shared" si="1087"/>
        <v>28.05</v>
      </c>
      <c r="N2054" s="1">
        <f t="shared" si="1088"/>
        <v>2</v>
      </c>
      <c r="O2054" s="1">
        <f t="shared" si="1089"/>
        <v>1</v>
      </c>
      <c r="P2054" s="1">
        <f t="shared" si="1090"/>
        <v>1</v>
      </c>
      <c r="Q2054" s="18">
        <f t="shared" si="1084"/>
        <v>0.69275007729273064</v>
      </c>
      <c r="R2054" s="18">
        <f t="shared" si="1091"/>
        <v>0.69275007729273064</v>
      </c>
      <c r="S2054" s="1">
        <f t="shared" si="1092"/>
        <v>7.5</v>
      </c>
      <c r="T2054" s="1">
        <f t="shared" si="1093"/>
        <v>0.69275007729273064</v>
      </c>
      <c r="U2054" s="1">
        <f t="shared" si="1093"/>
        <v>0.69275007729273064</v>
      </c>
      <c r="V2054" s="4">
        <f t="shared" si="1094"/>
        <v>4.6269546061600311</v>
      </c>
      <c r="W2054" s="4">
        <f t="shared" si="1095"/>
        <v>4.6269546061600311</v>
      </c>
      <c r="X2054" s="4">
        <f t="shared" si="1096"/>
        <v>852.74070764348676</v>
      </c>
      <c r="Y2054" s="4">
        <f t="shared" si="1096"/>
        <v>852.74070764348676</v>
      </c>
      <c r="Z2054" s="4">
        <f t="shared" si="1097"/>
        <v>184.29848144786257</v>
      </c>
      <c r="AA2054" s="4">
        <f t="shared" si="1097"/>
        <v>184.29848144786257</v>
      </c>
      <c r="AD2054" s="5">
        <f t="shared" si="1098"/>
        <v>368.59696289572514</v>
      </c>
      <c r="AE2054" s="23">
        <v>36246</v>
      </c>
      <c r="AF2054" s="24">
        <v>11</v>
      </c>
      <c r="AG2054" s="1">
        <f t="shared" si="1080"/>
        <v>244.45233619113287</v>
      </c>
      <c r="AH2054" s="1">
        <f t="shared" si="1080"/>
        <v>244.45233619113287</v>
      </c>
      <c r="AI2054" s="1">
        <f t="shared" si="1099"/>
        <v>48.890467238226577</v>
      </c>
      <c r="AJ2054" s="1">
        <f t="shared" si="1099"/>
        <v>48.890467238226577</v>
      </c>
      <c r="AK2054" s="1">
        <f t="shared" si="1100"/>
        <v>55</v>
      </c>
      <c r="AL2054" s="1">
        <f t="shared" si="1100"/>
        <v>55</v>
      </c>
      <c r="AM2054" s="5">
        <f t="shared" si="1101"/>
        <v>110</v>
      </c>
      <c r="AN2054" s="1">
        <f t="shared" si="1081"/>
        <v>305.56542023891609</v>
      </c>
      <c r="AO2054" s="1">
        <f t="shared" si="1081"/>
        <v>305.56542023891609</v>
      </c>
      <c r="AP2054" s="1">
        <f t="shared" si="1102"/>
        <v>50</v>
      </c>
      <c r="AQ2054" s="1">
        <f t="shared" si="1102"/>
        <v>50</v>
      </c>
      <c r="AR2054" s="1">
        <f t="shared" si="1103"/>
        <v>55</v>
      </c>
      <c r="AS2054" s="1">
        <f t="shared" si="1103"/>
        <v>55</v>
      </c>
      <c r="AT2054" s="5">
        <f t="shared" si="1104"/>
        <v>110</v>
      </c>
      <c r="AU2054" s="1">
        <f t="shared" si="1105"/>
        <v>305.56542023891609</v>
      </c>
      <c r="AV2054" s="1">
        <f t="shared" si="1105"/>
        <v>305.56542023891609</v>
      </c>
      <c r="AW2054" s="1">
        <f t="shared" si="1106"/>
        <v>22</v>
      </c>
      <c r="AX2054" s="1">
        <f t="shared" si="1106"/>
        <v>22</v>
      </c>
      <c r="AY2054" s="5">
        <f t="shared" si="1107"/>
        <v>44</v>
      </c>
      <c r="AZ2054" s="1">
        <f t="shared" si="1108"/>
        <v>75</v>
      </c>
      <c r="BA2054" s="1">
        <f t="shared" si="1109"/>
        <v>255.82221229304602</v>
      </c>
      <c r="BB2054" s="1">
        <f t="shared" si="1110"/>
        <v>963.41917518877119</v>
      </c>
      <c r="BC2054" s="23">
        <v>36246</v>
      </c>
      <c r="BD2054" s="24">
        <v>11</v>
      </c>
    </row>
    <row r="2055" spans="4:56" x14ac:dyDescent="0.15">
      <c r="D2055" s="17"/>
      <c r="E2055" s="14">
        <f t="shared" si="1083"/>
        <v>2.4736624458804819</v>
      </c>
      <c r="F2055" s="23">
        <v>36246</v>
      </c>
      <c r="G2055" s="24">
        <v>12</v>
      </c>
      <c r="H2055" s="17">
        <v>661.51700000000005</v>
      </c>
      <c r="I2055" s="17">
        <f t="shared" si="1079"/>
        <v>661.51700000000005</v>
      </c>
      <c r="J2055" s="17">
        <f t="shared" si="1085"/>
        <v>1636.369760211519</v>
      </c>
      <c r="K2055" s="1">
        <v>22.22</v>
      </c>
      <c r="L2055" s="1">
        <f t="shared" si="1086"/>
        <v>27.22</v>
      </c>
      <c r="M2055" s="1">
        <f t="shared" si="1087"/>
        <v>27.22</v>
      </c>
      <c r="N2055" s="1">
        <f t="shared" si="1088"/>
        <v>2</v>
      </c>
      <c r="O2055" s="1">
        <f t="shared" si="1089"/>
        <v>1</v>
      </c>
      <c r="P2055" s="1">
        <f t="shared" si="1090"/>
        <v>1</v>
      </c>
      <c r="Q2055" s="18">
        <f t="shared" si="1084"/>
        <v>0.66467759056481535</v>
      </c>
      <c r="R2055" s="18">
        <f t="shared" si="1091"/>
        <v>0.66467759056481535</v>
      </c>
      <c r="S2055" s="1">
        <f t="shared" si="1092"/>
        <v>7.5</v>
      </c>
      <c r="T2055" s="1">
        <f t="shared" si="1093"/>
        <v>0.66467759056481535</v>
      </c>
      <c r="U2055" s="1">
        <f t="shared" si="1093"/>
        <v>0.66467759056481535</v>
      </c>
      <c r="V2055" s="4">
        <f t="shared" si="1094"/>
        <v>4.7466717728003101</v>
      </c>
      <c r="W2055" s="4">
        <f t="shared" si="1095"/>
        <v>4.7466717728003101</v>
      </c>
      <c r="X2055" s="4">
        <f t="shared" si="1096"/>
        <v>818.18488010575948</v>
      </c>
      <c r="Y2055" s="4">
        <f t="shared" si="1096"/>
        <v>818.18488010575948</v>
      </c>
      <c r="Z2055" s="4">
        <f t="shared" si="1097"/>
        <v>172.37022471074914</v>
      </c>
      <c r="AA2055" s="4">
        <f t="shared" si="1097"/>
        <v>172.37022471074914</v>
      </c>
      <c r="AD2055" s="5">
        <f t="shared" si="1098"/>
        <v>344.74044942149828</v>
      </c>
      <c r="AE2055" s="23">
        <v>36246</v>
      </c>
      <c r="AF2055" s="24">
        <v>12</v>
      </c>
      <c r="AG2055" s="1">
        <f t="shared" si="1080"/>
        <v>234.54633229698436</v>
      </c>
      <c r="AH2055" s="1">
        <f t="shared" si="1080"/>
        <v>234.54633229698436</v>
      </c>
      <c r="AI2055" s="1">
        <f t="shared" si="1099"/>
        <v>46.909266459396868</v>
      </c>
      <c r="AJ2055" s="1">
        <f t="shared" si="1099"/>
        <v>46.909266459396868</v>
      </c>
      <c r="AK2055" s="1">
        <f t="shared" si="1100"/>
        <v>55</v>
      </c>
      <c r="AL2055" s="1">
        <f t="shared" si="1100"/>
        <v>55</v>
      </c>
      <c r="AM2055" s="5">
        <f t="shared" si="1101"/>
        <v>110</v>
      </c>
      <c r="AN2055" s="1">
        <f t="shared" si="1081"/>
        <v>293.18291537123054</v>
      </c>
      <c r="AO2055" s="1">
        <f t="shared" si="1081"/>
        <v>293.18291537123054</v>
      </c>
      <c r="AP2055" s="1">
        <f t="shared" si="1102"/>
        <v>48.863819228538425</v>
      </c>
      <c r="AQ2055" s="1">
        <f t="shared" si="1102"/>
        <v>48.863819228538425</v>
      </c>
      <c r="AR2055" s="1">
        <f t="shared" si="1103"/>
        <v>55</v>
      </c>
      <c r="AS2055" s="1">
        <f t="shared" si="1103"/>
        <v>55</v>
      </c>
      <c r="AT2055" s="5">
        <f t="shared" si="1104"/>
        <v>110</v>
      </c>
      <c r="AU2055" s="1">
        <f t="shared" si="1105"/>
        <v>293.18291537123054</v>
      </c>
      <c r="AV2055" s="1">
        <f t="shared" si="1105"/>
        <v>293.18291537123054</v>
      </c>
      <c r="AW2055" s="1">
        <f t="shared" si="1106"/>
        <v>22</v>
      </c>
      <c r="AX2055" s="1">
        <f t="shared" si="1106"/>
        <v>22</v>
      </c>
      <c r="AY2055" s="5">
        <f t="shared" si="1107"/>
        <v>44</v>
      </c>
      <c r="AZ2055" s="1">
        <f t="shared" si="1108"/>
        <v>75</v>
      </c>
      <c r="BA2055" s="1">
        <f t="shared" si="1109"/>
        <v>245.45546403172784</v>
      </c>
      <c r="BB2055" s="1">
        <f t="shared" si="1110"/>
        <v>929.19591345322613</v>
      </c>
      <c r="BC2055" s="23">
        <v>36246</v>
      </c>
      <c r="BD2055" s="24">
        <v>12</v>
      </c>
    </row>
    <row r="2056" spans="4:56" x14ac:dyDescent="0.15">
      <c r="D2056" s="17"/>
      <c r="E2056" s="14">
        <f t="shared" si="1083"/>
        <v>2.4736624458804819</v>
      </c>
      <c r="F2056" s="23">
        <v>36246</v>
      </c>
      <c r="G2056" s="24">
        <v>13</v>
      </c>
      <c r="H2056" s="17">
        <v>669.80399999999997</v>
      </c>
      <c r="I2056" s="17">
        <f t="shared" si="1079"/>
        <v>669.80399999999997</v>
      </c>
      <c r="J2056" s="17">
        <f t="shared" si="1085"/>
        <v>1656.8690009005302</v>
      </c>
      <c r="K2056" s="1">
        <v>20.96</v>
      </c>
      <c r="L2056" s="1">
        <f t="shared" si="1086"/>
        <v>25.96</v>
      </c>
      <c r="M2056" s="1">
        <f t="shared" si="1087"/>
        <v>25.96</v>
      </c>
      <c r="N2056" s="1">
        <f t="shared" si="1088"/>
        <v>2</v>
      </c>
      <c r="O2056" s="1">
        <f t="shared" si="1089"/>
        <v>1</v>
      </c>
      <c r="P2056" s="1">
        <f t="shared" si="1090"/>
        <v>1</v>
      </c>
      <c r="Q2056" s="18">
        <f t="shared" si="1084"/>
        <v>0.67300418412629681</v>
      </c>
      <c r="R2056" s="18">
        <f t="shared" si="1091"/>
        <v>0.67300418412629681</v>
      </c>
      <c r="S2056" s="1">
        <f t="shared" si="1092"/>
        <v>7.5</v>
      </c>
      <c r="T2056" s="1">
        <f t="shared" si="1093"/>
        <v>0.67300418412629681</v>
      </c>
      <c r="U2056" s="1">
        <f t="shared" si="1093"/>
        <v>0.67300418412629681</v>
      </c>
      <c r="V2056" s="4">
        <f t="shared" si="1094"/>
        <v>4.9446107786129119</v>
      </c>
      <c r="W2056" s="4">
        <f t="shared" si="1095"/>
        <v>4.9446107786129119</v>
      </c>
      <c r="X2056" s="4">
        <f t="shared" si="1096"/>
        <v>828.43450045026509</v>
      </c>
      <c r="Y2056" s="4">
        <f t="shared" si="1096"/>
        <v>828.43450045026509</v>
      </c>
      <c r="Z2056" s="4">
        <f t="shared" si="1097"/>
        <v>167.54291440562324</v>
      </c>
      <c r="AA2056" s="4">
        <f t="shared" si="1097"/>
        <v>167.54291440562324</v>
      </c>
      <c r="AD2056" s="5">
        <f t="shared" si="1098"/>
        <v>335.08582881124647</v>
      </c>
      <c r="AE2056" s="23">
        <v>36246</v>
      </c>
      <c r="AF2056" s="24">
        <v>13</v>
      </c>
      <c r="AG2056" s="1">
        <f t="shared" si="1080"/>
        <v>237.48455679574263</v>
      </c>
      <c r="AH2056" s="1">
        <f t="shared" si="1080"/>
        <v>237.48455679574263</v>
      </c>
      <c r="AI2056" s="1">
        <f t="shared" si="1099"/>
        <v>47.496911359148527</v>
      </c>
      <c r="AJ2056" s="1">
        <f t="shared" si="1099"/>
        <v>47.496911359148527</v>
      </c>
      <c r="AK2056" s="1">
        <f t="shared" si="1100"/>
        <v>55</v>
      </c>
      <c r="AL2056" s="1">
        <f t="shared" si="1100"/>
        <v>55</v>
      </c>
      <c r="AM2056" s="5">
        <f t="shared" si="1101"/>
        <v>110</v>
      </c>
      <c r="AN2056" s="1">
        <f t="shared" si="1081"/>
        <v>296.85569599467834</v>
      </c>
      <c r="AO2056" s="1">
        <f t="shared" si="1081"/>
        <v>296.85569599467834</v>
      </c>
      <c r="AP2056" s="1">
        <f t="shared" si="1102"/>
        <v>49.47594933244639</v>
      </c>
      <c r="AQ2056" s="1">
        <f t="shared" si="1102"/>
        <v>49.47594933244639</v>
      </c>
      <c r="AR2056" s="1">
        <f t="shared" si="1103"/>
        <v>55</v>
      </c>
      <c r="AS2056" s="1">
        <f t="shared" si="1103"/>
        <v>55</v>
      </c>
      <c r="AT2056" s="5">
        <f t="shared" si="1104"/>
        <v>110</v>
      </c>
      <c r="AU2056" s="1">
        <f t="shared" si="1105"/>
        <v>296.85569599467834</v>
      </c>
      <c r="AV2056" s="1">
        <f t="shared" si="1105"/>
        <v>296.85569599467834</v>
      </c>
      <c r="AW2056" s="1">
        <f t="shared" si="1106"/>
        <v>22</v>
      </c>
      <c r="AX2056" s="1">
        <f t="shared" si="1106"/>
        <v>22</v>
      </c>
      <c r="AY2056" s="5">
        <f t="shared" si="1107"/>
        <v>44</v>
      </c>
      <c r="AZ2056" s="1">
        <f t="shared" si="1108"/>
        <v>75</v>
      </c>
      <c r="BA2056" s="1">
        <f t="shared" si="1109"/>
        <v>248.53035013507952</v>
      </c>
      <c r="BB2056" s="1">
        <f t="shared" si="1110"/>
        <v>922.61617894632604</v>
      </c>
      <c r="BC2056" s="23">
        <v>36246</v>
      </c>
      <c r="BD2056" s="24">
        <v>13</v>
      </c>
    </row>
    <row r="2057" spans="4:56" x14ac:dyDescent="0.15">
      <c r="D2057" s="17"/>
      <c r="E2057" s="14">
        <f t="shared" si="1083"/>
        <v>2.4736624458804819</v>
      </c>
      <c r="F2057" s="23">
        <v>36246</v>
      </c>
      <c r="G2057" s="24">
        <v>14</v>
      </c>
      <c r="H2057" s="17">
        <v>786.08699999999999</v>
      </c>
      <c r="I2057" s="17">
        <f t="shared" si="1079"/>
        <v>786.08699999999999</v>
      </c>
      <c r="J2057" s="17">
        <f t="shared" si="1085"/>
        <v>1944.5138910948504</v>
      </c>
      <c r="K2057" s="1">
        <v>19.61</v>
      </c>
      <c r="L2057" s="1">
        <f t="shared" si="1086"/>
        <v>24.61</v>
      </c>
      <c r="M2057" s="1">
        <f t="shared" si="1087"/>
        <v>24.61</v>
      </c>
      <c r="N2057" s="1">
        <f t="shared" si="1088"/>
        <v>2</v>
      </c>
      <c r="O2057" s="1">
        <f t="shared" si="1089"/>
        <v>1</v>
      </c>
      <c r="P2057" s="1">
        <f t="shared" si="1090"/>
        <v>1</v>
      </c>
      <c r="Q2057" s="18">
        <f t="shared" si="1084"/>
        <v>0.78984276010189292</v>
      </c>
      <c r="R2057" s="18">
        <f t="shared" si="1091"/>
        <v>0.78984276010189292</v>
      </c>
      <c r="S2057" s="1">
        <f t="shared" si="1092"/>
        <v>7.5</v>
      </c>
      <c r="T2057" s="1">
        <f t="shared" si="1093"/>
        <v>0.78984276010189292</v>
      </c>
      <c r="U2057" s="1">
        <f t="shared" si="1093"/>
        <v>0.78984276010189292</v>
      </c>
      <c r="V2057" s="4">
        <f t="shared" si="1094"/>
        <v>5.1886222569481371</v>
      </c>
      <c r="W2057" s="4">
        <f t="shared" si="1095"/>
        <v>5.1886222569481371</v>
      </c>
      <c r="X2057" s="4">
        <f t="shared" si="1096"/>
        <v>972.25694554742518</v>
      </c>
      <c r="Y2057" s="4">
        <f t="shared" si="1096"/>
        <v>972.25694554742518</v>
      </c>
      <c r="Z2057" s="4">
        <f t="shared" si="1097"/>
        <v>187.38248756603278</v>
      </c>
      <c r="AA2057" s="4">
        <f t="shared" si="1097"/>
        <v>187.38248756603278</v>
      </c>
      <c r="AD2057" s="5">
        <f t="shared" si="1098"/>
        <v>374.76497513206556</v>
      </c>
      <c r="AE2057" s="23">
        <v>36246</v>
      </c>
      <c r="AF2057" s="24">
        <v>14</v>
      </c>
      <c r="AG2057" s="1">
        <f t="shared" si="1080"/>
        <v>278.71365772359519</v>
      </c>
      <c r="AH2057" s="1">
        <f t="shared" si="1080"/>
        <v>278.71365772359519</v>
      </c>
      <c r="AI2057" s="1">
        <f t="shared" si="1099"/>
        <v>50</v>
      </c>
      <c r="AJ2057" s="1">
        <f t="shared" si="1099"/>
        <v>50</v>
      </c>
      <c r="AK2057" s="1">
        <f t="shared" si="1100"/>
        <v>55</v>
      </c>
      <c r="AL2057" s="1">
        <f t="shared" si="1100"/>
        <v>55</v>
      </c>
      <c r="AM2057" s="5">
        <f t="shared" si="1101"/>
        <v>110</v>
      </c>
      <c r="AN2057" s="1">
        <f t="shared" si="1081"/>
        <v>348.39207215449397</v>
      </c>
      <c r="AO2057" s="1">
        <f t="shared" si="1081"/>
        <v>348.39207215449397</v>
      </c>
      <c r="AP2057" s="1">
        <f t="shared" si="1102"/>
        <v>50</v>
      </c>
      <c r="AQ2057" s="1">
        <f t="shared" si="1102"/>
        <v>50</v>
      </c>
      <c r="AR2057" s="1">
        <f t="shared" si="1103"/>
        <v>55</v>
      </c>
      <c r="AS2057" s="1">
        <f t="shared" si="1103"/>
        <v>55</v>
      </c>
      <c r="AT2057" s="5">
        <f t="shared" si="1104"/>
        <v>110</v>
      </c>
      <c r="AU2057" s="1">
        <f t="shared" si="1105"/>
        <v>348.39207215449397</v>
      </c>
      <c r="AV2057" s="1">
        <f t="shared" si="1105"/>
        <v>348.39207215449397</v>
      </c>
      <c r="AW2057" s="1">
        <f t="shared" si="1106"/>
        <v>22</v>
      </c>
      <c r="AX2057" s="1">
        <f t="shared" si="1106"/>
        <v>22</v>
      </c>
      <c r="AY2057" s="5">
        <f t="shared" si="1107"/>
        <v>44</v>
      </c>
      <c r="AZ2057" s="1">
        <f t="shared" si="1108"/>
        <v>75</v>
      </c>
      <c r="BA2057" s="1">
        <f t="shared" si="1109"/>
        <v>291.67708366422755</v>
      </c>
      <c r="BB2057" s="1">
        <f t="shared" si="1110"/>
        <v>1005.4420587962931</v>
      </c>
      <c r="BC2057" s="23">
        <v>36246</v>
      </c>
      <c r="BD2057" s="24">
        <v>14</v>
      </c>
    </row>
    <row r="2058" spans="4:56" x14ac:dyDescent="0.15">
      <c r="D2058" s="17"/>
      <c r="E2058" s="14">
        <f t="shared" si="1083"/>
        <v>2.4736624458804819</v>
      </c>
      <c r="F2058" s="23">
        <v>36246</v>
      </c>
      <c r="G2058" s="24">
        <v>15</v>
      </c>
      <c r="H2058" s="17">
        <v>777.26700000000005</v>
      </c>
      <c r="I2058" s="17">
        <f t="shared" si="1079"/>
        <v>777.26700000000005</v>
      </c>
      <c r="J2058" s="17">
        <f t="shared" si="1085"/>
        <v>1922.6961883221848</v>
      </c>
      <c r="K2058" s="1">
        <v>18.5</v>
      </c>
      <c r="L2058" s="1">
        <f t="shared" si="1086"/>
        <v>23.5</v>
      </c>
      <c r="M2058" s="1">
        <f t="shared" si="1087"/>
        <v>23.5</v>
      </c>
      <c r="N2058" s="1">
        <f t="shared" si="1088"/>
        <v>2</v>
      </c>
      <c r="O2058" s="1">
        <f t="shared" si="1089"/>
        <v>1</v>
      </c>
      <c r="P2058" s="1">
        <f t="shared" si="1090"/>
        <v>1</v>
      </c>
      <c r="Q2058" s="18">
        <f t="shared" si="1084"/>
        <v>0.78098061997732837</v>
      </c>
      <c r="R2058" s="18">
        <f t="shared" si="1091"/>
        <v>0.78098061997732837</v>
      </c>
      <c r="S2058" s="1">
        <f t="shared" si="1092"/>
        <v>7.5</v>
      </c>
      <c r="T2058" s="1">
        <f t="shared" si="1093"/>
        <v>0.78098061997732837</v>
      </c>
      <c r="U2058" s="1">
        <f t="shared" si="1093"/>
        <v>0.78098061997732837</v>
      </c>
      <c r="V2058" s="4">
        <f t="shared" si="1094"/>
        <v>5.3752180342699747</v>
      </c>
      <c r="W2058" s="4">
        <f t="shared" si="1095"/>
        <v>5.3752180342699747</v>
      </c>
      <c r="X2058" s="4">
        <f t="shared" si="1096"/>
        <v>961.34809416109238</v>
      </c>
      <c r="Y2058" s="4">
        <f t="shared" si="1096"/>
        <v>961.34809416109238</v>
      </c>
      <c r="Z2058" s="4">
        <f t="shared" si="1097"/>
        <v>178.84820448807267</v>
      </c>
      <c r="AA2058" s="4">
        <f t="shared" si="1097"/>
        <v>178.84820448807267</v>
      </c>
      <c r="AD2058" s="5">
        <f t="shared" si="1098"/>
        <v>357.69640897614534</v>
      </c>
      <c r="AE2058" s="23">
        <v>36246</v>
      </c>
      <c r="AF2058" s="24">
        <v>15</v>
      </c>
      <c r="AG2058" s="1">
        <f t="shared" si="1080"/>
        <v>275.5864536595131</v>
      </c>
      <c r="AH2058" s="1">
        <f t="shared" si="1080"/>
        <v>275.5864536595131</v>
      </c>
      <c r="AI2058" s="1">
        <f t="shared" si="1099"/>
        <v>50</v>
      </c>
      <c r="AJ2058" s="1">
        <f t="shared" si="1099"/>
        <v>50</v>
      </c>
      <c r="AK2058" s="1">
        <f t="shared" si="1100"/>
        <v>55</v>
      </c>
      <c r="AL2058" s="1">
        <f t="shared" si="1100"/>
        <v>55</v>
      </c>
      <c r="AM2058" s="5">
        <f t="shared" si="1101"/>
        <v>110</v>
      </c>
      <c r="AN2058" s="1">
        <f t="shared" si="1081"/>
        <v>344.4830670743915</v>
      </c>
      <c r="AO2058" s="1">
        <f t="shared" si="1081"/>
        <v>344.4830670743915</v>
      </c>
      <c r="AP2058" s="1">
        <f t="shared" si="1102"/>
        <v>50</v>
      </c>
      <c r="AQ2058" s="1">
        <f t="shared" si="1102"/>
        <v>50</v>
      </c>
      <c r="AR2058" s="1">
        <f t="shared" si="1103"/>
        <v>55</v>
      </c>
      <c r="AS2058" s="1">
        <f t="shared" si="1103"/>
        <v>55</v>
      </c>
      <c r="AT2058" s="5">
        <f t="shared" si="1104"/>
        <v>110</v>
      </c>
      <c r="AU2058" s="1">
        <f t="shared" si="1105"/>
        <v>344.4830670743915</v>
      </c>
      <c r="AV2058" s="1">
        <f t="shared" si="1105"/>
        <v>344.4830670743915</v>
      </c>
      <c r="AW2058" s="1">
        <f t="shared" si="1106"/>
        <v>22</v>
      </c>
      <c r="AX2058" s="1">
        <f t="shared" si="1106"/>
        <v>22</v>
      </c>
      <c r="AY2058" s="5">
        <f t="shared" si="1107"/>
        <v>44</v>
      </c>
      <c r="AZ2058" s="1">
        <f t="shared" si="1108"/>
        <v>75</v>
      </c>
      <c r="BA2058" s="1">
        <f t="shared" si="1109"/>
        <v>288.40442824832769</v>
      </c>
      <c r="BB2058" s="1">
        <f t="shared" si="1110"/>
        <v>985.10083722447303</v>
      </c>
      <c r="BC2058" s="23">
        <v>36246</v>
      </c>
      <c r="BD2058" s="24">
        <v>15</v>
      </c>
    </row>
    <row r="2059" spans="4:56" x14ac:dyDescent="0.15">
      <c r="D2059" s="17"/>
      <c r="E2059" s="14">
        <f t="shared" si="1083"/>
        <v>2.4736624458804819</v>
      </c>
      <c r="F2059" s="23">
        <v>36246</v>
      </c>
      <c r="G2059" s="24">
        <v>16</v>
      </c>
      <c r="H2059" s="17">
        <v>654.84400000000005</v>
      </c>
      <c r="I2059" s="17">
        <f t="shared" si="1079"/>
        <v>654.84400000000005</v>
      </c>
      <c r="J2059" s="17">
        <f t="shared" si="1085"/>
        <v>1619.8630107101585</v>
      </c>
      <c r="K2059" s="1">
        <v>17.68</v>
      </c>
      <c r="L2059" s="1">
        <f t="shared" si="1086"/>
        <v>22.68</v>
      </c>
      <c r="M2059" s="1">
        <f t="shared" si="1087"/>
        <v>22.68</v>
      </c>
      <c r="N2059" s="1">
        <f t="shared" si="1088"/>
        <v>2</v>
      </c>
      <c r="O2059" s="1">
        <f t="shared" si="1089"/>
        <v>1</v>
      </c>
      <c r="P2059" s="1">
        <f t="shared" si="1090"/>
        <v>1</v>
      </c>
      <c r="Q2059" s="18">
        <f t="shared" si="1084"/>
        <v>0.65797270835946153</v>
      </c>
      <c r="R2059" s="18">
        <f t="shared" si="1091"/>
        <v>0.65797270835946153</v>
      </c>
      <c r="S2059" s="1">
        <f t="shared" si="1092"/>
        <v>7.5</v>
      </c>
      <c r="T2059" s="1">
        <f t="shared" si="1093"/>
        <v>0.65797270835946153</v>
      </c>
      <c r="U2059" s="1">
        <f t="shared" si="1093"/>
        <v>0.65797270835946153</v>
      </c>
      <c r="V2059" s="4">
        <f t="shared" si="1094"/>
        <v>5.4912402031468233</v>
      </c>
      <c r="W2059" s="4">
        <f t="shared" si="1095"/>
        <v>5.4912402031468233</v>
      </c>
      <c r="X2059" s="4">
        <f t="shared" si="1096"/>
        <v>809.93150535507925</v>
      </c>
      <c r="Y2059" s="4">
        <f t="shared" si="1096"/>
        <v>809.93150535507925</v>
      </c>
      <c r="Z2059" s="4">
        <f t="shared" si="1097"/>
        <v>147.49518786137565</v>
      </c>
      <c r="AA2059" s="4">
        <f t="shared" si="1097"/>
        <v>147.49518786137565</v>
      </c>
      <c r="AD2059" s="5">
        <f t="shared" si="1098"/>
        <v>294.99037572275131</v>
      </c>
      <c r="AE2059" s="23">
        <v>36246</v>
      </c>
      <c r="AF2059" s="24">
        <v>16</v>
      </c>
      <c r="AG2059" s="1">
        <f t="shared" si="1080"/>
        <v>232.18036486845605</v>
      </c>
      <c r="AH2059" s="1">
        <f t="shared" si="1080"/>
        <v>232.18036486845605</v>
      </c>
      <c r="AI2059" s="1">
        <f t="shared" si="1099"/>
        <v>46.436072973691211</v>
      </c>
      <c r="AJ2059" s="1">
        <f t="shared" si="1099"/>
        <v>46.436072973691211</v>
      </c>
      <c r="AK2059" s="1">
        <f t="shared" si="1100"/>
        <v>55</v>
      </c>
      <c r="AL2059" s="1">
        <f t="shared" si="1100"/>
        <v>55</v>
      </c>
      <c r="AM2059" s="5">
        <f t="shared" si="1101"/>
        <v>110</v>
      </c>
      <c r="AN2059" s="1">
        <f t="shared" si="1081"/>
        <v>290.22545608557004</v>
      </c>
      <c r="AO2059" s="1">
        <f t="shared" si="1081"/>
        <v>290.22545608557004</v>
      </c>
      <c r="AP2059" s="1">
        <f t="shared" si="1102"/>
        <v>48.37090934759501</v>
      </c>
      <c r="AQ2059" s="1">
        <f t="shared" si="1102"/>
        <v>48.37090934759501</v>
      </c>
      <c r="AR2059" s="1">
        <f t="shared" si="1103"/>
        <v>55</v>
      </c>
      <c r="AS2059" s="1">
        <f t="shared" si="1103"/>
        <v>55</v>
      </c>
      <c r="AT2059" s="5">
        <f t="shared" si="1104"/>
        <v>110</v>
      </c>
      <c r="AU2059" s="1">
        <f t="shared" si="1105"/>
        <v>290.22545608557004</v>
      </c>
      <c r="AV2059" s="1">
        <f t="shared" si="1105"/>
        <v>290.22545608557004</v>
      </c>
      <c r="AW2059" s="1">
        <f t="shared" si="1106"/>
        <v>22</v>
      </c>
      <c r="AX2059" s="1">
        <f t="shared" si="1106"/>
        <v>22</v>
      </c>
      <c r="AY2059" s="5">
        <f t="shared" si="1107"/>
        <v>44</v>
      </c>
      <c r="AZ2059" s="1">
        <f t="shared" si="1108"/>
        <v>75</v>
      </c>
      <c r="BA2059" s="1">
        <f t="shared" si="1109"/>
        <v>242.97945160652375</v>
      </c>
      <c r="BB2059" s="1">
        <f t="shared" si="1110"/>
        <v>876.96982732927506</v>
      </c>
      <c r="BC2059" s="23">
        <v>36246</v>
      </c>
      <c r="BD2059" s="24">
        <v>16</v>
      </c>
    </row>
    <row r="2060" spans="4:56" x14ac:dyDescent="0.15">
      <c r="D2060" s="17"/>
      <c r="E2060" s="14">
        <f t="shared" si="1083"/>
        <v>2.4736624458804819</v>
      </c>
      <c r="F2060" s="23">
        <v>36246</v>
      </c>
      <c r="G2060" s="24">
        <v>17</v>
      </c>
      <c r="H2060" s="17">
        <v>533.42700000000002</v>
      </c>
      <c r="I2060" s="17">
        <f t="shared" ref="I2060:I2123" si="1111">H2060*$CC$5</f>
        <v>533.42700000000002</v>
      </c>
      <c r="J2060" s="17">
        <f t="shared" si="1085"/>
        <v>1319.5183375186878</v>
      </c>
      <c r="K2060" s="1">
        <v>17.14</v>
      </c>
      <c r="L2060" s="1">
        <f t="shared" si="1086"/>
        <v>22.14</v>
      </c>
      <c r="M2060" s="1">
        <f t="shared" si="1087"/>
        <v>22.14</v>
      </c>
      <c r="N2060" s="1">
        <f t="shared" si="1088"/>
        <v>2</v>
      </c>
      <c r="O2060" s="1">
        <f t="shared" si="1089"/>
        <v>1</v>
      </c>
      <c r="P2060" s="1">
        <f t="shared" si="1090"/>
        <v>1</v>
      </c>
      <c r="Q2060" s="18">
        <f t="shared" si="1084"/>
        <v>0.53597560320024684</v>
      </c>
      <c r="R2060" s="18">
        <f t="shared" si="1091"/>
        <v>0.53597560320024684</v>
      </c>
      <c r="S2060" s="1">
        <f t="shared" si="1092"/>
        <v>7.5</v>
      </c>
      <c r="T2060" s="1">
        <f t="shared" si="1093"/>
        <v>0.53597560320024684</v>
      </c>
      <c r="U2060" s="1">
        <f t="shared" si="1093"/>
        <v>0.53597560320024684</v>
      </c>
      <c r="V2060" s="4">
        <f t="shared" si="1094"/>
        <v>5.5597153841569744</v>
      </c>
      <c r="W2060" s="4">
        <f t="shared" si="1095"/>
        <v>5.5597153841569744</v>
      </c>
      <c r="X2060" s="4">
        <f t="shared" si="1096"/>
        <v>659.75916875934388</v>
      </c>
      <c r="Y2060" s="4">
        <f t="shared" si="1096"/>
        <v>659.75916875934388</v>
      </c>
      <c r="Z2060" s="4">
        <f t="shared" si="1097"/>
        <v>118.66779559245079</v>
      </c>
      <c r="AA2060" s="4">
        <f t="shared" si="1097"/>
        <v>118.66779559245079</v>
      </c>
      <c r="AD2060" s="5">
        <f t="shared" si="1098"/>
        <v>237.33559118490157</v>
      </c>
      <c r="AE2060" s="23">
        <v>36246</v>
      </c>
      <c r="AF2060" s="24">
        <v>17</v>
      </c>
      <c r="AG2060" s="1">
        <f t="shared" ref="AG2060:AH2123" si="1112">X2060*0.172*5/$AC$11</f>
        <v>189.13096171101191</v>
      </c>
      <c r="AH2060" s="1">
        <f t="shared" si="1112"/>
        <v>189.13096171101191</v>
      </c>
      <c r="AI2060" s="1">
        <f t="shared" si="1099"/>
        <v>37.826192342202383</v>
      </c>
      <c r="AJ2060" s="1">
        <f t="shared" si="1099"/>
        <v>37.826192342202383</v>
      </c>
      <c r="AK2060" s="1">
        <f t="shared" si="1100"/>
        <v>31.129283239117182</v>
      </c>
      <c r="AL2060" s="1">
        <f t="shared" si="1100"/>
        <v>31.129283239117182</v>
      </c>
      <c r="AM2060" s="5">
        <f t="shared" si="1101"/>
        <v>62.258566478234364</v>
      </c>
      <c r="AN2060" s="1">
        <f t="shared" ref="AN2060:AO2123" si="1113">X2060*0.215*5/$AC$24</f>
        <v>236.41370213876488</v>
      </c>
      <c r="AO2060" s="1">
        <f t="shared" si="1113"/>
        <v>236.41370213876488</v>
      </c>
      <c r="AP2060" s="1">
        <f t="shared" si="1102"/>
        <v>39.402283689794146</v>
      </c>
      <c r="AQ2060" s="1">
        <f t="shared" si="1102"/>
        <v>39.402283689794146</v>
      </c>
      <c r="AR2060" s="1">
        <f t="shared" si="1103"/>
        <v>35.184827156481923</v>
      </c>
      <c r="AS2060" s="1">
        <f t="shared" si="1103"/>
        <v>35.184827156481923</v>
      </c>
      <c r="AT2060" s="5">
        <f t="shared" si="1104"/>
        <v>70.369654312963846</v>
      </c>
      <c r="AU2060" s="1">
        <f t="shared" si="1105"/>
        <v>236.41370213876488</v>
      </c>
      <c r="AV2060" s="1">
        <f t="shared" si="1105"/>
        <v>236.41370213876488</v>
      </c>
      <c r="AW2060" s="1">
        <f t="shared" si="1106"/>
        <v>12.66653777633349</v>
      </c>
      <c r="AX2060" s="1">
        <f t="shared" si="1106"/>
        <v>12.66653777633349</v>
      </c>
      <c r="AY2060" s="5">
        <f t="shared" si="1107"/>
        <v>25.33307555266698</v>
      </c>
      <c r="AZ2060" s="1">
        <f t="shared" si="1108"/>
        <v>75</v>
      </c>
      <c r="BA2060" s="1">
        <f t="shared" si="1109"/>
        <v>197.92775062780316</v>
      </c>
      <c r="BB2060" s="1">
        <f t="shared" si="1110"/>
        <v>668.22463815656988</v>
      </c>
      <c r="BC2060" s="23">
        <v>36246</v>
      </c>
      <c r="BD2060" s="24">
        <v>17</v>
      </c>
    </row>
    <row r="2061" spans="4:56" x14ac:dyDescent="0.15">
      <c r="D2061" s="17"/>
      <c r="E2061" s="14">
        <f t="shared" si="1083"/>
        <v>2.4736624458804819</v>
      </c>
      <c r="F2061" s="23">
        <v>36246</v>
      </c>
      <c r="G2061" s="24">
        <v>18</v>
      </c>
      <c r="H2061" s="17">
        <v>290.988</v>
      </c>
      <c r="I2061" s="17">
        <f t="shared" si="1111"/>
        <v>290.988</v>
      </c>
      <c r="J2061" s="17">
        <f t="shared" si="1085"/>
        <v>719.80608780186969</v>
      </c>
      <c r="K2061" s="1">
        <v>16.89</v>
      </c>
      <c r="L2061" s="1">
        <f t="shared" si="1086"/>
        <v>21.89</v>
      </c>
      <c r="M2061" s="1">
        <f t="shared" si="1087"/>
        <v>21.89</v>
      </c>
      <c r="N2061" s="1">
        <f t="shared" si="1088"/>
        <v>1</v>
      </c>
      <c r="O2061" s="1">
        <f t="shared" si="1089"/>
        <v>1</v>
      </c>
      <c r="P2061" s="1">
        <f t="shared" si="1090"/>
        <v>0</v>
      </c>
      <c r="Q2061" s="18">
        <f t="shared" si="1084"/>
        <v>0.58475656021923694</v>
      </c>
      <c r="R2061" s="18">
        <f t="shared" si="1091"/>
        <v>0</v>
      </c>
      <c r="S2061" s="1">
        <f t="shared" si="1092"/>
        <v>7.5</v>
      </c>
      <c r="T2061" s="1">
        <f t="shared" si="1093"/>
        <v>0.58475656021923694</v>
      </c>
      <c r="U2061" s="1">
        <f t="shared" si="1093"/>
        <v>0</v>
      </c>
      <c r="V2061" s="4">
        <f t="shared" si="1094"/>
        <v>5.6157395987998724</v>
      </c>
      <c r="W2061" s="4">
        <f t="shared" si="1095"/>
        <v>0</v>
      </c>
      <c r="X2061" s="4">
        <f t="shared" si="1096"/>
        <v>719.80608780186969</v>
      </c>
      <c r="Y2061" s="4">
        <f t="shared" si="1096"/>
        <v>0</v>
      </c>
      <c r="Z2061" s="4">
        <f t="shared" si="1097"/>
        <v>128.17654293580455</v>
      </c>
      <c r="AA2061" s="4">
        <f t="shared" si="1097"/>
        <v>0</v>
      </c>
      <c r="AD2061" s="5">
        <f t="shared" si="1098"/>
        <v>128.17654293580455</v>
      </c>
      <c r="AE2061" s="23">
        <v>36246</v>
      </c>
      <c r="AF2061" s="24">
        <v>18</v>
      </c>
      <c r="AG2061" s="1">
        <f t="shared" si="1112"/>
        <v>206.34441183653598</v>
      </c>
      <c r="AH2061" s="1">
        <f t="shared" si="1112"/>
        <v>0</v>
      </c>
      <c r="AI2061" s="1">
        <f t="shared" si="1099"/>
        <v>41.268882367307199</v>
      </c>
      <c r="AJ2061" s="1">
        <f t="shared" si="1099"/>
        <v>0</v>
      </c>
      <c r="AK2061" s="1">
        <f t="shared" si="1100"/>
        <v>40.425868978943548</v>
      </c>
      <c r="AL2061" s="1">
        <f t="shared" si="1100"/>
        <v>0</v>
      </c>
      <c r="AM2061" s="5">
        <f t="shared" si="1101"/>
        <v>40.425868978943548</v>
      </c>
      <c r="AN2061" s="1">
        <f t="shared" si="1113"/>
        <v>257.93051479566998</v>
      </c>
      <c r="AO2061" s="1">
        <f t="shared" si="1113"/>
        <v>0</v>
      </c>
      <c r="AP2061" s="1">
        <f t="shared" si="1102"/>
        <v>42.988419132611661</v>
      </c>
      <c r="AQ2061" s="1">
        <f t="shared" si="1102"/>
        <v>0</v>
      </c>
      <c r="AR2061" s="1">
        <f t="shared" si="1103"/>
        <v>45.69257832725642</v>
      </c>
      <c r="AS2061" s="1">
        <f t="shared" si="1103"/>
        <v>0</v>
      </c>
      <c r="AT2061" s="5">
        <f t="shared" si="1104"/>
        <v>45.69257832725642</v>
      </c>
      <c r="AU2061" s="1">
        <f t="shared" si="1105"/>
        <v>257.93051479566998</v>
      </c>
      <c r="AV2061" s="1">
        <f t="shared" si="1105"/>
        <v>0</v>
      </c>
      <c r="AW2061" s="1">
        <f t="shared" si="1106"/>
        <v>16.449328197812314</v>
      </c>
      <c r="AX2061" s="1">
        <f t="shared" si="1106"/>
        <v>0</v>
      </c>
      <c r="AY2061" s="5">
        <f t="shared" si="1107"/>
        <v>16.449328197812314</v>
      </c>
      <c r="AZ2061" s="1">
        <f t="shared" si="1108"/>
        <v>75</v>
      </c>
      <c r="BA2061" s="1">
        <f t="shared" si="1109"/>
        <v>107.97091317028045</v>
      </c>
      <c r="BB2061" s="1">
        <f t="shared" si="1110"/>
        <v>413.71523161009736</v>
      </c>
      <c r="BC2061" s="23">
        <v>36246</v>
      </c>
      <c r="BD2061" s="24">
        <v>18</v>
      </c>
    </row>
    <row r="2062" spans="4:56" x14ac:dyDescent="0.15">
      <c r="D2062" s="17"/>
      <c r="E2062" s="14">
        <f t="shared" si="1083"/>
        <v>2.4736624458804819</v>
      </c>
      <c r="F2062" s="23">
        <v>36246</v>
      </c>
      <c r="G2062" s="24">
        <v>19</v>
      </c>
      <c r="H2062" s="17">
        <v>260.75900000000001</v>
      </c>
      <c r="I2062" s="17">
        <f t="shared" si="1111"/>
        <v>260.75900000000001</v>
      </c>
      <c r="J2062" s="17">
        <f t="shared" si="1085"/>
        <v>645.02974572534856</v>
      </c>
      <c r="K2062" s="1">
        <v>16.940000000000001</v>
      </c>
      <c r="L2062" s="1">
        <f t="shared" si="1086"/>
        <v>21.94</v>
      </c>
      <c r="M2062" s="1">
        <f t="shared" si="1087"/>
        <v>21.94</v>
      </c>
      <c r="N2062" s="1">
        <f t="shared" si="1088"/>
        <v>1</v>
      </c>
      <c r="O2062" s="1">
        <f t="shared" si="1089"/>
        <v>1</v>
      </c>
      <c r="P2062" s="1">
        <f t="shared" si="1090"/>
        <v>0</v>
      </c>
      <c r="Q2062" s="18">
        <f t="shared" si="1084"/>
        <v>0.52400970447650075</v>
      </c>
      <c r="R2062" s="18">
        <f t="shared" si="1091"/>
        <v>0</v>
      </c>
      <c r="S2062" s="1">
        <f t="shared" si="1092"/>
        <v>7.5</v>
      </c>
      <c r="T2062" s="1">
        <f t="shared" si="1093"/>
        <v>0.52400970447650075</v>
      </c>
      <c r="U2062" s="1">
        <f t="shared" si="1093"/>
        <v>0</v>
      </c>
      <c r="V2062" s="4">
        <f t="shared" si="1094"/>
        <v>5.5928575737935251</v>
      </c>
      <c r="W2062" s="4">
        <f t="shared" si="1095"/>
        <v>0</v>
      </c>
      <c r="X2062" s="4">
        <f t="shared" si="1096"/>
        <v>645.02974572534868</v>
      </c>
      <c r="Y2062" s="4">
        <f t="shared" si="1096"/>
        <v>0</v>
      </c>
      <c r="Z2062" s="4">
        <f t="shared" si="1097"/>
        <v>115.33098013218986</v>
      </c>
      <c r="AA2062" s="4">
        <f t="shared" si="1097"/>
        <v>0</v>
      </c>
      <c r="AD2062" s="5">
        <f t="shared" si="1098"/>
        <v>115.33098013218986</v>
      </c>
      <c r="AE2062" s="23">
        <v>36246</v>
      </c>
      <c r="AF2062" s="24">
        <v>19</v>
      </c>
      <c r="AG2062" s="1">
        <f t="shared" si="1112"/>
        <v>184.90852710793328</v>
      </c>
      <c r="AH2062" s="1">
        <f t="shared" si="1112"/>
        <v>0</v>
      </c>
      <c r="AI2062" s="1">
        <f t="shared" si="1099"/>
        <v>36.981705421586661</v>
      </c>
      <c r="AJ2062" s="1">
        <f t="shared" si="1099"/>
        <v>0</v>
      </c>
      <c r="AK2062" s="1">
        <f t="shared" si="1100"/>
        <v>29.090557616842339</v>
      </c>
      <c r="AL2062" s="1">
        <f t="shared" si="1100"/>
        <v>0</v>
      </c>
      <c r="AM2062" s="5">
        <f t="shared" si="1101"/>
        <v>29.090557616842339</v>
      </c>
      <c r="AN2062" s="1">
        <f t="shared" si="1113"/>
        <v>231.13565888491658</v>
      </c>
      <c r="AO2062" s="1">
        <f t="shared" si="1113"/>
        <v>0</v>
      </c>
      <c r="AP2062" s="1">
        <f t="shared" si="1102"/>
        <v>38.522609814152766</v>
      </c>
      <c r="AQ2062" s="1">
        <f t="shared" si="1102"/>
        <v>0</v>
      </c>
      <c r="AR2062" s="1">
        <f t="shared" si="1103"/>
        <v>32.880494991548133</v>
      </c>
      <c r="AS2062" s="1">
        <f t="shared" si="1103"/>
        <v>0</v>
      </c>
      <c r="AT2062" s="5">
        <f t="shared" si="1104"/>
        <v>32.880494991548133</v>
      </c>
      <c r="AU2062" s="1">
        <f t="shared" si="1105"/>
        <v>231.13565888491658</v>
      </c>
      <c r="AV2062" s="1">
        <f t="shared" si="1105"/>
        <v>0</v>
      </c>
      <c r="AW2062" s="1">
        <f t="shared" si="1106"/>
        <v>11.836978196957329</v>
      </c>
      <c r="AX2062" s="1">
        <f t="shared" si="1106"/>
        <v>0</v>
      </c>
      <c r="AY2062" s="5">
        <f t="shared" si="1107"/>
        <v>11.836978196957329</v>
      </c>
      <c r="AZ2062" s="1">
        <f t="shared" si="1108"/>
        <v>75</v>
      </c>
      <c r="BA2062" s="1">
        <f t="shared" si="1109"/>
        <v>96.754461858802301</v>
      </c>
      <c r="BB2062" s="1">
        <f t="shared" si="1110"/>
        <v>360.89347279633995</v>
      </c>
      <c r="BC2062" s="23">
        <v>36246</v>
      </c>
      <c r="BD2062" s="24">
        <v>19</v>
      </c>
    </row>
    <row r="2063" spans="4:56" x14ac:dyDescent="0.15">
      <c r="D2063" s="17"/>
      <c r="E2063" s="14">
        <f t="shared" si="1083"/>
        <v>2.4736624458804819</v>
      </c>
      <c r="F2063" s="23">
        <v>36246</v>
      </c>
      <c r="G2063" s="24">
        <v>20</v>
      </c>
      <c r="H2063" s="17">
        <v>253.41399999999999</v>
      </c>
      <c r="I2063" s="17">
        <f t="shared" si="1111"/>
        <v>253.41399999999999</v>
      </c>
      <c r="J2063" s="17">
        <f t="shared" si="1085"/>
        <v>626.86069506035642</v>
      </c>
      <c r="K2063" s="1">
        <v>17.21</v>
      </c>
      <c r="L2063" s="1">
        <f t="shared" si="1086"/>
        <v>22.21</v>
      </c>
      <c r="M2063" s="1">
        <f t="shared" si="1087"/>
        <v>22.21</v>
      </c>
      <c r="N2063" s="1">
        <f t="shared" si="1088"/>
        <v>1</v>
      </c>
      <c r="O2063" s="1">
        <f t="shared" si="1089"/>
        <v>1</v>
      </c>
      <c r="P2063" s="1">
        <f t="shared" si="1090"/>
        <v>0</v>
      </c>
      <c r="Q2063" s="18">
        <f t="shared" si="1084"/>
        <v>0.50924951871347857</v>
      </c>
      <c r="R2063" s="18">
        <f t="shared" si="1091"/>
        <v>0</v>
      </c>
      <c r="S2063" s="1">
        <f t="shared" si="1092"/>
        <v>7.5</v>
      </c>
      <c r="T2063" s="1">
        <f t="shared" si="1093"/>
        <v>0.50924951871347857</v>
      </c>
      <c r="U2063" s="1">
        <f t="shared" si="1093"/>
        <v>0</v>
      </c>
      <c r="V2063" s="4">
        <f t="shared" si="1094"/>
        <v>5.541177836328095</v>
      </c>
      <c r="W2063" s="4">
        <f t="shared" si="1095"/>
        <v>0</v>
      </c>
      <c r="X2063" s="4">
        <f t="shared" si="1096"/>
        <v>626.86069506035642</v>
      </c>
      <c r="Y2063" s="4">
        <f t="shared" si="1096"/>
        <v>0</v>
      </c>
      <c r="Z2063" s="4">
        <f t="shared" si="1097"/>
        <v>113.12769840206944</v>
      </c>
      <c r="AA2063" s="4">
        <f t="shared" si="1097"/>
        <v>0</v>
      </c>
      <c r="AD2063" s="5">
        <f t="shared" si="1098"/>
        <v>113.12769840206944</v>
      </c>
      <c r="AE2063" s="23">
        <v>36246</v>
      </c>
      <c r="AF2063" s="24">
        <v>20</v>
      </c>
      <c r="AG2063" s="1">
        <f t="shared" si="1112"/>
        <v>179.70006591730217</v>
      </c>
      <c r="AH2063" s="1">
        <f t="shared" si="1112"/>
        <v>0</v>
      </c>
      <c r="AI2063" s="1">
        <f t="shared" si="1099"/>
        <v>35.940013183460437</v>
      </c>
      <c r="AJ2063" s="1">
        <f t="shared" si="1099"/>
        <v>0</v>
      </c>
      <c r="AK2063" s="1">
        <f t="shared" si="1100"/>
        <v>26.700902294199945</v>
      </c>
      <c r="AL2063" s="1">
        <f t="shared" si="1100"/>
        <v>0</v>
      </c>
      <c r="AM2063" s="5">
        <f t="shared" si="1101"/>
        <v>26.700902294199945</v>
      </c>
      <c r="AN2063" s="1">
        <f t="shared" si="1113"/>
        <v>224.6250823966277</v>
      </c>
      <c r="AO2063" s="1">
        <f t="shared" si="1113"/>
        <v>0</v>
      </c>
      <c r="AP2063" s="1">
        <f t="shared" si="1102"/>
        <v>37.437513732771279</v>
      </c>
      <c r="AQ2063" s="1">
        <f t="shared" si="1102"/>
        <v>0</v>
      </c>
      <c r="AR2063" s="1">
        <f t="shared" si="1103"/>
        <v>30.179513769305121</v>
      </c>
      <c r="AS2063" s="1">
        <f t="shared" si="1103"/>
        <v>0</v>
      </c>
      <c r="AT2063" s="5">
        <f t="shared" si="1104"/>
        <v>30.179513769305121</v>
      </c>
      <c r="AU2063" s="1">
        <f t="shared" si="1105"/>
        <v>224.6250823966277</v>
      </c>
      <c r="AV2063" s="1">
        <f t="shared" si="1105"/>
        <v>0</v>
      </c>
      <c r="AW2063" s="1">
        <f t="shared" si="1106"/>
        <v>10.864624956949847</v>
      </c>
      <c r="AX2063" s="1">
        <f t="shared" si="1106"/>
        <v>0</v>
      </c>
      <c r="AY2063" s="5">
        <f t="shared" si="1107"/>
        <v>10.864624956949847</v>
      </c>
      <c r="AZ2063" s="1">
        <f t="shared" si="1108"/>
        <v>75</v>
      </c>
      <c r="BA2063" s="1">
        <f t="shared" si="1109"/>
        <v>94.029104259053454</v>
      </c>
      <c r="BB2063" s="1">
        <f t="shared" si="1110"/>
        <v>349.90184368157782</v>
      </c>
      <c r="BC2063" s="23">
        <v>36246</v>
      </c>
      <c r="BD2063" s="24">
        <v>20</v>
      </c>
    </row>
    <row r="2064" spans="4:56" x14ac:dyDescent="0.15">
      <c r="D2064" s="17"/>
      <c r="E2064" s="14">
        <f t="shared" si="1083"/>
        <v>2.4736624458804819</v>
      </c>
      <c r="F2064" s="23">
        <v>36246</v>
      </c>
      <c r="G2064" s="24">
        <v>21</v>
      </c>
      <c r="H2064" s="17">
        <v>252.46600000000001</v>
      </c>
      <c r="I2064" s="17">
        <f t="shared" si="1111"/>
        <v>252.46600000000001</v>
      </c>
      <c r="J2064" s="17">
        <f t="shared" si="1085"/>
        <v>624.51566306166171</v>
      </c>
      <c r="K2064" s="1">
        <v>17.350000000000001</v>
      </c>
      <c r="L2064" s="1">
        <f t="shared" si="1086"/>
        <v>22.35</v>
      </c>
      <c r="M2064" s="1">
        <f t="shared" si="1087"/>
        <v>22.35</v>
      </c>
      <c r="N2064" s="1">
        <f t="shared" si="1088"/>
        <v>1</v>
      </c>
      <c r="O2064" s="1">
        <f t="shared" si="1089"/>
        <v>1</v>
      </c>
      <c r="P2064" s="1">
        <f t="shared" si="1090"/>
        <v>0</v>
      </c>
      <c r="Q2064" s="18">
        <f t="shared" si="1084"/>
        <v>0.50734446002003464</v>
      </c>
      <c r="R2064" s="18">
        <f t="shared" si="1091"/>
        <v>0</v>
      </c>
      <c r="S2064" s="1">
        <f t="shared" si="1092"/>
        <v>7.5</v>
      </c>
      <c r="T2064" s="1">
        <f t="shared" si="1093"/>
        <v>0.50734446002003464</v>
      </c>
      <c r="U2064" s="1">
        <f t="shared" si="1093"/>
        <v>0</v>
      </c>
      <c r="V2064" s="4">
        <f t="shared" si="1094"/>
        <v>5.5158610110870967</v>
      </c>
      <c r="W2064" s="4">
        <f t="shared" si="1095"/>
        <v>0</v>
      </c>
      <c r="X2064" s="4">
        <f t="shared" si="1096"/>
        <v>624.51566306166171</v>
      </c>
      <c r="Y2064" s="4">
        <f t="shared" si="1096"/>
        <v>0</v>
      </c>
      <c r="Z2064" s="4">
        <f t="shared" si="1097"/>
        <v>113.22179108689663</v>
      </c>
      <c r="AA2064" s="4">
        <f t="shared" si="1097"/>
        <v>0</v>
      </c>
      <c r="AD2064" s="5">
        <f t="shared" si="1098"/>
        <v>113.22179108689663</v>
      </c>
      <c r="AE2064" s="23">
        <v>36246</v>
      </c>
      <c r="AF2064" s="24">
        <v>21</v>
      </c>
      <c r="AG2064" s="1">
        <f t="shared" si="1112"/>
        <v>179.02782341100968</v>
      </c>
      <c r="AH2064" s="1">
        <f t="shared" si="1112"/>
        <v>0</v>
      </c>
      <c r="AI2064" s="1">
        <f t="shared" si="1099"/>
        <v>35.805564682201933</v>
      </c>
      <c r="AJ2064" s="1">
        <f t="shared" si="1099"/>
        <v>0</v>
      </c>
      <c r="AK2064" s="1">
        <f t="shared" si="1100"/>
        <v>26.402364544918676</v>
      </c>
      <c r="AL2064" s="1">
        <f t="shared" si="1100"/>
        <v>0</v>
      </c>
      <c r="AM2064" s="5">
        <f t="shared" si="1101"/>
        <v>26.402364544918676</v>
      </c>
      <c r="AN2064" s="1">
        <f t="shared" si="1113"/>
        <v>223.78477926376209</v>
      </c>
      <c r="AO2064" s="1">
        <f t="shared" si="1113"/>
        <v>0</v>
      </c>
      <c r="AP2064" s="1">
        <f t="shared" si="1102"/>
        <v>37.297463210627015</v>
      </c>
      <c r="AQ2064" s="1">
        <f t="shared" si="1102"/>
        <v>0</v>
      </c>
      <c r="AR2064" s="1">
        <f t="shared" si="1103"/>
        <v>29.842082321640216</v>
      </c>
      <c r="AS2064" s="1">
        <f t="shared" si="1103"/>
        <v>0</v>
      </c>
      <c r="AT2064" s="5">
        <f t="shared" si="1104"/>
        <v>29.842082321640216</v>
      </c>
      <c r="AU2064" s="1">
        <f t="shared" si="1105"/>
        <v>223.78477926376209</v>
      </c>
      <c r="AV2064" s="1">
        <f t="shared" si="1105"/>
        <v>0</v>
      </c>
      <c r="AW2064" s="1">
        <f t="shared" si="1106"/>
        <v>10.743149635790477</v>
      </c>
      <c r="AX2064" s="1">
        <f t="shared" si="1106"/>
        <v>0</v>
      </c>
      <c r="AY2064" s="5">
        <f t="shared" si="1107"/>
        <v>10.743149635790477</v>
      </c>
      <c r="AZ2064" s="1">
        <f t="shared" si="1108"/>
        <v>75</v>
      </c>
      <c r="BA2064" s="1">
        <f t="shared" si="1109"/>
        <v>93.677349459249257</v>
      </c>
      <c r="BB2064" s="1">
        <f t="shared" si="1110"/>
        <v>348.88673704849526</v>
      </c>
      <c r="BC2064" s="23">
        <v>36246</v>
      </c>
      <c r="BD2064" s="24">
        <v>21</v>
      </c>
    </row>
    <row r="2065" spans="4:56" x14ac:dyDescent="0.15">
      <c r="D2065" s="17"/>
      <c r="E2065" s="14">
        <f t="shared" si="1083"/>
        <v>2.4736624458804819</v>
      </c>
      <c r="F2065" s="23">
        <v>36246</v>
      </c>
      <c r="G2065" s="24">
        <v>22</v>
      </c>
      <c r="H2065" s="17">
        <v>252.24799999999999</v>
      </c>
      <c r="I2065" s="17">
        <f t="shared" si="1111"/>
        <v>252.24799999999999</v>
      </c>
      <c r="J2065" s="17">
        <f t="shared" si="1085"/>
        <v>623.97640464845972</v>
      </c>
      <c r="K2065" s="1">
        <v>17.29</v>
      </c>
      <c r="L2065" s="1">
        <f t="shared" si="1086"/>
        <v>22.29</v>
      </c>
      <c r="M2065" s="1">
        <f t="shared" si="1087"/>
        <v>22.29</v>
      </c>
      <c r="N2065" s="1">
        <f t="shared" si="1088"/>
        <v>1</v>
      </c>
      <c r="O2065" s="1">
        <f t="shared" si="1089"/>
        <v>1</v>
      </c>
      <c r="P2065" s="1">
        <f t="shared" si="1090"/>
        <v>0</v>
      </c>
      <c r="Q2065" s="18">
        <f t="shared" si="1084"/>
        <v>0.50690637690276596</v>
      </c>
      <c r="R2065" s="18">
        <f t="shared" si="1091"/>
        <v>0</v>
      </c>
      <c r="S2065" s="1">
        <f t="shared" si="1092"/>
        <v>7.5</v>
      </c>
      <c r="T2065" s="1">
        <f t="shared" si="1093"/>
        <v>0.50690637690276596</v>
      </c>
      <c r="U2065" s="1">
        <f t="shared" si="1093"/>
        <v>0</v>
      </c>
      <c r="V2065" s="4">
        <f t="shared" si="1094"/>
        <v>5.5264143809161164</v>
      </c>
      <c r="W2065" s="4">
        <f t="shared" si="1095"/>
        <v>0</v>
      </c>
      <c r="X2065" s="4">
        <f t="shared" si="1096"/>
        <v>623.97640464845983</v>
      </c>
      <c r="Y2065" s="4">
        <f t="shared" si="1096"/>
        <v>0</v>
      </c>
      <c r="Z2065" s="4">
        <f t="shared" si="1097"/>
        <v>112.90800176027028</v>
      </c>
      <c r="AA2065" s="4">
        <f t="shared" si="1097"/>
        <v>0</v>
      </c>
      <c r="AD2065" s="5">
        <f t="shared" si="1098"/>
        <v>112.90800176027028</v>
      </c>
      <c r="AE2065" s="23">
        <v>36246</v>
      </c>
      <c r="AF2065" s="24">
        <v>22</v>
      </c>
      <c r="AG2065" s="1">
        <f t="shared" si="1112"/>
        <v>178.87323599922516</v>
      </c>
      <c r="AH2065" s="1">
        <f t="shared" si="1112"/>
        <v>0</v>
      </c>
      <c r="AI2065" s="1">
        <f t="shared" si="1099"/>
        <v>35.774647199845035</v>
      </c>
      <c r="AJ2065" s="1">
        <f t="shared" si="1099"/>
        <v>0</v>
      </c>
      <c r="AK2065" s="1">
        <f t="shared" si="1100"/>
        <v>26.334029637155911</v>
      </c>
      <c r="AL2065" s="1">
        <f t="shared" si="1100"/>
        <v>0</v>
      </c>
      <c r="AM2065" s="5">
        <f t="shared" si="1101"/>
        <v>26.334029637155911</v>
      </c>
      <c r="AN2065" s="1">
        <f t="shared" si="1113"/>
        <v>223.59154499903147</v>
      </c>
      <c r="AO2065" s="1">
        <f t="shared" si="1113"/>
        <v>0</v>
      </c>
      <c r="AP2065" s="1">
        <f t="shared" si="1102"/>
        <v>37.265257499838576</v>
      </c>
      <c r="AQ2065" s="1">
        <f t="shared" si="1102"/>
        <v>0</v>
      </c>
      <c r="AR2065" s="1">
        <f t="shared" si="1103"/>
        <v>29.764844696221147</v>
      </c>
      <c r="AS2065" s="1">
        <f t="shared" si="1103"/>
        <v>0</v>
      </c>
      <c r="AT2065" s="5">
        <f t="shared" si="1104"/>
        <v>29.764844696221147</v>
      </c>
      <c r="AU2065" s="1">
        <f t="shared" si="1105"/>
        <v>223.59154499903147</v>
      </c>
      <c r="AV2065" s="1">
        <f t="shared" si="1105"/>
        <v>0</v>
      </c>
      <c r="AW2065" s="1">
        <f t="shared" si="1106"/>
        <v>10.715344090639613</v>
      </c>
      <c r="AX2065" s="1">
        <f t="shared" si="1106"/>
        <v>0</v>
      </c>
      <c r="AY2065" s="5">
        <f t="shared" si="1107"/>
        <v>10.715344090639613</v>
      </c>
      <c r="AZ2065" s="1">
        <f t="shared" si="1108"/>
        <v>75</v>
      </c>
      <c r="BA2065" s="1">
        <f t="shared" si="1109"/>
        <v>93.596460697268967</v>
      </c>
      <c r="BB2065" s="1">
        <f t="shared" si="1110"/>
        <v>348.31868088155591</v>
      </c>
      <c r="BC2065" s="23">
        <v>36246</v>
      </c>
      <c r="BD2065" s="24">
        <v>22</v>
      </c>
    </row>
    <row r="2066" spans="4:56" x14ac:dyDescent="0.15">
      <c r="D2066" s="17"/>
      <c r="E2066" s="14">
        <f t="shared" si="1083"/>
        <v>2.4736624458804819</v>
      </c>
      <c r="F2066" s="23">
        <v>36246</v>
      </c>
      <c r="G2066" s="24">
        <v>23</v>
      </c>
      <c r="H2066" s="17">
        <v>251.876</v>
      </c>
      <c r="I2066" s="17">
        <f t="shared" si="1111"/>
        <v>251.876</v>
      </c>
      <c r="J2066" s="17">
        <f t="shared" si="1085"/>
        <v>623.05620221859226</v>
      </c>
      <c r="K2066" s="1">
        <v>17.09</v>
      </c>
      <c r="L2066" s="1">
        <f t="shared" si="1086"/>
        <v>22.09</v>
      </c>
      <c r="M2066" s="1">
        <f t="shared" si="1087"/>
        <v>22.09</v>
      </c>
      <c r="N2066" s="1">
        <f t="shared" si="1088"/>
        <v>1</v>
      </c>
      <c r="O2066" s="1">
        <f t="shared" si="1089"/>
        <v>1</v>
      </c>
      <c r="P2066" s="1">
        <f t="shared" si="1090"/>
        <v>0</v>
      </c>
      <c r="Q2066" s="18">
        <f t="shared" si="1084"/>
        <v>0.50615882222559183</v>
      </c>
      <c r="R2066" s="18">
        <f t="shared" si="1091"/>
        <v>0</v>
      </c>
      <c r="S2066" s="1">
        <f t="shared" si="1092"/>
        <v>7.5</v>
      </c>
      <c r="T2066" s="1">
        <f t="shared" si="1093"/>
        <v>0.50615882222559183</v>
      </c>
      <c r="U2066" s="1">
        <f t="shared" si="1093"/>
        <v>0</v>
      </c>
      <c r="V2066" s="4">
        <f t="shared" si="1094"/>
        <v>5.5618998440607426</v>
      </c>
      <c r="W2066" s="4">
        <f t="shared" si="1095"/>
        <v>0</v>
      </c>
      <c r="X2066" s="4">
        <f t="shared" si="1096"/>
        <v>623.05620221859226</v>
      </c>
      <c r="Y2066" s="4">
        <f t="shared" si="1096"/>
        <v>0</v>
      </c>
      <c r="Z2066" s="4">
        <f t="shared" si="1097"/>
        <v>112.02219020249365</v>
      </c>
      <c r="AA2066" s="4">
        <f t="shared" si="1097"/>
        <v>0</v>
      </c>
      <c r="AD2066" s="5">
        <f t="shared" si="1098"/>
        <v>112.02219020249365</v>
      </c>
      <c r="AE2066" s="23">
        <v>36246</v>
      </c>
      <c r="AF2066" s="24">
        <v>23</v>
      </c>
      <c r="AG2066" s="1">
        <f t="shared" si="1112"/>
        <v>178.60944463599643</v>
      </c>
      <c r="AH2066" s="1">
        <f t="shared" si="1112"/>
        <v>0</v>
      </c>
      <c r="AI2066" s="1">
        <f t="shared" si="1099"/>
        <v>35.721888927199288</v>
      </c>
      <c r="AJ2066" s="1">
        <f t="shared" si="1099"/>
        <v>0</v>
      </c>
      <c r="AK2066" s="1">
        <f t="shared" si="1100"/>
        <v>26.217693897722789</v>
      </c>
      <c r="AL2066" s="1">
        <f t="shared" si="1100"/>
        <v>0</v>
      </c>
      <c r="AM2066" s="5">
        <f t="shared" si="1101"/>
        <v>26.217693897722789</v>
      </c>
      <c r="AN2066" s="1">
        <f t="shared" si="1113"/>
        <v>223.26180579499555</v>
      </c>
      <c r="AO2066" s="1">
        <f t="shared" si="1113"/>
        <v>0</v>
      </c>
      <c r="AP2066" s="1">
        <f t="shared" si="1102"/>
        <v>37.210300965832594</v>
      </c>
      <c r="AQ2066" s="1">
        <f t="shared" si="1102"/>
        <v>0</v>
      </c>
      <c r="AR2066" s="1">
        <f t="shared" si="1103"/>
        <v>29.633352658558938</v>
      </c>
      <c r="AS2066" s="1">
        <f t="shared" si="1103"/>
        <v>0</v>
      </c>
      <c r="AT2066" s="5">
        <f t="shared" si="1104"/>
        <v>29.633352658558938</v>
      </c>
      <c r="AU2066" s="1">
        <f t="shared" si="1105"/>
        <v>223.26180579499555</v>
      </c>
      <c r="AV2066" s="1">
        <f t="shared" si="1105"/>
        <v>0</v>
      </c>
      <c r="AW2066" s="1">
        <f t="shared" si="1106"/>
        <v>10.668006957081218</v>
      </c>
      <c r="AX2066" s="1">
        <f t="shared" si="1106"/>
        <v>0</v>
      </c>
      <c r="AY2066" s="5">
        <f t="shared" si="1107"/>
        <v>10.668006957081218</v>
      </c>
      <c r="AZ2066" s="1">
        <f t="shared" si="1108"/>
        <v>75</v>
      </c>
      <c r="BA2066" s="1">
        <f t="shared" si="1109"/>
        <v>93.458430332788836</v>
      </c>
      <c r="BB2066" s="1">
        <f t="shared" si="1110"/>
        <v>346.99967404864543</v>
      </c>
      <c r="BC2066" s="23">
        <v>36246</v>
      </c>
      <c r="BD2066" s="24">
        <v>23</v>
      </c>
    </row>
    <row r="2067" spans="4:56" x14ac:dyDescent="0.15">
      <c r="D2067" s="17"/>
      <c r="E2067" s="14">
        <f>$D$89</f>
        <v>2.4736624458804819</v>
      </c>
      <c r="F2067" s="23">
        <v>36247</v>
      </c>
      <c r="G2067" s="24">
        <v>0</v>
      </c>
      <c r="H2067" s="17">
        <v>251.857</v>
      </c>
      <c r="I2067" s="17">
        <f t="shared" si="1111"/>
        <v>251.857</v>
      </c>
      <c r="J2067" s="17">
        <f t="shared" si="1085"/>
        <v>623.00920263212049</v>
      </c>
      <c r="K2067" s="1">
        <v>16.77</v>
      </c>
      <c r="L2067" s="1">
        <f t="shared" si="1086"/>
        <v>21.77</v>
      </c>
      <c r="M2067" s="1">
        <f t="shared" si="1087"/>
        <v>21.77</v>
      </c>
      <c r="N2067" s="1">
        <f t="shared" si="1088"/>
        <v>1</v>
      </c>
      <c r="O2067" s="1">
        <f t="shared" si="1089"/>
        <v>1</v>
      </c>
      <c r="P2067" s="1">
        <f t="shared" si="1090"/>
        <v>0</v>
      </c>
      <c r="Q2067" s="18">
        <f t="shared" si="1084"/>
        <v>0.50612064066949958</v>
      </c>
      <c r="R2067" s="18">
        <f t="shared" si="1091"/>
        <v>0</v>
      </c>
      <c r="S2067" s="1">
        <f t="shared" si="1092"/>
        <v>7.5</v>
      </c>
      <c r="T2067" s="1">
        <f t="shared" si="1093"/>
        <v>0.50612064066949958</v>
      </c>
      <c r="U2067" s="1">
        <f t="shared" si="1093"/>
        <v>0</v>
      </c>
      <c r="V2067" s="4">
        <f t="shared" si="1094"/>
        <v>5.6194162493167683</v>
      </c>
      <c r="W2067" s="4">
        <f t="shared" si="1095"/>
        <v>0</v>
      </c>
      <c r="X2067" s="4">
        <f t="shared" si="1096"/>
        <v>623.00920263212049</v>
      </c>
      <c r="Y2067" s="4">
        <f t="shared" si="1096"/>
        <v>0</v>
      </c>
      <c r="Z2067" s="4">
        <f t="shared" si="1097"/>
        <v>110.86724581185253</v>
      </c>
      <c r="AA2067" s="4">
        <f t="shared" si="1097"/>
        <v>0</v>
      </c>
      <c r="AD2067" s="5">
        <f t="shared" si="1098"/>
        <v>110.86724581185253</v>
      </c>
      <c r="AE2067" s="23">
        <v>36247</v>
      </c>
      <c r="AF2067" s="24">
        <v>0</v>
      </c>
      <c r="AG2067" s="1">
        <f t="shared" si="1112"/>
        <v>178.59597142120788</v>
      </c>
      <c r="AH2067" s="1">
        <f t="shared" si="1112"/>
        <v>0</v>
      </c>
      <c r="AI2067" s="1">
        <f t="shared" si="1099"/>
        <v>35.719194284241574</v>
      </c>
      <c r="AJ2067" s="1">
        <f t="shared" si="1099"/>
        <v>0</v>
      </c>
      <c r="AK2067" s="1">
        <f t="shared" si="1100"/>
        <v>26.211761233134364</v>
      </c>
      <c r="AL2067" s="1">
        <f t="shared" si="1100"/>
        <v>0</v>
      </c>
      <c r="AM2067" s="5">
        <f t="shared" si="1101"/>
        <v>26.211761233134364</v>
      </c>
      <c r="AN2067" s="1">
        <f t="shared" si="1113"/>
        <v>223.24496427650988</v>
      </c>
      <c r="AO2067" s="1">
        <f t="shared" si="1113"/>
        <v>0</v>
      </c>
      <c r="AP2067" s="1">
        <f t="shared" si="1102"/>
        <v>37.207494046084975</v>
      </c>
      <c r="AQ2067" s="1">
        <f t="shared" si="1102"/>
        <v>0</v>
      </c>
      <c r="AR2067" s="1">
        <f t="shared" si="1103"/>
        <v>29.626647082445356</v>
      </c>
      <c r="AS2067" s="1">
        <f t="shared" si="1103"/>
        <v>0</v>
      </c>
      <c r="AT2067" s="5">
        <f t="shared" si="1104"/>
        <v>29.626647082445356</v>
      </c>
      <c r="AU2067" s="1">
        <f t="shared" si="1105"/>
        <v>223.24496427650988</v>
      </c>
      <c r="AV2067" s="1">
        <f t="shared" si="1105"/>
        <v>0</v>
      </c>
      <c r="AW2067" s="1">
        <f t="shared" si="1106"/>
        <v>10.665592949680327</v>
      </c>
      <c r="AX2067" s="1">
        <f t="shared" si="1106"/>
        <v>0</v>
      </c>
      <c r="AY2067" s="5">
        <f t="shared" si="1107"/>
        <v>10.665592949680327</v>
      </c>
      <c r="AZ2067" s="1">
        <f t="shared" si="1108"/>
        <v>75</v>
      </c>
      <c r="BA2067" s="1">
        <f t="shared" si="1109"/>
        <v>93.451380394818074</v>
      </c>
      <c r="BB2067" s="1">
        <f t="shared" si="1110"/>
        <v>345.82262747193067</v>
      </c>
      <c r="BC2067" s="23">
        <v>36247</v>
      </c>
      <c r="BD2067" s="24">
        <v>0</v>
      </c>
    </row>
    <row r="2068" spans="4:56" x14ac:dyDescent="0.15">
      <c r="D2068" s="17"/>
      <c r="E2068" s="14">
        <f t="shared" ref="E2068:E2090" si="1114">$D$89</f>
        <v>2.4736624458804819</v>
      </c>
      <c r="F2068" s="23">
        <v>36247</v>
      </c>
      <c r="G2068" s="24">
        <v>1</v>
      </c>
      <c r="H2068" s="17">
        <v>250.88499999999999</v>
      </c>
      <c r="I2068" s="17">
        <f t="shared" si="1111"/>
        <v>250.88499999999999</v>
      </c>
      <c r="J2068" s="17">
        <f t="shared" si="1085"/>
        <v>620.60480273472467</v>
      </c>
      <c r="K2068" s="1">
        <v>16.41</v>
      </c>
      <c r="L2068" s="1">
        <f t="shared" si="1086"/>
        <v>21.41</v>
      </c>
      <c r="M2068" s="1">
        <f t="shared" si="1087"/>
        <v>21.41</v>
      </c>
      <c r="N2068" s="1">
        <f t="shared" si="1088"/>
        <v>1</v>
      </c>
      <c r="O2068" s="1">
        <f t="shared" si="1089"/>
        <v>1</v>
      </c>
      <c r="P2068" s="1">
        <f t="shared" si="1090"/>
        <v>0</v>
      </c>
      <c r="Q2068" s="18">
        <f t="shared" si="1084"/>
        <v>0.50416735264204449</v>
      </c>
      <c r="R2068" s="18">
        <f t="shared" si="1091"/>
        <v>0</v>
      </c>
      <c r="S2068" s="1">
        <f t="shared" si="1092"/>
        <v>7.5</v>
      </c>
      <c r="T2068" s="1">
        <f t="shared" si="1093"/>
        <v>0.50416735264204449</v>
      </c>
      <c r="U2068" s="1">
        <f t="shared" si="1093"/>
        <v>0</v>
      </c>
      <c r="V2068" s="4">
        <f t="shared" si="1094"/>
        <v>5.6843909826352501</v>
      </c>
      <c r="W2068" s="4">
        <f t="shared" si="1095"/>
        <v>0</v>
      </c>
      <c r="X2068" s="4">
        <f t="shared" si="1096"/>
        <v>620.60480273472467</v>
      </c>
      <c r="Y2068" s="4">
        <f t="shared" si="1096"/>
        <v>0</v>
      </c>
      <c r="Z2068" s="4">
        <f t="shared" si="1097"/>
        <v>109.17700851868848</v>
      </c>
      <c r="AA2068" s="4">
        <f t="shared" si="1097"/>
        <v>0</v>
      </c>
      <c r="AD2068" s="5">
        <f t="shared" si="1098"/>
        <v>109.17700851868848</v>
      </c>
      <c r="AE2068" s="23">
        <v>36247</v>
      </c>
      <c r="AF2068" s="24">
        <v>1</v>
      </c>
      <c r="AG2068" s="1">
        <f t="shared" si="1112"/>
        <v>177.90671011728773</v>
      </c>
      <c r="AH2068" s="1">
        <f t="shared" si="1112"/>
        <v>0</v>
      </c>
      <c r="AI2068" s="1">
        <f t="shared" si="1099"/>
        <v>35.581342023457545</v>
      </c>
      <c r="AJ2068" s="1">
        <f t="shared" si="1099"/>
        <v>0</v>
      </c>
      <c r="AK2068" s="1">
        <f t="shared" si="1100"/>
        <v>25.909451220185872</v>
      </c>
      <c r="AL2068" s="1">
        <f t="shared" si="1100"/>
        <v>0</v>
      </c>
      <c r="AM2068" s="5">
        <f t="shared" si="1101"/>
        <v>25.909451220185872</v>
      </c>
      <c r="AN2068" s="1">
        <f t="shared" si="1113"/>
        <v>222.38338764660966</v>
      </c>
      <c r="AO2068" s="1">
        <f t="shared" si="1113"/>
        <v>0</v>
      </c>
      <c r="AP2068" s="1">
        <f t="shared" si="1102"/>
        <v>37.063897941101608</v>
      </c>
      <c r="AQ2068" s="1">
        <f t="shared" si="1102"/>
        <v>0</v>
      </c>
      <c r="AR2068" s="1">
        <f t="shared" si="1103"/>
        <v>29.284951918070334</v>
      </c>
      <c r="AS2068" s="1">
        <f t="shared" si="1103"/>
        <v>0</v>
      </c>
      <c r="AT2068" s="5">
        <f t="shared" si="1104"/>
        <v>29.284951918070334</v>
      </c>
      <c r="AU2068" s="1">
        <f t="shared" si="1105"/>
        <v>222.38338764660966</v>
      </c>
      <c r="AV2068" s="1">
        <f t="shared" si="1105"/>
        <v>0</v>
      </c>
      <c r="AW2068" s="1">
        <f t="shared" si="1106"/>
        <v>10.54258269050532</v>
      </c>
      <c r="AX2068" s="1">
        <f t="shared" si="1106"/>
        <v>0</v>
      </c>
      <c r="AY2068" s="5">
        <f t="shared" si="1107"/>
        <v>10.54258269050532</v>
      </c>
      <c r="AZ2068" s="1">
        <f t="shared" si="1108"/>
        <v>75</v>
      </c>
      <c r="BA2068" s="1">
        <f t="shared" si="1109"/>
        <v>93.090720410208704</v>
      </c>
      <c r="BB2068" s="1">
        <f t="shared" si="1110"/>
        <v>343.00471475765869</v>
      </c>
      <c r="BC2068" s="23">
        <v>36247</v>
      </c>
      <c r="BD2068" s="24">
        <v>1</v>
      </c>
    </row>
    <row r="2069" spans="4:56" x14ac:dyDescent="0.15">
      <c r="D2069" s="17"/>
      <c r="E2069" s="14">
        <f t="shared" si="1114"/>
        <v>2.4736624458804819</v>
      </c>
      <c r="F2069" s="23">
        <v>36247</v>
      </c>
      <c r="G2069" s="24">
        <v>2</v>
      </c>
      <c r="H2069" s="17">
        <v>244.797</v>
      </c>
      <c r="I2069" s="17">
        <f t="shared" si="1111"/>
        <v>244.797</v>
      </c>
      <c r="J2069" s="17">
        <f t="shared" si="1085"/>
        <v>605.54514576420434</v>
      </c>
      <c r="K2069" s="1">
        <v>16.03</v>
      </c>
      <c r="L2069" s="1">
        <f t="shared" si="1086"/>
        <v>21.03</v>
      </c>
      <c r="M2069" s="1">
        <f t="shared" si="1087"/>
        <v>21.03</v>
      </c>
      <c r="N2069" s="1">
        <f t="shared" si="1088"/>
        <v>1</v>
      </c>
      <c r="O2069" s="1">
        <f t="shared" si="1089"/>
        <v>1</v>
      </c>
      <c r="P2069" s="1">
        <f t="shared" si="1090"/>
        <v>0</v>
      </c>
      <c r="Q2069" s="18">
        <f t="shared" si="1084"/>
        <v>0.49193317824786087</v>
      </c>
      <c r="R2069" s="18">
        <f t="shared" si="1091"/>
        <v>0</v>
      </c>
      <c r="S2069" s="1">
        <f t="shared" si="1092"/>
        <v>7.5</v>
      </c>
      <c r="T2069" s="1">
        <f t="shared" si="1093"/>
        <v>0.49193317824786087</v>
      </c>
      <c r="U2069" s="1">
        <f t="shared" si="1093"/>
        <v>0</v>
      </c>
      <c r="V2069" s="4">
        <f t="shared" si="1094"/>
        <v>5.7514062728201418</v>
      </c>
      <c r="W2069" s="4">
        <f t="shared" si="1095"/>
        <v>0</v>
      </c>
      <c r="X2069" s="4">
        <f t="shared" si="1096"/>
        <v>605.54514576420434</v>
      </c>
      <c r="Y2069" s="4">
        <f t="shared" si="1096"/>
        <v>0</v>
      </c>
      <c r="Z2069" s="4">
        <f t="shared" si="1097"/>
        <v>105.28644944209125</v>
      </c>
      <c r="AA2069" s="4">
        <f t="shared" si="1097"/>
        <v>0</v>
      </c>
      <c r="AD2069" s="5">
        <f t="shared" si="1098"/>
        <v>105.28644944209125</v>
      </c>
      <c r="AE2069" s="23">
        <v>36247</v>
      </c>
      <c r="AF2069" s="24">
        <v>2</v>
      </c>
      <c r="AG2069" s="1">
        <f t="shared" si="1112"/>
        <v>173.5896084524052</v>
      </c>
      <c r="AH2069" s="1">
        <f t="shared" si="1112"/>
        <v>0</v>
      </c>
      <c r="AI2069" s="1">
        <f t="shared" si="1099"/>
        <v>34.717921690481042</v>
      </c>
      <c r="AJ2069" s="1">
        <f t="shared" si="1099"/>
        <v>0</v>
      </c>
      <c r="AK2069" s="1">
        <f t="shared" si="1100"/>
        <v>24.068686990230258</v>
      </c>
      <c r="AL2069" s="1">
        <f t="shared" si="1100"/>
        <v>0</v>
      </c>
      <c r="AM2069" s="5">
        <f t="shared" si="1101"/>
        <v>24.068686990230258</v>
      </c>
      <c r="AN2069" s="1">
        <f t="shared" si="1113"/>
        <v>216.98701056550658</v>
      </c>
      <c r="AO2069" s="1">
        <f t="shared" si="1113"/>
        <v>0</v>
      </c>
      <c r="AP2069" s="1">
        <f t="shared" si="1102"/>
        <v>36.164501760917759</v>
      </c>
      <c r="AQ2069" s="1">
        <f t="shared" si="1102"/>
        <v>0</v>
      </c>
      <c r="AR2069" s="1">
        <f t="shared" si="1103"/>
        <v>27.204371688537915</v>
      </c>
      <c r="AS2069" s="1">
        <f t="shared" si="1103"/>
        <v>0</v>
      </c>
      <c r="AT2069" s="5">
        <f t="shared" si="1104"/>
        <v>27.204371688537915</v>
      </c>
      <c r="AU2069" s="1">
        <f t="shared" si="1105"/>
        <v>216.98701056550658</v>
      </c>
      <c r="AV2069" s="1">
        <f t="shared" si="1105"/>
        <v>0</v>
      </c>
      <c r="AW2069" s="1">
        <f t="shared" si="1106"/>
        <v>9.7935738078736492</v>
      </c>
      <c r="AX2069" s="1">
        <f t="shared" si="1106"/>
        <v>0</v>
      </c>
      <c r="AY2069" s="5">
        <f t="shared" si="1107"/>
        <v>9.7935738078736492</v>
      </c>
      <c r="AZ2069" s="1">
        <f t="shared" si="1108"/>
        <v>75</v>
      </c>
      <c r="BA2069" s="1">
        <f t="shared" si="1109"/>
        <v>90.831771864630653</v>
      </c>
      <c r="BB2069" s="1">
        <f t="shared" si="1110"/>
        <v>332.18485379336374</v>
      </c>
      <c r="BC2069" s="23">
        <v>36247</v>
      </c>
      <c r="BD2069" s="24">
        <v>2</v>
      </c>
    </row>
    <row r="2070" spans="4:56" x14ac:dyDescent="0.15">
      <c r="D2070" s="17"/>
      <c r="E2070" s="14">
        <f t="shared" si="1114"/>
        <v>2.4736624458804819</v>
      </c>
      <c r="F2070" s="23">
        <v>36247</v>
      </c>
      <c r="G2070" s="24">
        <v>3</v>
      </c>
      <c r="H2070" s="17">
        <v>238.83500000000001</v>
      </c>
      <c r="I2070" s="17">
        <f t="shared" si="1111"/>
        <v>238.83500000000001</v>
      </c>
      <c r="J2070" s="17">
        <f t="shared" si="1085"/>
        <v>590.79717026186495</v>
      </c>
      <c r="K2070" s="1">
        <v>15.68</v>
      </c>
      <c r="L2070" s="1">
        <f t="shared" si="1086"/>
        <v>20.68</v>
      </c>
      <c r="M2070" s="1">
        <f t="shared" si="1087"/>
        <v>20.68</v>
      </c>
      <c r="N2070" s="1">
        <f t="shared" si="1088"/>
        <v>1</v>
      </c>
      <c r="O2070" s="1">
        <f t="shared" si="1089"/>
        <v>1</v>
      </c>
      <c r="P2070" s="1">
        <f t="shared" si="1090"/>
        <v>0</v>
      </c>
      <c r="Q2070" s="18">
        <f t="shared" si="1084"/>
        <v>0.47995220785723625</v>
      </c>
      <c r="R2070" s="18">
        <f t="shared" si="1091"/>
        <v>0</v>
      </c>
      <c r="S2070" s="1">
        <f t="shared" si="1092"/>
        <v>7.5</v>
      </c>
      <c r="T2070" s="1">
        <f t="shared" si="1093"/>
        <v>0.47995220785723625</v>
      </c>
      <c r="U2070" s="1">
        <f t="shared" si="1093"/>
        <v>0</v>
      </c>
      <c r="V2070" s="4">
        <f t="shared" si="1094"/>
        <v>5.8136608161652088</v>
      </c>
      <c r="W2070" s="4">
        <f t="shared" si="1095"/>
        <v>0</v>
      </c>
      <c r="X2070" s="4">
        <f t="shared" si="1096"/>
        <v>590.79717026186495</v>
      </c>
      <c r="Y2070" s="4">
        <f t="shared" si="1096"/>
        <v>0</v>
      </c>
      <c r="Z2070" s="4">
        <f t="shared" si="1097"/>
        <v>101.62222890938536</v>
      </c>
      <c r="AA2070" s="4">
        <f t="shared" si="1097"/>
        <v>0</v>
      </c>
      <c r="AD2070" s="5">
        <f t="shared" si="1098"/>
        <v>101.62222890938536</v>
      </c>
      <c r="AE2070" s="23">
        <v>36247</v>
      </c>
      <c r="AF2070" s="24">
        <v>3</v>
      </c>
      <c r="AG2070" s="1">
        <f t="shared" si="1112"/>
        <v>169.36185547506793</v>
      </c>
      <c r="AH2070" s="1">
        <f t="shared" si="1112"/>
        <v>0</v>
      </c>
      <c r="AI2070" s="1">
        <f t="shared" si="1099"/>
        <v>33.872371095013584</v>
      </c>
      <c r="AJ2070" s="1">
        <f t="shared" si="1099"/>
        <v>0</v>
      </c>
      <c r="AK2070" s="1">
        <f t="shared" si="1100"/>
        <v>22.352599533391636</v>
      </c>
      <c r="AL2070" s="1">
        <f t="shared" si="1100"/>
        <v>0</v>
      </c>
      <c r="AM2070" s="5">
        <f t="shared" si="1101"/>
        <v>22.352599533391636</v>
      </c>
      <c r="AN2070" s="1">
        <f t="shared" si="1113"/>
        <v>211.70231934383494</v>
      </c>
      <c r="AO2070" s="1">
        <f t="shared" si="1113"/>
        <v>0</v>
      </c>
      <c r="AP2070" s="1">
        <f t="shared" si="1102"/>
        <v>35.283719890639162</v>
      </c>
      <c r="AQ2070" s="1">
        <f t="shared" si="1102"/>
        <v>0</v>
      </c>
      <c r="AR2070" s="1">
        <f t="shared" si="1103"/>
        <v>25.264711205819214</v>
      </c>
      <c r="AS2070" s="1">
        <f t="shared" si="1103"/>
        <v>0</v>
      </c>
      <c r="AT2070" s="5">
        <f t="shared" si="1104"/>
        <v>25.264711205819214</v>
      </c>
      <c r="AU2070" s="1">
        <f t="shared" si="1105"/>
        <v>211.70231934383494</v>
      </c>
      <c r="AV2070" s="1">
        <f t="shared" si="1105"/>
        <v>0</v>
      </c>
      <c r="AW2070" s="1">
        <f t="shared" si="1106"/>
        <v>9.0952960340949129</v>
      </c>
      <c r="AX2070" s="1">
        <f t="shared" si="1106"/>
        <v>0</v>
      </c>
      <c r="AY2070" s="5">
        <f t="shared" si="1107"/>
        <v>9.0952960340949129</v>
      </c>
      <c r="AZ2070" s="1">
        <f t="shared" si="1108"/>
        <v>75</v>
      </c>
      <c r="BA2070" s="1">
        <f t="shared" si="1109"/>
        <v>88.619575539279737</v>
      </c>
      <c r="BB2070" s="1">
        <f t="shared" si="1110"/>
        <v>321.95441122197087</v>
      </c>
      <c r="BC2070" s="23">
        <v>36247</v>
      </c>
      <c r="BD2070" s="24">
        <v>3</v>
      </c>
    </row>
    <row r="2071" spans="4:56" x14ac:dyDescent="0.15">
      <c r="D2071" s="17"/>
      <c r="E2071" s="14">
        <f t="shared" si="1114"/>
        <v>2.4736624458804819</v>
      </c>
      <c r="F2071" s="23">
        <v>36247</v>
      </c>
      <c r="G2071" s="24">
        <v>4</v>
      </c>
      <c r="H2071" s="17">
        <v>236.54</v>
      </c>
      <c r="I2071" s="17">
        <f t="shared" si="1111"/>
        <v>236.54</v>
      </c>
      <c r="J2071" s="17">
        <f t="shared" si="1085"/>
        <v>585.12011494856915</v>
      </c>
      <c r="K2071" s="1">
        <v>15.39</v>
      </c>
      <c r="L2071" s="1">
        <f t="shared" si="1086"/>
        <v>20.39</v>
      </c>
      <c r="M2071" s="1">
        <f t="shared" si="1087"/>
        <v>20.39</v>
      </c>
      <c r="N2071" s="1">
        <f t="shared" si="1088"/>
        <v>1</v>
      </c>
      <c r="O2071" s="1">
        <f t="shared" si="1089"/>
        <v>1</v>
      </c>
      <c r="P2071" s="1">
        <f t="shared" si="1090"/>
        <v>0</v>
      </c>
      <c r="Q2071" s="18">
        <f t="shared" si="1084"/>
        <v>0.47534027779241167</v>
      </c>
      <c r="R2071" s="18">
        <f t="shared" si="1091"/>
        <v>0</v>
      </c>
      <c r="S2071" s="1">
        <f t="shared" si="1092"/>
        <v>7.5</v>
      </c>
      <c r="T2071" s="1">
        <f t="shared" si="1093"/>
        <v>0.47534027779241167</v>
      </c>
      <c r="U2071" s="1">
        <f t="shared" si="1093"/>
        <v>0</v>
      </c>
      <c r="V2071" s="4">
        <f t="shared" si="1094"/>
        <v>5.8670238147865215</v>
      </c>
      <c r="W2071" s="4">
        <f t="shared" si="1095"/>
        <v>0</v>
      </c>
      <c r="X2071" s="4">
        <f t="shared" si="1096"/>
        <v>585.12011494856915</v>
      </c>
      <c r="Y2071" s="4">
        <f t="shared" si="1096"/>
        <v>0</v>
      </c>
      <c r="Z2071" s="4">
        <f t="shared" si="1097"/>
        <v>99.730311895769844</v>
      </c>
      <c r="AA2071" s="4">
        <f t="shared" si="1097"/>
        <v>0</v>
      </c>
      <c r="AD2071" s="5">
        <f t="shared" si="1098"/>
        <v>99.730311895769844</v>
      </c>
      <c r="AE2071" s="23">
        <v>36247</v>
      </c>
      <c r="AF2071" s="24">
        <v>4</v>
      </c>
      <c r="AG2071" s="1">
        <f t="shared" si="1112"/>
        <v>167.73443295192314</v>
      </c>
      <c r="AH2071" s="1">
        <f t="shared" si="1112"/>
        <v>0</v>
      </c>
      <c r="AI2071" s="1">
        <f t="shared" si="1099"/>
        <v>33.546886590384631</v>
      </c>
      <c r="AJ2071" s="1">
        <f t="shared" si="1099"/>
        <v>0</v>
      </c>
      <c r="AK2071" s="1">
        <f t="shared" si="1100"/>
        <v>21.714403457374601</v>
      </c>
      <c r="AL2071" s="1">
        <f t="shared" si="1100"/>
        <v>0</v>
      </c>
      <c r="AM2071" s="5">
        <f t="shared" si="1101"/>
        <v>21.714403457374601</v>
      </c>
      <c r="AN2071" s="1">
        <f t="shared" si="1113"/>
        <v>209.66804118990396</v>
      </c>
      <c r="AO2071" s="1">
        <f t="shared" si="1113"/>
        <v>0</v>
      </c>
      <c r="AP2071" s="1">
        <f t="shared" si="1102"/>
        <v>34.944673531650658</v>
      </c>
      <c r="AQ2071" s="1">
        <f t="shared" si="1102"/>
        <v>0</v>
      </c>
      <c r="AR2071" s="1">
        <f t="shared" si="1103"/>
        <v>24.543370516599985</v>
      </c>
      <c r="AS2071" s="1">
        <f t="shared" si="1103"/>
        <v>0</v>
      </c>
      <c r="AT2071" s="5">
        <f t="shared" si="1104"/>
        <v>24.543370516599985</v>
      </c>
      <c r="AU2071" s="1">
        <f t="shared" si="1105"/>
        <v>209.66804118990396</v>
      </c>
      <c r="AV2071" s="1">
        <f t="shared" si="1105"/>
        <v>0</v>
      </c>
      <c r="AW2071" s="1">
        <f t="shared" si="1106"/>
        <v>8.835613385976</v>
      </c>
      <c r="AX2071" s="1">
        <f t="shared" si="1106"/>
        <v>0</v>
      </c>
      <c r="AY2071" s="5">
        <f t="shared" si="1107"/>
        <v>8.835613385976</v>
      </c>
      <c r="AZ2071" s="1">
        <f t="shared" si="1108"/>
        <v>75</v>
      </c>
      <c r="BA2071" s="1">
        <f t="shared" si="1109"/>
        <v>87.768017242285367</v>
      </c>
      <c r="BB2071" s="1">
        <f t="shared" si="1110"/>
        <v>317.59171649800578</v>
      </c>
      <c r="BC2071" s="23">
        <v>36247</v>
      </c>
      <c r="BD2071" s="24">
        <v>4</v>
      </c>
    </row>
    <row r="2072" spans="4:56" x14ac:dyDescent="0.15">
      <c r="D2072" s="17"/>
      <c r="E2072" s="14">
        <f t="shared" si="1114"/>
        <v>2.4736624458804819</v>
      </c>
      <c r="F2072" s="23">
        <v>36247</v>
      </c>
      <c r="G2072" s="24">
        <v>5</v>
      </c>
      <c r="H2072" s="17">
        <v>242.64099999999999</v>
      </c>
      <c r="I2072" s="17">
        <f t="shared" si="1111"/>
        <v>242.64099999999999</v>
      </c>
      <c r="J2072" s="17">
        <f t="shared" si="1085"/>
        <v>600.21192953088598</v>
      </c>
      <c r="K2072" s="1">
        <v>15.28</v>
      </c>
      <c r="L2072" s="1">
        <f t="shared" si="1086"/>
        <v>20.28</v>
      </c>
      <c r="M2072" s="1">
        <f t="shared" si="1087"/>
        <v>20.28</v>
      </c>
      <c r="N2072" s="1">
        <f t="shared" si="1088"/>
        <v>1</v>
      </c>
      <c r="O2072" s="1">
        <f t="shared" si="1089"/>
        <v>1</v>
      </c>
      <c r="P2072" s="1">
        <f t="shared" si="1090"/>
        <v>0</v>
      </c>
      <c r="Q2072" s="18">
        <f t="shared" si="1084"/>
        <v>0.48760057640918475</v>
      </c>
      <c r="R2072" s="18">
        <f t="shared" si="1091"/>
        <v>0</v>
      </c>
      <c r="S2072" s="1">
        <f t="shared" si="1092"/>
        <v>7.5</v>
      </c>
      <c r="T2072" s="1">
        <f t="shared" si="1093"/>
        <v>0.48760057640918475</v>
      </c>
      <c r="U2072" s="1">
        <f t="shared" si="1093"/>
        <v>0</v>
      </c>
      <c r="V2072" s="4">
        <f t="shared" si="1094"/>
        <v>5.890754553515313</v>
      </c>
      <c r="W2072" s="4">
        <f t="shared" si="1095"/>
        <v>0</v>
      </c>
      <c r="X2072" s="4">
        <f t="shared" si="1096"/>
        <v>600.21192953088598</v>
      </c>
      <c r="Y2072" s="4">
        <f t="shared" si="1096"/>
        <v>0</v>
      </c>
      <c r="Z2072" s="4">
        <f t="shared" si="1097"/>
        <v>101.89050045765512</v>
      </c>
      <c r="AA2072" s="4">
        <f t="shared" si="1097"/>
        <v>0</v>
      </c>
      <c r="AD2072" s="5">
        <f t="shared" si="1098"/>
        <v>101.89050045765512</v>
      </c>
      <c r="AE2072" s="23">
        <v>36247</v>
      </c>
      <c r="AF2072" s="24">
        <v>5</v>
      </c>
      <c r="AG2072" s="1">
        <f t="shared" si="1112"/>
        <v>172.0607531321873</v>
      </c>
      <c r="AH2072" s="1">
        <f t="shared" si="1112"/>
        <v>0</v>
      </c>
      <c r="AI2072" s="1">
        <f t="shared" si="1099"/>
        <v>34.412150626437459</v>
      </c>
      <c r="AJ2072" s="1">
        <f t="shared" si="1099"/>
        <v>0</v>
      </c>
      <c r="AK2072" s="1">
        <f t="shared" si="1100"/>
        <v>23.438331203817505</v>
      </c>
      <c r="AL2072" s="1">
        <f t="shared" si="1100"/>
        <v>0</v>
      </c>
      <c r="AM2072" s="5">
        <f t="shared" si="1101"/>
        <v>23.438331203817505</v>
      </c>
      <c r="AN2072" s="1">
        <f t="shared" si="1113"/>
        <v>215.0759414152341</v>
      </c>
      <c r="AO2072" s="1">
        <f t="shared" si="1113"/>
        <v>0</v>
      </c>
      <c r="AP2072" s="1">
        <f t="shared" si="1102"/>
        <v>35.84599023587235</v>
      </c>
      <c r="AQ2072" s="1">
        <f t="shared" si="1102"/>
        <v>0</v>
      </c>
      <c r="AR2072" s="1">
        <f t="shared" si="1103"/>
        <v>26.491892727115772</v>
      </c>
      <c r="AS2072" s="1">
        <f t="shared" si="1103"/>
        <v>0</v>
      </c>
      <c r="AT2072" s="5">
        <f t="shared" si="1104"/>
        <v>26.491892727115772</v>
      </c>
      <c r="AU2072" s="1">
        <f t="shared" si="1105"/>
        <v>215.0759414152341</v>
      </c>
      <c r="AV2072" s="1">
        <f t="shared" si="1105"/>
        <v>0</v>
      </c>
      <c r="AW2072" s="1">
        <f t="shared" si="1106"/>
        <v>9.5370813817616771</v>
      </c>
      <c r="AX2072" s="1">
        <f t="shared" si="1106"/>
        <v>0</v>
      </c>
      <c r="AY2072" s="5">
        <f t="shared" si="1107"/>
        <v>9.5370813817616771</v>
      </c>
      <c r="AZ2072" s="1">
        <f t="shared" si="1108"/>
        <v>75</v>
      </c>
      <c r="BA2072" s="1">
        <f t="shared" si="1109"/>
        <v>90.031789429632894</v>
      </c>
      <c r="BB2072" s="1">
        <f t="shared" si="1110"/>
        <v>326.38959519998298</v>
      </c>
      <c r="BC2072" s="23">
        <v>36247</v>
      </c>
      <c r="BD2072" s="24">
        <v>5</v>
      </c>
    </row>
    <row r="2073" spans="4:56" x14ac:dyDescent="0.15">
      <c r="D2073" s="17"/>
      <c r="E2073" s="14">
        <f t="shared" si="1114"/>
        <v>2.4736624458804819</v>
      </c>
      <c r="F2073" s="23">
        <v>36247</v>
      </c>
      <c r="G2073" s="24">
        <v>6</v>
      </c>
      <c r="H2073" s="17">
        <v>254.06700000000001</v>
      </c>
      <c r="I2073" s="17">
        <f t="shared" si="1111"/>
        <v>254.06700000000001</v>
      </c>
      <c r="J2073" s="17">
        <f t="shared" si="1085"/>
        <v>628.47599663751646</v>
      </c>
      <c r="K2073" s="1">
        <v>15.41</v>
      </c>
      <c r="L2073" s="1">
        <f t="shared" si="1086"/>
        <v>20.41</v>
      </c>
      <c r="M2073" s="1">
        <f t="shared" si="1087"/>
        <v>20.41</v>
      </c>
      <c r="N2073" s="1">
        <f t="shared" si="1088"/>
        <v>1</v>
      </c>
      <c r="O2073" s="1">
        <f t="shared" si="1089"/>
        <v>1</v>
      </c>
      <c r="P2073" s="1">
        <f t="shared" si="1090"/>
        <v>0</v>
      </c>
      <c r="Q2073" s="18">
        <f t="shared" si="1084"/>
        <v>0.51056175850970098</v>
      </c>
      <c r="R2073" s="18">
        <f t="shared" si="1091"/>
        <v>0</v>
      </c>
      <c r="S2073" s="1">
        <f t="shared" si="1092"/>
        <v>7.5</v>
      </c>
      <c r="T2073" s="1">
        <f t="shared" si="1093"/>
        <v>0.51056175850970098</v>
      </c>
      <c r="U2073" s="1">
        <f t="shared" si="1093"/>
        <v>0</v>
      </c>
      <c r="V2073" s="4">
        <f t="shared" si="1094"/>
        <v>5.8716725652624131</v>
      </c>
      <c r="W2073" s="4">
        <f t="shared" si="1095"/>
        <v>0</v>
      </c>
      <c r="X2073" s="4">
        <f t="shared" si="1096"/>
        <v>628.47599663751646</v>
      </c>
      <c r="Y2073" s="4">
        <f t="shared" si="1096"/>
        <v>0</v>
      </c>
      <c r="Z2073" s="4">
        <f t="shared" si="1097"/>
        <v>107.03525948562988</v>
      </c>
      <c r="AA2073" s="4">
        <f t="shared" si="1097"/>
        <v>0</v>
      </c>
      <c r="AD2073" s="5">
        <f t="shared" si="1098"/>
        <v>107.03525948562988</v>
      </c>
      <c r="AE2073" s="23">
        <v>36247</v>
      </c>
      <c r="AF2073" s="24">
        <v>6</v>
      </c>
      <c r="AG2073" s="1">
        <f t="shared" si="1112"/>
        <v>180.16311903608803</v>
      </c>
      <c r="AH2073" s="1">
        <f t="shared" si="1112"/>
        <v>0</v>
      </c>
      <c r="AI2073" s="1">
        <f t="shared" si="1099"/>
        <v>36.032623807217604</v>
      </c>
      <c r="AJ2073" s="1">
        <f t="shared" si="1099"/>
        <v>0</v>
      </c>
      <c r="AK2073" s="1">
        <f t="shared" si="1100"/>
        <v>26.907844171117759</v>
      </c>
      <c r="AL2073" s="1">
        <f t="shared" si="1100"/>
        <v>0</v>
      </c>
      <c r="AM2073" s="5">
        <f t="shared" si="1101"/>
        <v>26.907844171117759</v>
      </c>
      <c r="AN2073" s="1">
        <f t="shared" si="1113"/>
        <v>225.20389879511004</v>
      </c>
      <c r="AO2073" s="1">
        <f t="shared" si="1113"/>
        <v>0</v>
      </c>
      <c r="AP2073" s="1">
        <f t="shared" si="1102"/>
        <v>37.533983132518337</v>
      </c>
      <c r="AQ2073" s="1">
        <f t="shared" si="1102"/>
        <v>0</v>
      </c>
      <c r="AR2073" s="1">
        <f t="shared" si="1103"/>
        <v>30.413416172867112</v>
      </c>
      <c r="AS2073" s="1">
        <f t="shared" si="1103"/>
        <v>0</v>
      </c>
      <c r="AT2073" s="5">
        <f t="shared" si="1104"/>
        <v>30.413416172867112</v>
      </c>
      <c r="AU2073" s="1">
        <f t="shared" si="1105"/>
        <v>225.20389879511004</v>
      </c>
      <c r="AV2073" s="1">
        <f t="shared" si="1105"/>
        <v>0</v>
      </c>
      <c r="AW2073" s="1">
        <f t="shared" si="1106"/>
        <v>10.94882982223216</v>
      </c>
      <c r="AX2073" s="1">
        <f t="shared" si="1106"/>
        <v>0</v>
      </c>
      <c r="AY2073" s="5">
        <f t="shared" si="1107"/>
        <v>10.94882982223216</v>
      </c>
      <c r="AZ2073" s="1">
        <f t="shared" si="1108"/>
        <v>75</v>
      </c>
      <c r="BA2073" s="1">
        <f t="shared" si="1109"/>
        <v>94.271399495627463</v>
      </c>
      <c r="BB2073" s="1">
        <f t="shared" si="1110"/>
        <v>344.5767491474744</v>
      </c>
      <c r="BC2073" s="23">
        <v>36247</v>
      </c>
      <c r="BD2073" s="24">
        <v>6</v>
      </c>
    </row>
    <row r="2074" spans="4:56" x14ac:dyDescent="0.15">
      <c r="D2074" s="17"/>
      <c r="E2074" s="14">
        <f t="shared" si="1114"/>
        <v>2.4736624458804819</v>
      </c>
      <c r="F2074" s="23">
        <v>36247</v>
      </c>
      <c r="G2074" s="24">
        <v>7</v>
      </c>
      <c r="H2074" s="17">
        <v>263.02999999999997</v>
      </c>
      <c r="I2074" s="17">
        <f t="shared" si="1111"/>
        <v>263.02999999999997</v>
      </c>
      <c r="J2074" s="17">
        <f t="shared" si="1085"/>
        <v>650.64743313994313</v>
      </c>
      <c r="K2074" s="1">
        <v>15.75</v>
      </c>
      <c r="L2074" s="1">
        <f t="shared" si="1086"/>
        <v>20.75</v>
      </c>
      <c r="M2074" s="1">
        <f t="shared" si="1087"/>
        <v>20.75</v>
      </c>
      <c r="N2074" s="1">
        <f t="shared" si="1088"/>
        <v>1</v>
      </c>
      <c r="O2074" s="1">
        <f t="shared" si="1089"/>
        <v>1</v>
      </c>
      <c r="P2074" s="1">
        <f t="shared" si="1090"/>
        <v>0</v>
      </c>
      <c r="Q2074" s="18">
        <f t="shared" si="1084"/>
        <v>0.528573405207314</v>
      </c>
      <c r="R2074" s="18">
        <f t="shared" si="1091"/>
        <v>0</v>
      </c>
      <c r="S2074" s="1">
        <f t="shared" si="1092"/>
        <v>7.5</v>
      </c>
      <c r="T2074" s="1">
        <f t="shared" si="1093"/>
        <v>0.528573405207314</v>
      </c>
      <c r="U2074" s="1">
        <f t="shared" si="1093"/>
        <v>0</v>
      </c>
      <c r="V2074" s="4">
        <f t="shared" si="1094"/>
        <v>5.8120929420987402</v>
      </c>
      <c r="W2074" s="4">
        <f t="shared" si="1095"/>
        <v>0</v>
      </c>
      <c r="X2074" s="4">
        <f t="shared" si="1096"/>
        <v>650.64743313994313</v>
      </c>
      <c r="Y2074" s="4">
        <f t="shared" si="1096"/>
        <v>0</v>
      </c>
      <c r="Z2074" s="4">
        <f t="shared" si="1097"/>
        <v>111.94718316135445</v>
      </c>
      <c r="AA2074" s="4">
        <f t="shared" si="1097"/>
        <v>0</v>
      </c>
      <c r="AD2074" s="5">
        <f t="shared" si="1098"/>
        <v>111.94718316135445</v>
      </c>
      <c r="AE2074" s="23">
        <v>36247</v>
      </c>
      <c r="AF2074" s="24">
        <v>7</v>
      </c>
      <c r="AG2074" s="1">
        <f t="shared" si="1112"/>
        <v>186.51893083345036</v>
      </c>
      <c r="AH2074" s="1">
        <f t="shared" si="1112"/>
        <v>0</v>
      </c>
      <c r="AI2074" s="1">
        <f t="shared" si="1099"/>
        <v>37.303786166690074</v>
      </c>
      <c r="AJ2074" s="1">
        <f t="shared" si="1099"/>
        <v>0</v>
      </c>
      <c r="AK2074" s="1">
        <f t="shared" si="1100"/>
        <v>29.857262080460643</v>
      </c>
      <c r="AL2074" s="1">
        <f t="shared" si="1100"/>
        <v>0</v>
      </c>
      <c r="AM2074" s="5">
        <f t="shared" si="1101"/>
        <v>29.857262080460643</v>
      </c>
      <c r="AN2074" s="1">
        <f t="shared" si="1113"/>
        <v>233.14866354181297</v>
      </c>
      <c r="AO2074" s="1">
        <f t="shared" si="1113"/>
        <v>0</v>
      </c>
      <c r="AP2074" s="1">
        <f t="shared" si="1102"/>
        <v>38.858110590302161</v>
      </c>
      <c r="AQ2074" s="1">
        <f t="shared" si="1102"/>
        <v>0</v>
      </c>
      <c r="AR2074" s="1">
        <f t="shared" si="1103"/>
        <v>33.747086227372506</v>
      </c>
      <c r="AS2074" s="1">
        <f t="shared" si="1103"/>
        <v>0</v>
      </c>
      <c r="AT2074" s="5">
        <f t="shared" si="1104"/>
        <v>33.747086227372506</v>
      </c>
      <c r="AU2074" s="1">
        <f t="shared" si="1105"/>
        <v>233.14866354181297</v>
      </c>
      <c r="AV2074" s="1">
        <f t="shared" si="1105"/>
        <v>0</v>
      </c>
      <c r="AW2074" s="1">
        <f t="shared" si="1106"/>
        <v>12.148951041854103</v>
      </c>
      <c r="AX2074" s="1">
        <f t="shared" si="1106"/>
        <v>0</v>
      </c>
      <c r="AY2074" s="5">
        <f t="shared" si="1107"/>
        <v>12.148951041854103</v>
      </c>
      <c r="AZ2074" s="1">
        <f t="shared" si="1108"/>
        <v>75</v>
      </c>
      <c r="BA2074" s="1">
        <f t="shared" si="1109"/>
        <v>97.59711497099147</v>
      </c>
      <c r="BB2074" s="1">
        <f t="shared" si="1110"/>
        <v>360.29759748203315</v>
      </c>
      <c r="BC2074" s="23">
        <v>36247</v>
      </c>
      <c r="BD2074" s="24">
        <v>7</v>
      </c>
    </row>
    <row r="2075" spans="4:56" x14ac:dyDescent="0.15">
      <c r="D2075" s="17"/>
      <c r="E2075" s="14">
        <f t="shared" si="1114"/>
        <v>2.4736624458804819</v>
      </c>
      <c r="F2075" s="23">
        <v>36247</v>
      </c>
      <c r="G2075" s="24">
        <v>8</v>
      </c>
      <c r="H2075" s="17">
        <v>314.75900000000001</v>
      </c>
      <c r="I2075" s="17">
        <f t="shared" si="1111"/>
        <v>314.75900000000001</v>
      </c>
      <c r="J2075" s="17">
        <f t="shared" si="1085"/>
        <v>778.60751780289468</v>
      </c>
      <c r="K2075" s="1">
        <v>16.14</v>
      </c>
      <c r="L2075" s="1">
        <f t="shared" si="1086"/>
        <v>21.14</v>
      </c>
      <c r="M2075" s="1">
        <f t="shared" si="1087"/>
        <v>21.14</v>
      </c>
      <c r="N2075" s="1">
        <f t="shared" si="1088"/>
        <v>1</v>
      </c>
      <c r="O2075" s="1">
        <f t="shared" si="1089"/>
        <v>1</v>
      </c>
      <c r="P2075" s="1">
        <f t="shared" si="1090"/>
        <v>0</v>
      </c>
      <c r="Q2075" s="18">
        <f t="shared" si="1084"/>
        <v>0.63252570600178293</v>
      </c>
      <c r="R2075" s="18">
        <f t="shared" si="1091"/>
        <v>0</v>
      </c>
      <c r="S2075" s="1">
        <f t="shared" si="1092"/>
        <v>7.5</v>
      </c>
      <c r="T2075" s="1">
        <f t="shared" si="1093"/>
        <v>0.63252570600178293</v>
      </c>
      <c r="U2075" s="1">
        <f t="shared" si="1093"/>
        <v>0</v>
      </c>
      <c r="V2075" s="4">
        <f t="shared" si="1094"/>
        <v>5.7640245911859784</v>
      </c>
      <c r="W2075" s="4">
        <f t="shared" si="1095"/>
        <v>0</v>
      </c>
      <c r="X2075" s="4">
        <f t="shared" si="1096"/>
        <v>778.60751780289468</v>
      </c>
      <c r="Y2075" s="4">
        <f t="shared" si="1096"/>
        <v>0</v>
      </c>
      <c r="Z2075" s="4">
        <f t="shared" si="1097"/>
        <v>135.08053365932849</v>
      </c>
      <c r="AA2075" s="4">
        <f t="shared" si="1097"/>
        <v>0</v>
      </c>
      <c r="AD2075" s="5">
        <f t="shared" si="1098"/>
        <v>135.08053365932849</v>
      </c>
      <c r="AE2075" s="23">
        <v>36247</v>
      </c>
      <c r="AF2075" s="24">
        <v>8</v>
      </c>
      <c r="AG2075" s="1">
        <f t="shared" si="1112"/>
        <v>223.20082177016312</v>
      </c>
      <c r="AH2075" s="1">
        <f t="shared" si="1112"/>
        <v>0</v>
      </c>
      <c r="AI2075" s="1">
        <f t="shared" si="1099"/>
        <v>44.640164354032628</v>
      </c>
      <c r="AJ2075" s="1">
        <f t="shared" si="1099"/>
        <v>0</v>
      </c>
      <c r="AK2075" s="1">
        <f t="shared" si="1100"/>
        <v>51.164483699743812</v>
      </c>
      <c r="AL2075" s="1">
        <f t="shared" si="1100"/>
        <v>0</v>
      </c>
      <c r="AM2075" s="5">
        <f t="shared" si="1101"/>
        <v>51.164483699743812</v>
      </c>
      <c r="AN2075" s="1">
        <f t="shared" si="1113"/>
        <v>279.00102721270395</v>
      </c>
      <c r="AO2075" s="1">
        <f t="shared" si="1113"/>
        <v>0</v>
      </c>
      <c r="AP2075" s="1">
        <f t="shared" si="1102"/>
        <v>46.500171202117322</v>
      </c>
      <c r="AQ2075" s="1">
        <f t="shared" si="1102"/>
        <v>0</v>
      </c>
      <c r="AR2075" s="1">
        <f t="shared" si="1103"/>
        <v>55</v>
      </c>
      <c r="AS2075" s="1">
        <f t="shared" si="1103"/>
        <v>0</v>
      </c>
      <c r="AT2075" s="5">
        <f t="shared" si="1104"/>
        <v>55</v>
      </c>
      <c r="AU2075" s="1">
        <f t="shared" si="1105"/>
        <v>279.00102721270395</v>
      </c>
      <c r="AV2075" s="1">
        <f t="shared" si="1105"/>
        <v>0</v>
      </c>
      <c r="AW2075" s="1">
        <f t="shared" si="1106"/>
        <v>20.818881713762945</v>
      </c>
      <c r="AX2075" s="1">
        <f t="shared" si="1106"/>
        <v>0</v>
      </c>
      <c r="AY2075" s="5">
        <f t="shared" si="1107"/>
        <v>20.818881713762945</v>
      </c>
      <c r="AZ2075" s="1">
        <f t="shared" si="1108"/>
        <v>75</v>
      </c>
      <c r="BA2075" s="1">
        <f t="shared" si="1109"/>
        <v>116.79112767043419</v>
      </c>
      <c r="BB2075" s="1">
        <f t="shared" si="1110"/>
        <v>453.85502674326943</v>
      </c>
      <c r="BC2075" s="23">
        <v>36247</v>
      </c>
      <c r="BD2075" s="24">
        <v>8</v>
      </c>
    </row>
    <row r="2076" spans="4:56" x14ac:dyDescent="0.15">
      <c r="D2076" s="17"/>
      <c r="E2076" s="14">
        <f t="shared" si="1114"/>
        <v>2.4736624458804819</v>
      </c>
      <c r="F2076" s="23">
        <v>36247</v>
      </c>
      <c r="G2076" s="24">
        <v>9</v>
      </c>
      <c r="H2076" s="17">
        <v>570.101</v>
      </c>
      <c r="I2076" s="17">
        <f t="shared" si="1111"/>
        <v>570.101</v>
      </c>
      <c r="J2076" s="17">
        <f t="shared" si="1085"/>
        <v>1410.2374340589085</v>
      </c>
      <c r="K2076" s="1">
        <v>16.5</v>
      </c>
      <c r="L2076" s="1">
        <f t="shared" si="1086"/>
        <v>21.5</v>
      </c>
      <c r="M2076" s="1">
        <f t="shared" si="1087"/>
        <v>21.5</v>
      </c>
      <c r="N2076" s="1">
        <f t="shared" si="1088"/>
        <v>2</v>
      </c>
      <c r="O2076" s="1">
        <f t="shared" si="1089"/>
        <v>1</v>
      </c>
      <c r="P2076" s="1">
        <f t="shared" si="1090"/>
        <v>1</v>
      </c>
      <c r="Q2076" s="18">
        <f t="shared" si="1084"/>
        <v>0.57282482394041534</v>
      </c>
      <c r="R2076" s="18">
        <f t="shared" si="1091"/>
        <v>0.57282482394041534</v>
      </c>
      <c r="S2076" s="1">
        <f t="shared" si="1092"/>
        <v>7.5</v>
      </c>
      <c r="T2076" s="1">
        <f t="shared" si="1093"/>
        <v>0.57282482394041534</v>
      </c>
      <c r="U2076" s="1">
        <f t="shared" si="1093"/>
        <v>0.57282482394041534</v>
      </c>
      <c r="V2076" s="4">
        <f t="shared" si="1094"/>
        <v>5.683842898749746</v>
      </c>
      <c r="W2076" s="4">
        <f t="shared" si="1095"/>
        <v>5.683842898749746</v>
      </c>
      <c r="X2076" s="4">
        <f t="shared" si="1096"/>
        <v>705.11871702945427</v>
      </c>
      <c r="Y2076" s="4">
        <f t="shared" si="1096"/>
        <v>705.11871702945427</v>
      </c>
      <c r="Z2076" s="4">
        <f t="shared" si="1097"/>
        <v>124.05668657459843</v>
      </c>
      <c r="AA2076" s="4">
        <f t="shared" si="1097"/>
        <v>124.05668657459843</v>
      </c>
      <c r="AD2076" s="5">
        <f t="shared" si="1098"/>
        <v>248.11337314919686</v>
      </c>
      <c r="AE2076" s="23">
        <v>36247</v>
      </c>
      <c r="AF2076" s="24">
        <v>9</v>
      </c>
      <c r="AG2076" s="1">
        <f t="shared" si="1112"/>
        <v>202.13403221511021</v>
      </c>
      <c r="AH2076" s="1">
        <f t="shared" si="1112"/>
        <v>202.13403221511021</v>
      </c>
      <c r="AI2076" s="1">
        <f t="shared" si="1099"/>
        <v>40.426806443022038</v>
      </c>
      <c r="AJ2076" s="1">
        <f t="shared" si="1099"/>
        <v>40.426806443022038</v>
      </c>
      <c r="AK2076" s="1">
        <f t="shared" si="1100"/>
        <v>38.001395637298955</v>
      </c>
      <c r="AL2076" s="1">
        <f t="shared" si="1100"/>
        <v>38.001395637298955</v>
      </c>
      <c r="AM2076" s="5">
        <f t="shared" si="1101"/>
        <v>76.002791274597911</v>
      </c>
      <c r="AN2076" s="1">
        <f t="shared" si="1113"/>
        <v>252.66754026888779</v>
      </c>
      <c r="AO2076" s="1">
        <f t="shared" si="1113"/>
        <v>252.66754026888779</v>
      </c>
      <c r="AP2076" s="1">
        <f t="shared" si="1102"/>
        <v>42.111256711481296</v>
      </c>
      <c r="AQ2076" s="1">
        <f t="shared" si="1102"/>
        <v>42.111256711481296</v>
      </c>
      <c r="AR2076" s="1">
        <f t="shared" si="1103"/>
        <v>42.952242971122438</v>
      </c>
      <c r="AS2076" s="1">
        <f t="shared" si="1103"/>
        <v>42.952242971122438</v>
      </c>
      <c r="AT2076" s="5">
        <f t="shared" si="1104"/>
        <v>85.904485942244875</v>
      </c>
      <c r="AU2076" s="1">
        <f t="shared" si="1105"/>
        <v>252.66754026888779</v>
      </c>
      <c r="AV2076" s="1">
        <f t="shared" si="1105"/>
        <v>252.66754026888779</v>
      </c>
      <c r="AW2076" s="1">
        <f t="shared" si="1106"/>
        <v>15.46280746960408</v>
      </c>
      <c r="AX2076" s="1">
        <f t="shared" si="1106"/>
        <v>15.46280746960408</v>
      </c>
      <c r="AY2076" s="5">
        <f t="shared" si="1107"/>
        <v>30.92561493920816</v>
      </c>
      <c r="AZ2076" s="1">
        <f t="shared" si="1108"/>
        <v>75</v>
      </c>
      <c r="BA2076" s="1">
        <f t="shared" si="1109"/>
        <v>211.53561510883628</v>
      </c>
      <c r="BB2076" s="1">
        <f t="shared" si="1110"/>
        <v>727.48188041408412</v>
      </c>
      <c r="BC2076" s="23">
        <v>36247</v>
      </c>
      <c r="BD2076" s="24">
        <v>9</v>
      </c>
    </row>
    <row r="2077" spans="4:56" x14ac:dyDescent="0.15">
      <c r="D2077" s="17"/>
      <c r="E2077" s="14">
        <f t="shared" si="1114"/>
        <v>2.4736624458804819</v>
      </c>
      <c r="F2077" s="23">
        <v>36247</v>
      </c>
      <c r="G2077" s="24">
        <v>10</v>
      </c>
      <c r="H2077" s="17">
        <v>607.34</v>
      </c>
      <c r="I2077" s="17">
        <f t="shared" si="1111"/>
        <v>607.34</v>
      </c>
      <c r="J2077" s="17">
        <f t="shared" si="1085"/>
        <v>1502.3541498810519</v>
      </c>
      <c r="K2077" s="1">
        <v>16.82</v>
      </c>
      <c r="L2077" s="1">
        <f t="shared" si="1086"/>
        <v>21.82</v>
      </c>
      <c r="M2077" s="1">
        <f t="shared" si="1087"/>
        <v>21.82</v>
      </c>
      <c r="N2077" s="1">
        <f t="shared" si="1088"/>
        <v>2</v>
      </c>
      <c r="O2077" s="1">
        <f t="shared" si="1089"/>
        <v>1</v>
      </c>
      <c r="P2077" s="1">
        <f t="shared" si="1090"/>
        <v>1</v>
      </c>
      <c r="Q2077" s="18">
        <f t="shared" si="1084"/>
        <v>0.6102417441330078</v>
      </c>
      <c r="R2077" s="18">
        <f t="shared" si="1091"/>
        <v>0.6102417441330078</v>
      </c>
      <c r="S2077" s="1">
        <f t="shared" si="1092"/>
        <v>7.5</v>
      </c>
      <c r="T2077" s="1">
        <f t="shared" si="1093"/>
        <v>0.6102417441330078</v>
      </c>
      <c r="U2077" s="1">
        <f t="shared" si="1093"/>
        <v>0.6102417441330078</v>
      </c>
      <c r="V2077" s="4">
        <f t="shared" si="1094"/>
        <v>5.6342417017620914</v>
      </c>
      <c r="W2077" s="4">
        <f t="shared" si="1095"/>
        <v>5.6342417017620914</v>
      </c>
      <c r="X2077" s="4">
        <f t="shared" si="1096"/>
        <v>751.17707494052593</v>
      </c>
      <c r="Y2077" s="4">
        <f t="shared" si="1096"/>
        <v>751.17707494052593</v>
      </c>
      <c r="Z2077" s="4">
        <f t="shared" si="1097"/>
        <v>133.32354462280128</v>
      </c>
      <c r="AA2077" s="4">
        <f t="shared" si="1097"/>
        <v>133.32354462280128</v>
      </c>
      <c r="AD2077" s="5">
        <f t="shared" si="1098"/>
        <v>266.64708924560256</v>
      </c>
      <c r="AE2077" s="23">
        <v>36247</v>
      </c>
      <c r="AF2077" s="24">
        <v>10</v>
      </c>
      <c r="AG2077" s="1">
        <f t="shared" si="1112"/>
        <v>215.33742814961741</v>
      </c>
      <c r="AH2077" s="1">
        <f t="shared" si="1112"/>
        <v>215.33742814961741</v>
      </c>
      <c r="AI2077" s="1">
        <f t="shared" si="1099"/>
        <v>43.067485629923482</v>
      </c>
      <c r="AJ2077" s="1">
        <f t="shared" si="1099"/>
        <v>43.067485629923482</v>
      </c>
      <c r="AK2077" s="1">
        <f t="shared" si="1100"/>
        <v>45.945162699510369</v>
      </c>
      <c r="AL2077" s="1">
        <f t="shared" si="1100"/>
        <v>45.945162699510369</v>
      </c>
      <c r="AM2077" s="5">
        <f t="shared" si="1101"/>
        <v>91.890325399020739</v>
      </c>
      <c r="AN2077" s="1">
        <f t="shared" si="1113"/>
        <v>269.17178518702178</v>
      </c>
      <c r="AO2077" s="1">
        <f t="shared" si="1113"/>
        <v>269.17178518702178</v>
      </c>
      <c r="AP2077" s="1">
        <f t="shared" si="1102"/>
        <v>44.861964197836961</v>
      </c>
      <c r="AQ2077" s="1">
        <f t="shared" si="1102"/>
        <v>44.861964197836961</v>
      </c>
      <c r="AR2077" s="1">
        <f t="shared" si="1103"/>
        <v>51.93092933882015</v>
      </c>
      <c r="AS2077" s="1">
        <f t="shared" si="1103"/>
        <v>51.93092933882015</v>
      </c>
      <c r="AT2077" s="5">
        <f t="shared" si="1104"/>
        <v>103.8618586776403</v>
      </c>
      <c r="AU2077" s="1">
        <f t="shared" si="1105"/>
        <v>269.17178518702178</v>
      </c>
      <c r="AV2077" s="1">
        <f t="shared" si="1105"/>
        <v>269.17178518702178</v>
      </c>
      <c r="AW2077" s="1">
        <f t="shared" si="1106"/>
        <v>18.695134561975255</v>
      </c>
      <c r="AX2077" s="1">
        <f t="shared" si="1106"/>
        <v>18.695134561975255</v>
      </c>
      <c r="AY2077" s="5">
        <f t="shared" si="1107"/>
        <v>37.39026912395051</v>
      </c>
      <c r="AZ2077" s="1">
        <f t="shared" si="1108"/>
        <v>75</v>
      </c>
      <c r="BA2077" s="1">
        <f t="shared" si="1109"/>
        <v>225.35312248215777</v>
      </c>
      <c r="BB2077" s="1">
        <f t="shared" si="1110"/>
        <v>800.14266492837203</v>
      </c>
      <c r="BC2077" s="23">
        <v>36247</v>
      </c>
      <c r="BD2077" s="24">
        <v>10</v>
      </c>
    </row>
    <row r="2078" spans="4:56" x14ac:dyDescent="0.15">
      <c r="D2078" s="17"/>
      <c r="E2078" s="14">
        <f t="shared" si="1114"/>
        <v>2.4736624458804819</v>
      </c>
      <c r="F2078" s="23">
        <v>36247</v>
      </c>
      <c r="G2078" s="24">
        <v>11</v>
      </c>
      <c r="H2078" s="17">
        <v>653.303</v>
      </c>
      <c r="I2078" s="17">
        <f t="shared" si="1111"/>
        <v>653.303</v>
      </c>
      <c r="J2078" s="17">
        <f t="shared" si="1085"/>
        <v>1616.0510968810565</v>
      </c>
      <c r="K2078" s="1">
        <v>17.13</v>
      </c>
      <c r="L2078" s="1">
        <f t="shared" si="1086"/>
        <v>22.13</v>
      </c>
      <c r="M2078" s="1">
        <f t="shared" si="1087"/>
        <v>22.13</v>
      </c>
      <c r="N2078" s="1">
        <f t="shared" si="1088"/>
        <v>2</v>
      </c>
      <c r="O2078" s="1">
        <f t="shared" si="1089"/>
        <v>1</v>
      </c>
      <c r="P2078" s="1">
        <f t="shared" si="1090"/>
        <v>1</v>
      </c>
      <c r="Q2078" s="18">
        <f t="shared" si="1084"/>
        <v>0.65642434578214248</v>
      </c>
      <c r="R2078" s="18">
        <f t="shared" si="1091"/>
        <v>0.65642434578214248</v>
      </c>
      <c r="S2078" s="1">
        <f t="shared" si="1092"/>
        <v>7.5</v>
      </c>
      <c r="T2078" s="1">
        <f t="shared" si="1093"/>
        <v>0.65642434578214248</v>
      </c>
      <c r="U2078" s="1">
        <f t="shared" si="1093"/>
        <v>0.65642434578214248</v>
      </c>
      <c r="V2078" s="4">
        <f t="shared" si="1094"/>
        <v>5.5888653321767272</v>
      </c>
      <c r="W2078" s="4">
        <f t="shared" si="1095"/>
        <v>5.5888653321767272</v>
      </c>
      <c r="X2078" s="4">
        <f t="shared" si="1096"/>
        <v>808.02554844052827</v>
      </c>
      <c r="Y2078" s="4">
        <f t="shared" si="1096"/>
        <v>808.02554844052827</v>
      </c>
      <c r="Z2078" s="4">
        <f t="shared" si="1097"/>
        <v>144.57774528731076</v>
      </c>
      <c r="AA2078" s="4">
        <f t="shared" si="1097"/>
        <v>144.57774528731076</v>
      </c>
      <c r="AD2078" s="5">
        <f t="shared" si="1098"/>
        <v>289.15549057462152</v>
      </c>
      <c r="AE2078" s="23">
        <v>36247</v>
      </c>
      <c r="AF2078" s="24">
        <v>11</v>
      </c>
      <c r="AG2078" s="1">
        <f t="shared" si="1112"/>
        <v>231.63399055295142</v>
      </c>
      <c r="AH2078" s="1">
        <f t="shared" si="1112"/>
        <v>231.63399055295142</v>
      </c>
      <c r="AI2078" s="1">
        <f t="shared" si="1099"/>
        <v>46.326798110590282</v>
      </c>
      <c r="AJ2078" s="1">
        <f t="shared" si="1099"/>
        <v>46.326798110590282</v>
      </c>
      <c r="AK2078" s="1">
        <f t="shared" si="1100"/>
        <v>55</v>
      </c>
      <c r="AL2078" s="1">
        <f t="shared" si="1100"/>
        <v>55</v>
      </c>
      <c r="AM2078" s="5">
        <f t="shared" si="1101"/>
        <v>110</v>
      </c>
      <c r="AN2078" s="1">
        <f t="shared" si="1113"/>
        <v>289.54248819118931</v>
      </c>
      <c r="AO2078" s="1">
        <f t="shared" si="1113"/>
        <v>289.54248819118931</v>
      </c>
      <c r="AP2078" s="1">
        <f t="shared" si="1102"/>
        <v>48.257081365198218</v>
      </c>
      <c r="AQ2078" s="1">
        <f t="shared" si="1102"/>
        <v>48.257081365198218</v>
      </c>
      <c r="AR2078" s="1">
        <f t="shared" si="1103"/>
        <v>55</v>
      </c>
      <c r="AS2078" s="1">
        <f t="shared" si="1103"/>
        <v>55</v>
      </c>
      <c r="AT2078" s="5">
        <f t="shared" si="1104"/>
        <v>110</v>
      </c>
      <c r="AU2078" s="1">
        <f t="shared" si="1105"/>
        <v>289.54248819118931</v>
      </c>
      <c r="AV2078" s="1">
        <f t="shared" si="1105"/>
        <v>289.54248819118931</v>
      </c>
      <c r="AW2078" s="1">
        <f t="shared" si="1106"/>
        <v>22</v>
      </c>
      <c r="AX2078" s="1">
        <f t="shared" si="1106"/>
        <v>22</v>
      </c>
      <c r="AY2078" s="5">
        <f t="shared" si="1107"/>
        <v>44</v>
      </c>
      <c r="AZ2078" s="1">
        <f t="shared" si="1108"/>
        <v>75</v>
      </c>
      <c r="BA2078" s="1">
        <f t="shared" si="1109"/>
        <v>242.40766453215846</v>
      </c>
      <c r="BB2078" s="1">
        <f t="shared" si="1110"/>
        <v>870.56315510678007</v>
      </c>
      <c r="BC2078" s="23">
        <v>36247</v>
      </c>
      <c r="BD2078" s="24">
        <v>11</v>
      </c>
    </row>
    <row r="2079" spans="4:56" x14ac:dyDescent="0.15">
      <c r="D2079" s="17"/>
      <c r="E2079" s="14">
        <f t="shared" si="1114"/>
        <v>2.4736624458804819</v>
      </c>
      <c r="F2079" s="23">
        <v>36247</v>
      </c>
      <c r="G2079" s="24">
        <v>12</v>
      </c>
      <c r="H2079" s="17">
        <v>584.96299999999997</v>
      </c>
      <c r="I2079" s="17">
        <f t="shared" si="1111"/>
        <v>584.96299999999997</v>
      </c>
      <c r="J2079" s="17">
        <f t="shared" si="1085"/>
        <v>1447.0010053295844</v>
      </c>
      <c r="K2079" s="1">
        <v>17.45</v>
      </c>
      <c r="L2079" s="1">
        <f t="shared" si="1086"/>
        <v>22.45</v>
      </c>
      <c r="M2079" s="1">
        <f t="shared" si="1087"/>
        <v>22.45</v>
      </c>
      <c r="N2079" s="1">
        <f t="shared" si="1088"/>
        <v>2</v>
      </c>
      <c r="O2079" s="1">
        <f t="shared" si="1089"/>
        <v>1</v>
      </c>
      <c r="P2079" s="1">
        <f t="shared" si="1090"/>
        <v>1</v>
      </c>
      <c r="Q2079" s="18">
        <f t="shared" si="1084"/>
        <v>0.58775783148364447</v>
      </c>
      <c r="R2079" s="18">
        <f t="shared" si="1091"/>
        <v>0.58775783148364447</v>
      </c>
      <c r="S2079" s="1">
        <f t="shared" si="1092"/>
        <v>7.5</v>
      </c>
      <c r="T2079" s="1">
        <f t="shared" si="1093"/>
        <v>0.58775783148364447</v>
      </c>
      <c r="U2079" s="1">
        <f t="shared" si="1093"/>
        <v>0.58775783148364447</v>
      </c>
      <c r="V2079" s="4">
        <f t="shared" si="1094"/>
        <v>5.5161976742602441</v>
      </c>
      <c r="W2079" s="4">
        <f t="shared" si="1095"/>
        <v>5.5161976742602441</v>
      </c>
      <c r="X2079" s="4">
        <f t="shared" si="1096"/>
        <v>723.50050266479218</v>
      </c>
      <c r="Y2079" s="4">
        <f t="shared" si="1096"/>
        <v>723.50050266479218</v>
      </c>
      <c r="Z2079" s="4">
        <f t="shared" si="1097"/>
        <v>131.15927771058676</v>
      </c>
      <c r="AA2079" s="4">
        <f t="shared" si="1097"/>
        <v>131.15927771058676</v>
      </c>
      <c r="AD2079" s="5">
        <f t="shared" si="1098"/>
        <v>262.31855542117353</v>
      </c>
      <c r="AE2079" s="23">
        <v>36247</v>
      </c>
      <c r="AF2079" s="24">
        <v>12</v>
      </c>
      <c r="AG2079" s="1">
        <f t="shared" si="1112"/>
        <v>207.40347743057373</v>
      </c>
      <c r="AH2079" s="1">
        <f t="shared" si="1112"/>
        <v>207.40347743057373</v>
      </c>
      <c r="AI2079" s="1">
        <f t="shared" si="1099"/>
        <v>41.48069548611474</v>
      </c>
      <c r="AJ2079" s="1">
        <f t="shared" si="1099"/>
        <v>41.48069548611474</v>
      </c>
      <c r="AK2079" s="1">
        <f t="shared" si="1100"/>
        <v>41.051528246602899</v>
      </c>
      <c r="AL2079" s="1">
        <f t="shared" si="1100"/>
        <v>41.051528246602899</v>
      </c>
      <c r="AM2079" s="5">
        <f t="shared" si="1101"/>
        <v>82.103056493205798</v>
      </c>
      <c r="AN2079" s="1">
        <f t="shared" si="1113"/>
        <v>259.25434678821722</v>
      </c>
      <c r="AO2079" s="1">
        <f t="shared" si="1113"/>
        <v>259.25434678821722</v>
      </c>
      <c r="AP2079" s="1">
        <f t="shared" si="1102"/>
        <v>43.209057798036206</v>
      </c>
      <c r="AQ2079" s="1">
        <f t="shared" si="1102"/>
        <v>43.209057798036206</v>
      </c>
      <c r="AR2079" s="1">
        <f t="shared" si="1103"/>
        <v>46.399748904309263</v>
      </c>
      <c r="AS2079" s="1">
        <f t="shared" si="1103"/>
        <v>46.399748904309263</v>
      </c>
      <c r="AT2079" s="5">
        <f t="shared" si="1104"/>
        <v>92.799497808618526</v>
      </c>
      <c r="AU2079" s="1">
        <f t="shared" si="1105"/>
        <v>259.25434678821722</v>
      </c>
      <c r="AV2079" s="1">
        <f t="shared" si="1105"/>
        <v>259.25434678821722</v>
      </c>
      <c r="AW2079" s="1">
        <f t="shared" si="1106"/>
        <v>16.703909605551331</v>
      </c>
      <c r="AX2079" s="1">
        <f t="shared" si="1106"/>
        <v>16.703909605551331</v>
      </c>
      <c r="AY2079" s="5">
        <f t="shared" si="1107"/>
        <v>33.407819211102662</v>
      </c>
      <c r="AZ2079" s="1">
        <f t="shared" si="1108"/>
        <v>75</v>
      </c>
      <c r="BA2079" s="1">
        <f t="shared" si="1109"/>
        <v>217.05015079943766</v>
      </c>
      <c r="BB2079" s="1">
        <f t="shared" si="1110"/>
        <v>762.67907973353817</v>
      </c>
      <c r="BC2079" s="23">
        <v>36247</v>
      </c>
      <c r="BD2079" s="24">
        <v>12</v>
      </c>
    </row>
    <row r="2080" spans="4:56" x14ac:dyDescent="0.15">
      <c r="D2080" s="17"/>
      <c r="E2080" s="14">
        <f t="shared" si="1114"/>
        <v>2.4736624458804819</v>
      </c>
      <c r="F2080" s="23">
        <v>36247</v>
      </c>
      <c r="G2080" s="24">
        <v>13</v>
      </c>
      <c r="H2080" s="17">
        <v>641.95899999999995</v>
      </c>
      <c r="I2080" s="17">
        <f t="shared" si="1111"/>
        <v>641.95899999999995</v>
      </c>
      <c r="J2080" s="17">
        <f t="shared" si="1085"/>
        <v>1587.9898700949882</v>
      </c>
      <c r="K2080" s="1">
        <v>17.82</v>
      </c>
      <c r="L2080" s="1">
        <f t="shared" si="1086"/>
        <v>22.82</v>
      </c>
      <c r="M2080" s="1">
        <f t="shared" si="1087"/>
        <v>22.82</v>
      </c>
      <c r="N2080" s="1">
        <f t="shared" si="1088"/>
        <v>2</v>
      </c>
      <c r="O2080" s="1">
        <f t="shared" si="1089"/>
        <v>1</v>
      </c>
      <c r="P2080" s="1">
        <f t="shared" si="1090"/>
        <v>1</v>
      </c>
      <c r="Q2080" s="18">
        <f t="shared" si="1084"/>
        <v>0.64502614651082013</v>
      </c>
      <c r="R2080" s="18">
        <f t="shared" si="1091"/>
        <v>0.64502614651082013</v>
      </c>
      <c r="S2080" s="1">
        <f t="shared" si="1092"/>
        <v>7.5</v>
      </c>
      <c r="T2080" s="1">
        <f t="shared" si="1093"/>
        <v>0.64502614651082013</v>
      </c>
      <c r="U2080" s="1">
        <f t="shared" si="1093"/>
        <v>0.64502614651082013</v>
      </c>
      <c r="V2080" s="4">
        <f t="shared" si="1094"/>
        <v>5.4636928763081007</v>
      </c>
      <c r="W2080" s="4">
        <f t="shared" si="1095"/>
        <v>5.4636928763081007</v>
      </c>
      <c r="X2080" s="4">
        <f t="shared" si="1096"/>
        <v>793.9949350474941</v>
      </c>
      <c r="Y2080" s="4">
        <f t="shared" si="1096"/>
        <v>793.9949350474941</v>
      </c>
      <c r="Z2080" s="4">
        <f t="shared" si="1097"/>
        <v>145.32202907861989</v>
      </c>
      <c r="AA2080" s="4">
        <f t="shared" si="1097"/>
        <v>145.32202907861989</v>
      </c>
      <c r="AD2080" s="5">
        <f t="shared" si="1098"/>
        <v>290.64405815723978</v>
      </c>
      <c r="AE2080" s="23">
        <v>36247</v>
      </c>
      <c r="AF2080" s="24">
        <v>13</v>
      </c>
      <c r="AG2080" s="1">
        <f t="shared" si="1112"/>
        <v>227.6118813802816</v>
      </c>
      <c r="AH2080" s="1">
        <f t="shared" si="1112"/>
        <v>227.6118813802816</v>
      </c>
      <c r="AI2080" s="1">
        <f t="shared" si="1099"/>
        <v>45.52237627605632</v>
      </c>
      <c r="AJ2080" s="1">
        <f t="shared" si="1099"/>
        <v>45.52237627605632</v>
      </c>
      <c r="AK2080" s="1">
        <f t="shared" si="1100"/>
        <v>54.258278951245373</v>
      </c>
      <c r="AL2080" s="1">
        <f t="shared" si="1100"/>
        <v>54.258278951245373</v>
      </c>
      <c r="AM2080" s="5">
        <f t="shared" si="1101"/>
        <v>108.51655790249075</v>
      </c>
      <c r="AN2080" s="1">
        <f t="shared" si="1113"/>
        <v>284.51485172535206</v>
      </c>
      <c r="AO2080" s="1">
        <f t="shared" si="1113"/>
        <v>284.51485172535206</v>
      </c>
      <c r="AP2080" s="1">
        <f t="shared" si="1102"/>
        <v>47.419141954225339</v>
      </c>
      <c r="AQ2080" s="1">
        <f t="shared" si="1102"/>
        <v>47.419141954225339</v>
      </c>
      <c r="AR2080" s="1">
        <f t="shared" si="1103"/>
        <v>55</v>
      </c>
      <c r="AS2080" s="1">
        <f t="shared" si="1103"/>
        <v>55</v>
      </c>
      <c r="AT2080" s="5">
        <f t="shared" si="1104"/>
        <v>110</v>
      </c>
      <c r="AU2080" s="1">
        <f t="shared" si="1105"/>
        <v>284.51485172535206</v>
      </c>
      <c r="AV2080" s="1">
        <f t="shared" si="1105"/>
        <v>284.51485172535206</v>
      </c>
      <c r="AW2080" s="1">
        <f t="shared" si="1106"/>
        <v>22</v>
      </c>
      <c r="AX2080" s="1">
        <f t="shared" si="1106"/>
        <v>22</v>
      </c>
      <c r="AY2080" s="5">
        <f t="shared" si="1107"/>
        <v>44</v>
      </c>
      <c r="AZ2080" s="1">
        <f t="shared" si="1108"/>
        <v>75</v>
      </c>
      <c r="BA2080" s="1">
        <f t="shared" si="1109"/>
        <v>238.19848051424822</v>
      </c>
      <c r="BB2080" s="1">
        <f t="shared" si="1110"/>
        <v>866.35909657397872</v>
      </c>
      <c r="BC2080" s="23">
        <v>36247</v>
      </c>
      <c r="BD2080" s="24">
        <v>13</v>
      </c>
    </row>
    <row r="2081" spans="4:56" x14ac:dyDescent="0.15">
      <c r="D2081" s="17"/>
      <c r="E2081" s="14">
        <f t="shared" si="1114"/>
        <v>2.4736624458804819</v>
      </c>
      <c r="F2081" s="23">
        <v>36247</v>
      </c>
      <c r="G2081" s="24">
        <v>14</v>
      </c>
      <c r="H2081" s="17">
        <v>634.673</v>
      </c>
      <c r="I2081" s="17">
        <f t="shared" si="1111"/>
        <v>634.673</v>
      </c>
      <c r="J2081" s="17">
        <f t="shared" si="1085"/>
        <v>1569.966765514303</v>
      </c>
      <c r="K2081" s="1">
        <v>18.260000000000002</v>
      </c>
      <c r="L2081" s="1">
        <f t="shared" si="1086"/>
        <v>23.26</v>
      </c>
      <c r="M2081" s="1">
        <f t="shared" si="1087"/>
        <v>23.26</v>
      </c>
      <c r="N2081" s="1">
        <f t="shared" si="1088"/>
        <v>2</v>
      </c>
      <c r="O2081" s="1">
        <f t="shared" si="1089"/>
        <v>1</v>
      </c>
      <c r="P2081" s="1">
        <f t="shared" si="1090"/>
        <v>1</v>
      </c>
      <c r="Q2081" s="18">
        <f t="shared" si="1084"/>
        <v>0.63770533551903119</v>
      </c>
      <c r="R2081" s="18">
        <f t="shared" si="1091"/>
        <v>0.63770533551903119</v>
      </c>
      <c r="S2081" s="1">
        <f t="shared" si="1092"/>
        <v>7.5</v>
      </c>
      <c r="T2081" s="1">
        <f t="shared" si="1093"/>
        <v>0.63770533551903119</v>
      </c>
      <c r="U2081" s="1">
        <f t="shared" si="1093"/>
        <v>0.63770533551903119</v>
      </c>
      <c r="V2081" s="4">
        <f t="shared" si="1094"/>
        <v>5.3853291036459705</v>
      </c>
      <c r="W2081" s="4">
        <f t="shared" si="1095"/>
        <v>5.3853291036459705</v>
      </c>
      <c r="X2081" s="4">
        <f t="shared" si="1096"/>
        <v>784.9833827571515</v>
      </c>
      <c r="Y2081" s="4">
        <f t="shared" si="1096"/>
        <v>784.9833827571515</v>
      </c>
      <c r="Z2081" s="4">
        <f t="shared" si="1097"/>
        <v>145.76330761767238</v>
      </c>
      <c r="AA2081" s="4">
        <f t="shared" si="1097"/>
        <v>145.76330761767238</v>
      </c>
      <c r="AD2081" s="5">
        <f t="shared" si="1098"/>
        <v>291.52661523534476</v>
      </c>
      <c r="AE2081" s="23">
        <v>36247</v>
      </c>
      <c r="AF2081" s="24">
        <v>14</v>
      </c>
      <c r="AG2081" s="1">
        <f t="shared" si="1112"/>
        <v>225.02856972371674</v>
      </c>
      <c r="AH2081" s="1">
        <f t="shared" si="1112"/>
        <v>225.02856972371674</v>
      </c>
      <c r="AI2081" s="1">
        <f t="shared" si="1099"/>
        <v>45.005713944743349</v>
      </c>
      <c r="AJ2081" s="1">
        <f t="shared" si="1099"/>
        <v>45.005713944743349</v>
      </c>
      <c r="AK2081" s="1">
        <f t="shared" si="1100"/>
        <v>52.431732436263296</v>
      </c>
      <c r="AL2081" s="1">
        <f t="shared" si="1100"/>
        <v>52.431732436263296</v>
      </c>
      <c r="AM2081" s="5">
        <f t="shared" si="1101"/>
        <v>104.86346487252659</v>
      </c>
      <c r="AN2081" s="1">
        <f t="shared" si="1113"/>
        <v>281.28571215464598</v>
      </c>
      <c r="AO2081" s="1">
        <f t="shared" si="1113"/>
        <v>281.28571215464598</v>
      </c>
      <c r="AP2081" s="1">
        <f t="shared" si="1102"/>
        <v>46.880952025774327</v>
      </c>
      <c r="AQ2081" s="1">
        <f t="shared" si="1102"/>
        <v>46.880952025774327</v>
      </c>
      <c r="AR2081" s="1">
        <f t="shared" si="1103"/>
        <v>55</v>
      </c>
      <c r="AS2081" s="1">
        <f t="shared" si="1103"/>
        <v>55</v>
      </c>
      <c r="AT2081" s="5">
        <f t="shared" si="1104"/>
        <v>110</v>
      </c>
      <c r="AU2081" s="1">
        <f t="shared" si="1105"/>
        <v>281.28571215464598</v>
      </c>
      <c r="AV2081" s="1">
        <f t="shared" si="1105"/>
        <v>281.28571215464598</v>
      </c>
      <c r="AW2081" s="1">
        <f t="shared" si="1106"/>
        <v>21.334526544703508</v>
      </c>
      <c r="AX2081" s="1">
        <f t="shared" si="1106"/>
        <v>21.334526544703508</v>
      </c>
      <c r="AY2081" s="5">
        <f t="shared" si="1107"/>
        <v>42.669053089407015</v>
      </c>
      <c r="AZ2081" s="1">
        <f t="shared" si="1108"/>
        <v>75</v>
      </c>
      <c r="BA2081" s="1">
        <f t="shared" si="1109"/>
        <v>235.49501482714544</v>
      </c>
      <c r="BB2081" s="1">
        <f t="shared" si="1110"/>
        <v>859.55414802442374</v>
      </c>
      <c r="BC2081" s="23">
        <v>36247</v>
      </c>
      <c r="BD2081" s="24">
        <v>14</v>
      </c>
    </row>
    <row r="2082" spans="4:56" x14ac:dyDescent="0.15">
      <c r="D2082" s="17"/>
      <c r="E2082" s="14">
        <f t="shared" si="1114"/>
        <v>2.4736624458804819</v>
      </c>
      <c r="F2082" s="23">
        <v>36247</v>
      </c>
      <c r="G2082" s="24">
        <v>15</v>
      </c>
      <c r="H2082" s="17">
        <v>621.76400000000001</v>
      </c>
      <c r="I2082" s="17">
        <f t="shared" si="1111"/>
        <v>621.76400000000001</v>
      </c>
      <c r="J2082" s="17">
        <f t="shared" si="1085"/>
        <v>1538.034257000432</v>
      </c>
      <c r="K2082" s="1">
        <v>18.760000000000002</v>
      </c>
      <c r="L2082" s="1">
        <f t="shared" si="1086"/>
        <v>23.76</v>
      </c>
      <c r="M2082" s="1">
        <f t="shared" si="1087"/>
        <v>23.76</v>
      </c>
      <c r="N2082" s="1">
        <f t="shared" si="1088"/>
        <v>2</v>
      </c>
      <c r="O2082" s="1">
        <f t="shared" si="1089"/>
        <v>1</v>
      </c>
      <c r="P2082" s="1">
        <f t="shared" si="1090"/>
        <v>1</v>
      </c>
      <c r="Q2082" s="18">
        <f t="shared" si="1084"/>
        <v>0.62473465900338432</v>
      </c>
      <c r="R2082" s="18">
        <f t="shared" si="1091"/>
        <v>0.62473465900338432</v>
      </c>
      <c r="S2082" s="1">
        <f t="shared" si="1092"/>
        <v>7.5</v>
      </c>
      <c r="T2082" s="1">
        <f t="shared" si="1093"/>
        <v>0.62473465900338432</v>
      </c>
      <c r="U2082" s="1">
        <f t="shared" si="1093"/>
        <v>0.62473465900338432</v>
      </c>
      <c r="V2082" s="4">
        <f t="shared" si="1094"/>
        <v>5.2966387747087786</v>
      </c>
      <c r="W2082" s="4">
        <f t="shared" si="1095"/>
        <v>5.2966387747087786</v>
      </c>
      <c r="X2082" s="4">
        <f t="shared" si="1096"/>
        <v>769.0171285002159</v>
      </c>
      <c r="Y2082" s="4">
        <f t="shared" si="1096"/>
        <v>769.0171285002159</v>
      </c>
      <c r="Z2082" s="4">
        <f t="shared" si="1097"/>
        <v>145.18964974017851</v>
      </c>
      <c r="AA2082" s="4">
        <f t="shared" si="1097"/>
        <v>145.18964974017851</v>
      </c>
      <c r="AD2082" s="5">
        <f t="shared" si="1098"/>
        <v>290.37929948035702</v>
      </c>
      <c r="AE2082" s="23">
        <v>36247</v>
      </c>
      <c r="AF2082" s="24">
        <v>15</v>
      </c>
      <c r="AG2082" s="1">
        <f t="shared" si="1112"/>
        <v>220.45157683672855</v>
      </c>
      <c r="AH2082" s="1">
        <f t="shared" si="1112"/>
        <v>220.45157683672855</v>
      </c>
      <c r="AI2082" s="1">
        <f t="shared" si="1099"/>
        <v>44.09031536734571</v>
      </c>
      <c r="AJ2082" s="1">
        <f t="shared" si="1099"/>
        <v>44.09031536734571</v>
      </c>
      <c r="AK2082" s="1">
        <f t="shared" si="1100"/>
        <v>49.297041571837731</v>
      </c>
      <c r="AL2082" s="1">
        <f t="shared" si="1100"/>
        <v>49.297041571837731</v>
      </c>
      <c r="AM2082" s="5">
        <f t="shared" si="1101"/>
        <v>98.594083143675462</v>
      </c>
      <c r="AN2082" s="1">
        <f t="shared" si="1113"/>
        <v>275.56447104591069</v>
      </c>
      <c r="AO2082" s="1">
        <f t="shared" si="1113"/>
        <v>275.56447104591069</v>
      </c>
      <c r="AP2082" s="1">
        <f t="shared" si="1102"/>
        <v>45.927411840985116</v>
      </c>
      <c r="AQ2082" s="1">
        <f t="shared" si="1102"/>
        <v>45.927411840985116</v>
      </c>
      <c r="AR2082" s="1">
        <f t="shared" si="1103"/>
        <v>55</v>
      </c>
      <c r="AS2082" s="1">
        <f t="shared" si="1103"/>
        <v>55</v>
      </c>
      <c r="AT2082" s="5">
        <f t="shared" si="1104"/>
        <v>110</v>
      </c>
      <c r="AU2082" s="1">
        <f t="shared" si="1105"/>
        <v>275.56447104591069</v>
      </c>
      <c r="AV2082" s="1">
        <f t="shared" si="1105"/>
        <v>275.56447104591069</v>
      </c>
      <c r="AW2082" s="1">
        <f t="shared" si="1106"/>
        <v>20.059017566665744</v>
      </c>
      <c r="AX2082" s="1">
        <f t="shared" si="1106"/>
        <v>20.059017566665744</v>
      </c>
      <c r="AY2082" s="5">
        <f t="shared" si="1107"/>
        <v>40.118035133331489</v>
      </c>
      <c r="AZ2082" s="1">
        <f t="shared" si="1108"/>
        <v>75</v>
      </c>
      <c r="BA2082" s="1">
        <f t="shared" si="1109"/>
        <v>230.70513855006476</v>
      </c>
      <c r="BB2082" s="1">
        <f t="shared" si="1110"/>
        <v>844.79655630742877</v>
      </c>
      <c r="BC2082" s="23">
        <v>36247</v>
      </c>
      <c r="BD2082" s="24">
        <v>15</v>
      </c>
    </row>
    <row r="2083" spans="4:56" x14ac:dyDescent="0.15">
      <c r="D2083" s="17"/>
      <c r="E2083" s="14">
        <f t="shared" si="1114"/>
        <v>2.4736624458804819</v>
      </c>
      <c r="F2083" s="23">
        <v>36247</v>
      </c>
      <c r="G2083" s="24">
        <v>16</v>
      </c>
      <c r="H2083" s="17">
        <v>601.92499999999995</v>
      </c>
      <c r="I2083" s="17">
        <f t="shared" si="1111"/>
        <v>601.92499999999995</v>
      </c>
      <c r="J2083" s="17">
        <f t="shared" si="1085"/>
        <v>1488.959267736609</v>
      </c>
      <c r="K2083" s="1">
        <v>19.059999999999999</v>
      </c>
      <c r="L2083" s="1">
        <f t="shared" si="1086"/>
        <v>24.06</v>
      </c>
      <c r="M2083" s="1">
        <f t="shared" si="1087"/>
        <v>24.06</v>
      </c>
      <c r="N2083" s="1">
        <f t="shared" si="1088"/>
        <v>2</v>
      </c>
      <c r="O2083" s="1">
        <f t="shared" si="1089"/>
        <v>1</v>
      </c>
      <c r="P2083" s="1">
        <f t="shared" si="1090"/>
        <v>1</v>
      </c>
      <c r="Q2083" s="18">
        <f t="shared" si="1084"/>
        <v>0.60480087238986513</v>
      </c>
      <c r="R2083" s="18">
        <f t="shared" si="1091"/>
        <v>0.60480087238986513</v>
      </c>
      <c r="S2083" s="1">
        <f t="shared" si="1092"/>
        <v>7.5</v>
      </c>
      <c r="T2083" s="1">
        <f t="shared" si="1093"/>
        <v>0.60480087238986513</v>
      </c>
      <c r="U2083" s="1">
        <f t="shared" si="1093"/>
        <v>0.60480087238986513</v>
      </c>
      <c r="V2083" s="4">
        <f t="shared" si="1094"/>
        <v>5.2415313907695031</v>
      </c>
      <c r="W2083" s="4">
        <f t="shared" si="1095"/>
        <v>5.2415313907695031</v>
      </c>
      <c r="X2083" s="4">
        <f t="shared" si="1096"/>
        <v>744.47963386830452</v>
      </c>
      <c r="Y2083" s="4">
        <f t="shared" si="1096"/>
        <v>744.47963386830452</v>
      </c>
      <c r="Z2083" s="4">
        <f t="shared" si="1097"/>
        <v>142.03475632700702</v>
      </c>
      <c r="AA2083" s="4">
        <f t="shared" si="1097"/>
        <v>142.03475632700702</v>
      </c>
      <c r="AD2083" s="5">
        <f t="shared" si="1098"/>
        <v>284.06951265401403</v>
      </c>
      <c r="AE2083" s="23">
        <v>36247</v>
      </c>
      <c r="AF2083" s="24">
        <v>16</v>
      </c>
      <c r="AG2083" s="1">
        <f t="shared" si="1112"/>
        <v>213.41749504224728</v>
      </c>
      <c r="AH2083" s="1">
        <f t="shared" si="1112"/>
        <v>213.41749504224728</v>
      </c>
      <c r="AI2083" s="1">
        <f t="shared" si="1099"/>
        <v>42.683499008449452</v>
      </c>
      <c r="AJ2083" s="1">
        <f t="shared" si="1099"/>
        <v>42.683499008449452</v>
      </c>
      <c r="AK2083" s="1">
        <f t="shared" si="1100"/>
        <v>44.727155846221351</v>
      </c>
      <c r="AL2083" s="1">
        <f t="shared" si="1100"/>
        <v>44.727155846221351</v>
      </c>
      <c r="AM2083" s="5">
        <f t="shared" si="1101"/>
        <v>89.454311692442701</v>
      </c>
      <c r="AN2083" s="1">
        <f t="shared" si="1113"/>
        <v>266.77186880280914</v>
      </c>
      <c r="AO2083" s="1">
        <f t="shared" si="1113"/>
        <v>266.77186880280914</v>
      </c>
      <c r="AP2083" s="1">
        <f t="shared" si="1102"/>
        <v>44.461978133801523</v>
      </c>
      <c r="AQ2083" s="1">
        <f t="shared" si="1102"/>
        <v>44.461978133801523</v>
      </c>
      <c r="AR2083" s="1">
        <f t="shared" si="1103"/>
        <v>50.554239735041143</v>
      </c>
      <c r="AS2083" s="1">
        <f t="shared" si="1103"/>
        <v>50.554239735041143</v>
      </c>
      <c r="AT2083" s="5">
        <f t="shared" si="1104"/>
        <v>101.10847947008229</v>
      </c>
      <c r="AU2083" s="1">
        <f t="shared" si="1105"/>
        <v>266.77186880280914</v>
      </c>
      <c r="AV2083" s="1">
        <f t="shared" si="1105"/>
        <v>266.77186880280914</v>
      </c>
      <c r="AW2083" s="1">
        <f t="shared" si="1106"/>
        <v>18.199526304614814</v>
      </c>
      <c r="AX2083" s="1">
        <f t="shared" si="1106"/>
        <v>18.199526304614814</v>
      </c>
      <c r="AY2083" s="5">
        <f t="shared" si="1107"/>
        <v>36.399052609229628</v>
      </c>
      <c r="AZ2083" s="1">
        <f t="shared" si="1108"/>
        <v>75</v>
      </c>
      <c r="BA2083" s="1">
        <f t="shared" si="1109"/>
        <v>223.34389016049136</v>
      </c>
      <c r="BB2083" s="1">
        <f t="shared" si="1110"/>
        <v>809.37524658626</v>
      </c>
      <c r="BC2083" s="23">
        <v>36247</v>
      </c>
      <c r="BD2083" s="24">
        <v>16</v>
      </c>
    </row>
    <row r="2084" spans="4:56" x14ac:dyDescent="0.15">
      <c r="D2084" s="17"/>
      <c r="E2084" s="14">
        <f t="shared" si="1114"/>
        <v>2.4736624458804819</v>
      </c>
      <c r="F2084" s="23">
        <v>36247</v>
      </c>
      <c r="G2084" s="24">
        <v>17</v>
      </c>
      <c r="H2084" s="17">
        <v>500.27100000000002</v>
      </c>
      <c r="I2084" s="17">
        <f t="shared" si="1111"/>
        <v>500.27100000000002</v>
      </c>
      <c r="J2084" s="17">
        <f t="shared" si="1085"/>
        <v>1237.5015854630747</v>
      </c>
      <c r="K2084" s="1">
        <v>19.05</v>
      </c>
      <c r="L2084" s="1">
        <f t="shared" si="1086"/>
        <v>24.05</v>
      </c>
      <c r="M2084" s="1">
        <f t="shared" si="1087"/>
        <v>24.05</v>
      </c>
      <c r="N2084" s="1">
        <f t="shared" si="1088"/>
        <v>2</v>
      </c>
      <c r="O2084" s="1">
        <f t="shared" si="1089"/>
        <v>1</v>
      </c>
      <c r="P2084" s="1">
        <f t="shared" si="1090"/>
        <v>1</v>
      </c>
      <c r="Q2084" s="18">
        <f t="shared" si="1084"/>
        <v>0.50266119073198534</v>
      </c>
      <c r="R2084" s="18">
        <f t="shared" si="1091"/>
        <v>0.50266119073198534</v>
      </c>
      <c r="S2084" s="1">
        <f t="shared" si="1092"/>
        <v>7.5</v>
      </c>
      <c r="T2084" s="1">
        <f t="shared" si="1093"/>
        <v>0.50266119073198534</v>
      </c>
      <c r="U2084" s="1">
        <f t="shared" si="1093"/>
        <v>0.50266119073198534</v>
      </c>
      <c r="V2084" s="4">
        <f t="shared" si="1094"/>
        <v>5.2214412261956085</v>
      </c>
      <c r="W2084" s="4">
        <f t="shared" si="1095"/>
        <v>5.2214412261956085</v>
      </c>
      <c r="X2084" s="4">
        <f t="shared" si="1096"/>
        <v>618.75079273153733</v>
      </c>
      <c r="Y2084" s="4">
        <f t="shared" si="1096"/>
        <v>618.75079273153733</v>
      </c>
      <c r="Z2084" s="4">
        <f t="shared" si="1097"/>
        <v>118.50191660250958</v>
      </c>
      <c r="AA2084" s="4">
        <f t="shared" si="1097"/>
        <v>118.50191660250958</v>
      </c>
      <c r="AD2084" s="5">
        <f t="shared" si="1098"/>
        <v>237.00383320501916</v>
      </c>
      <c r="AE2084" s="23">
        <v>36247</v>
      </c>
      <c r="AF2084" s="24">
        <v>17</v>
      </c>
      <c r="AG2084" s="1">
        <f t="shared" si="1112"/>
        <v>177.37522724970736</v>
      </c>
      <c r="AH2084" s="1">
        <f t="shared" si="1112"/>
        <v>177.37522724970736</v>
      </c>
      <c r="AI2084" s="1">
        <f t="shared" si="1099"/>
        <v>35.475045449941476</v>
      </c>
      <c r="AJ2084" s="1">
        <f t="shared" si="1099"/>
        <v>35.475045449941476</v>
      </c>
      <c r="AK2084" s="1">
        <f t="shared" si="1100"/>
        <v>25.677936642628968</v>
      </c>
      <c r="AL2084" s="1">
        <f t="shared" si="1100"/>
        <v>25.677936642628968</v>
      </c>
      <c r="AM2084" s="5">
        <f t="shared" si="1101"/>
        <v>51.355873285257935</v>
      </c>
      <c r="AN2084" s="1">
        <f t="shared" si="1113"/>
        <v>221.71903406213423</v>
      </c>
      <c r="AO2084" s="1">
        <f t="shared" si="1113"/>
        <v>221.71903406213423</v>
      </c>
      <c r="AP2084" s="1">
        <f t="shared" si="1102"/>
        <v>36.95317234368904</v>
      </c>
      <c r="AQ2084" s="1">
        <f t="shared" si="1102"/>
        <v>36.95317234368904</v>
      </c>
      <c r="AR2084" s="1">
        <f t="shared" si="1103"/>
        <v>29.023275465934436</v>
      </c>
      <c r="AS2084" s="1">
        <f t="shared" si="1103"/>
        <v>29.023275465934436</v>
      </c>
      <c r="AT2084" s="5">
        <f t="shared" si="1104"/>
        <v>58.046550931868872</v>
      </c>
      <c r="AU2084" s="1">
        <f t="shared" si="1105"/>
        <v>221.71903406213423</v>
      </c>
      <c r="AV2084" s="1">
        <f t="shared" si="1105"/>
        <v>221.71903406213423</v>
      </c>
      <c r="AW2084" s="1">
        <f t="shared" si="1106"/>
        <v>10.448379167736396</v>
      </c>
      <c r="AX2084" s="1">
        <f t="shared" si="1106"/>
        <v>10.448379167736396</v>
      </c>
      <c r="AY2084" s="5">
        <f t="shared" si="1107"/>
        <v>20.896758335472793</v>
      </c>
      <c r="AZ2084" s="1">
        <f t="shared" si="1108"/>
        <v>75</v>
      </c>
      <c r="BA2084" s="1">
        <f t="shared" si="1109"/>
        <v>185.6252378194612</v>
      </c>
      <c r="BB2084" s="1">
        <f t="shared" si="1110"/>
        <v>627.92825357708</v>
      </c>
      <c r="BC2084" s="23">
        <v>36247</v>
      </c>
      <c r="BD2084" s="24">
        <v>17</v>
      </c>
    </row>
    <row r="2085" spans="4:56" x14ac:dyDescent="0.15">
      <c r="D2085" s="17"/>
      <c r="E2085" s="14">
        <f t="shared" si="1114"/>
        <v>2.4736624458804819</v>
      </c>
      <c r="F2085" s="23">
        <v>36247</v>
      </c>
      <c r="G2085" s="24">
        <v>18</v>
      </c>
      <c r="H2085" s="17">
        <v>275.786</v>
      </c>
      <c r="I2085" s="17">
        <f t="shared" si="1111"/>
        <v>275.786</v>
      </c>
      <c r="J2085" s="17">
        <f t="shared" si="1085"/>
        <v>682.20147129959457</v>
      </c>
      <c r="K2085" s="1">
        <v>18.89</v>
      </c>
      <c r="L2085" s="1">
        <f t="shared" si="1086"/>
        <v>23.89</v>
      </c>
      <c r="M2085" s="1">
        <f t="shared" si="1087"/>
        <v>23.89</v>
      </c>
      <c r="N2085" s="1">
        <f t="shared" si="1088"/>
        <v>1</v>
      </c>
      <c r="O2085" s="1">
        <f t="shared" si="1089"/>
        <v>1</v>
      </c>
      <c r="P2085" s="1">
        <f t="shared" si="1090"/>
        <v>0</v>
      </c>
      <c r="Q2085" s="18">
        <f t="shared" si="1084"/>
        <v>0.55420729623428611</v>
      </c>
      <c r="R2085" s="18">
        <f t="shared" si="1091"/>
        <v>0</v>
      </c>
      <c r="S2085" s="1">
        <f t="shared" si="1092"/>
        <v>7.5</v>
      </c>
      <c r="T2085" s="1">
        <f t="shared" si="1093"/>
        <v>0.55420729623428611</v>
      </c>
      <c r="U2085" s="1">
        <f t="shared" si="1093"/>
        <v>0</v>
      </c>
      <c r="V2085" s="4">
        <f t="shared" si="1094"/>
        <v>5.2594084682448141</v>
      </c>
      <c r="W2085" s="4">
        <f t="shared" si="1095"/>
        <v>0</v>
      </c>
      <c r="X2085" s="4">
        <f t="shared" si="1096"/>
        <v>682.20147129959446</v>
      </c>
      <c r="Y2085" s="4">
        <f t="shared" si="1096"/>
        <v>0</v>
      </c>
      <c r="Z2085" s="4">
        <f t="shared" si="1097"/>
        <v>129.71068427534794</v>
      </c>
      <c r="AA2085" s="4">
        <f t="shared" si="1097"/>
        <v>0</v>
      </c>
      <c r="AD2085" s="5">
        <f t="shared" si="1098"/>
        <v>129.71068427534794</v>
      </c>
      <c r="AE2085" s="23">
        <v>36247</v>
      </c>
      <c r="AF2085" s="24">
        <v>18</v>
      </c>
      <c r="AG2085" s="1">
        <f t="shared" si="1112"/>
        <v>195.56442177255039</v>
      </c>
      <c r="AH2085" s="1">
        <f t="shared" si="1112"/>
        <v>0</v>
      </c>
      <c r="AI2085" s="1">
        <f t="shared" si="1099"/>
        <v>39.112884354510079</v>
      </c>
      <c r="AJ2085" s="1">
        <f t="shared" si="1099"/>
        <v>0</v>
      </c>
      <c r="AK2085" s="1">
        <f t="shared" si="1100"/>
        <v>34.4152376633958</v>
      </c>
      <c r="AL2085" s="1">
        <f t="shared" si="1100"/>
        <v>0</v>
      </c>
      <c r="AM2085" s="5">
        <f t="shared" si="1101"/>
        <v>34.4152376633958</v>
      </c>
      <c r="AN2085" s="1">
        <f t="shared" si="1113"/>
        <v>244.45552721568802</v>
      </c>
      <c r="AO2085" s="1">
        <f t="shared" si="1113"/>
        <v>0</v>
      </c>
      <c r="AP2085" s="1">
        <f t="shared" si="1102"/>
        <v>40.742587869281337</v>
      </c>
      <c r="AQ2085" s="1">
        <f t="shared" si="1102"/>
        <v>0</v>
      </c>
      <c r="AR2085" s="1">
        <f t="shared" si="1103"/>
        <v>38.898877929004591</v>
      </c>
      <c r="AS2085" s="1">
        <f t="shared" si="1103"/>
        <v>0</v>
      </c>
      <c r="AT2085" s="5">
        <f t="shared" si="1104"/>
        <v>38.898877929004591</v>
      </c>
      <c r="AU2085" s="1">
        <f t="shared" si="1105"/>
        <v>244.45552721568802</v>
      </c>
      <c r="AV2085" s="1">
        <f t="shared" si="1105"/>
        <v>0</v>
      </c>
      <c r="AW2085" s="1">
        <f t="shared" si="1106"/>
        <v>14.003596054441655</v>
      </c>
      <c r="AX2085" s="1">
        <f t="shared" si="1106"/>
        <v>0</v>
      </c>
      <c r="AY2085" s="5">
        <f t="shared" si="1107"/>
        <v>14.003596054441655</v>
      </c>
      <c r="AZ2085" s="1">
        <f t="shared" si="1108"/>
        <v>75</v>
      </c>
      <c r="BA2085" s="1">
        <f t="shared" si="1109"/>
        <v>102.33022069493917</v>
      </c>
      <c r="BB2085" s="1">
        <f t="shared" si="1110"/>
        <v>394.35861661712914</v>
      </c>
      <c r="BC2085" s="23">
        <v>36247</v>
      </c>
      <c r="BD2085" s="24">
        <v>18</v>
      </c>
    </row>
    <row r="2086" spans="4:56" x14ac:dyDescent="0.15">
      <c r="D2086" s="17"/>
      <c r="E2086" s="14">
        <f t="shared" si="1114"/>
        <v>2.4736624458804819</v>
      </c>
      <c r="F2086" s="23">
        <v>36247</v>
      </c>
      <c r="G2086" s="24">
        <v>19</v>
      </c>
      <c r="H2086" s="17">
        <v>259.21800000000002</v>
      </c>
      <c r="I2086" s="17">
        <f t="shared" si="1111"/>
        <v>259.21800000000002</v>
      </c>
      <c r="J2086" s="17">
        <f t="shared" si="1085"/>
        <v>641.21783189624682</v>
      </c>
      <c r="K2086" s="1">
        <v>18.72</v>
      </c>
      <c r="L2086" s="1">
        <f t="shared" si="1086"/>
        <v>23.72</v>
      </c>
      <c r="M2086" s="1">
        <f t="shared" si="1087"/>
        <v>23.72</v>
      </c>
      <c r="N2086" s="1">
        <f t="shared" si="1088"/>
        <v>1</v>
      </c>
      <c r="O2086" s="1">
        <f t="shared" si="1089"/>
        <v>1</v>
      </c>
      <c r="P2086" s="1">
        <f t="shared" si="1090"/>
        <v>0</v>
      </c>
      <c r="Q2086" s="18">
        <f t="shared" si="1084"/>
        <v>0.52091297932186265</v>
      </c>
      <c r="R2086" s="18">
        <f t="shared" si="1091"/>
        <v>0</v>
      </c>
      <c r="S2086" s="1">
        <f t="shared" si="1092"/>
        <v>7.5</v>
      </c>
      <c r="T2086" s="1">
        <f t="shared" si="1093"/>
        <v>0.52091297932186265</v>
      </c>
      <c r="U2086" s="1">
        <f t="shared" si="1093"/>
        <v>0</v>
      </c>
      <c r="V2086" s="4">
        <f t="shared" si="1094"/>
        <v>5.2810677127668404</v>
      </c>
      <c r="W2086" s="4">
        <f t="shared" si="1095"/>
        <v>0</v>
      </c>
      <c r="X2086" s="4">
        <f t="shared" si="1096"/>
        <v>641.21783189624682</v>
      </c>
      <c r="Y2086" s="4">
        <f t="shared" si="1096"/>
        <v>0</v>
      </c>
      <c r="Z2086" s="4">
        <f t="shared" si="1097"/>
        <v>121.41821820351211</v>
      </c>
      <c r="AA2086" s="4">
        <f t="shared" si="1097"/>
        <v>0</v>
      </c>
      <c r="AD2086" s="5">
        <f t="shared" si="1098"/>
        <v>121.41821820351211</v>
      </c>
      <c r="AE2086" s="23">
        <v>36247</v>
      </c>
      <c r="AF2086" s="24">
        <v>19</v>
      </c>
      <c r="AG2086" s="1">
        <f t="shared" si="1112"/>
        <v>183.81577847692407</v>
      </c>
      <c r="AH2086" s="1">
        <f t="shared" si="1112"/>
        <v>0</v>
      </c>
      <c r="AI2086" s="1">
        <f t="shared" si="1099"/>
        <v>36.76315569538481</v>
      </c>
      <c r="AJ2086" s="1">
        <f t="shared" si="1099"/>
        <v>0</v>
      </c>
      <c r="AK2086" s="1">
        <f t="shared" si="1100"/>
        <v>28.577852600025722</v>
      </c>
      <c r="AL2086" s="1">
        <f t="shared" si="1100"/>
        <v>0</v>
      </c>
      <c r="AM2086" s="5">
        <f t="shared" si="1101"/>
        <v>28.577852600025722</v>
      </c>
      <c r="AN2086" s="1">
        <f t="shared" si="1113"/>
        <v>229.76972309615508</v>
      </c>
      <c r="AO2086" s="1">
        <f t="shared" si="1113"/>
        <v>0</v>
      </c>
      <c r="AP2086" s="1">
        <f t="shared" si="1102"/>
        <v>38.294953849359182</v>
      </c>
      <c r="AQ2086" s="1">
        <f t="shared" si="1102"/>
        <v>0</v>
      </c>
      <c r="AR2086" s="1">
        <f t="shared" si="1103"/>
        <v>32.300994420963697</v>
      </c>
      <c r="AS2086" s="1">
        <f t="shared" si="1103"/>
        <v>0</v>
      </c>
      <c r="AT2086" s="5">
        <f t="shared" si="1104"/>
        <v>32.300994420963697</v>
      </c>
      <c r="AU2086" s="1">
        <f t="shared" si="1105"/>
        <v>229.76972309615508</v>
      </c>
      <c r="AV2086" s="1">
        <f t="shared" si="1105"/>
        <v>0</v>
      </c>
      <c r="AW2086" s="1">
        <f t="shared" si="1106"/>
        <v>11.628357991546931</v>
      </c>
      <c r="AX2086" s="1">
        <f t="shared" si="1106"/>
        <v>0</v>
      </c>
      <c r="AY2086" s="5">
        <f t="shared" si="1107"/>
        <v>11.628357991546931</v>
      </c>
      <c r="AZ2086" s="1">
        <f t="shared" si="1108"/>
        <v>75</v>
      </c>
      <c r="BA2086" s="1">
        <f t="shared" si="1109"/>
        <v>96.182674784437026</v>
      </c>
      <c r="BB2086" s="1">
        <f t="shared" si="1110"/>
        <v>365.10809800048548</v>
      </c>
      <c r="BC2086" s="23">
        <v>36247</v>
      </c>
      <c r="BD2086" s="24">
        <v>19</v>
      </c>
    </row>
    <row r="2087" spans="4:56" x14ac:dyDescent="0.15">
      <c r="D2087" s="17"/>
      <c r="E2087" s="14">
        <f t="shared" si="1114"/>
        <v>2.4736624458804819</v>
      </c>
      <c r="F2087" s="23">
        <v>36247</v>
      </c>
      <c r="G2087" s="24">
        <v>20</v>
      </c>
      <c r="H2087" s="17">
        <v>243.18299999999999</v>
      </c>
      <c r="I2087" s="17">
        <f t="shared" si="1111"/>
        <v>243.18299999999999</v>
      </c>
      <c r="J2087" s="17">
        <f t="shared" si="1085"/>
        <v>601.55265457655321</v>
      </c>
      <c r="K2087" s="1">
        <v>18.690000000000001</v>
      </c>
      <c r="L2087" s="1">
        <f t="shared" si="1086"/>
        <v>23.69</v>
      </c>
      <c r="M2087" s="1">
        <f t="shared" si="1087"/>
        <v>23.69</v>
      </c>
      <c r="N2087" s="1">
        <f t="shared" si="1088"/>
        <v>1</v>
      </c>
      <c r="O2087" s="1">
        <f t="shared" si="1089"/>
        <v>1</v>
      </c>
      <c r="P2087" s="1">
        <f t="shared" si="1090"/>
        <v>0</v>
      </c>
      <c r="Q2087" s="18">
        <f t="shared" si="1084"/>
        <v>0.48868975553560517</v>
      </c>
      <c r="R2087" s="18">
        <f t="shared" si="1091"/>
        <v>0</v>
      </c>
      <c r="S2087" s="1">
        <f t="shared" si="1092"/>
        <v>7.5</v>
      </c>
      <c r="T2087" s="1">
        <f t="shared" si="1093"/>
        <v>0.48868975553560517</v>
      </c>
      <c r="U2087" s="1">
        <f t="shared" si="1093"/>
        <v>0</v>
      </c>
      <c r="V2087" s="4">
        <f t="shared" si="1094"/>
        <v>5.2792285237043286</v>
      </c>
      <c r="W2087" s="4">
        <f t="shared" si="1095"/>
        <v>0</v>
      </c>
      <c r="X2087" s="4">
        <f t="shared" si="1096"/>
        <v>601.55265457655321</v>
      </c>
      <c r="Y2087" s="4">
        <f t="shared" si="1096"/>
        <v>0</v>
      </c>
      <c r="Z2087" s="4">
        <f t="shared" si="1097"/>
        <v>113.94707614484091</v>
      </c>
      <c r="AA2087" s="4">
        <f t="shared" si="1097"/>
        <v>0</v>
      </c>
      <c r="AD2087" s="5">
        <f t="shared" si="1098"/>
        <v>113.94707614484091</v>
      </c>
      <c r="AE2087" s="23">
        <v>36247</v>
      </c>
      <c r="AF2087" s="24">
        <v>20</v>
      </c>
      <c r="AG2087" s="1">
        <f t="shared" si="1112"/>
        <v>172.44509431194524</v>
      </c>
      <c r="AH2087" s="1">
        <f t="shared" si="1112"/>
        <v>0</v>
      </c>
      <c r="AI2087" s="1">
        <f t="shared" si="1099"/>
        <v>34.489018862389045</v>
      </c>
      <c r="AJ2087" s="1">
        <f t="shared" si="1099"/>
        <v>0</v>
      </c>
      <c r="AK2087" s="1">
        <f t="shared" si="1100"/>
        <v>23.595748622406557</v>
      </c>
      <c r="AL2087" s="1">
        <f t="shared" si="1100"/>
        <v>0</v>
      </c>
      <c r="AM2087" s="5">
        <f t="shared" si="1101"/>
        <v>23.595748622406557</v>
      </c>
      <c r="AN2087" s="1">
        <f t="shared" si="1113"/>
        <v>215.55636788993152</v>
      </c>
      <c r="AO2087" s="1">
        <f t="shared" si="1113"/>
        <v>0</v>
      </c>
      <c r="AP2087" s="1">
        <f t="shared" si="1102"/>
        <v>35.926061314988587</v>
      </c>
      <c r="AQ2087" s="1">
        <f t="shared" si="1102"/>
        <v>0</v>
      </c>
      <c r="AR2087" s="1">
        <f t="shared" si="1103"/>
        <v>26.669818592672353</v>
      </c>
      <c r="AS2087" s="1">
        <f t="shared" si="1103"/>
        <v>0</v>
      </c>
      <c r="AT2087" s="5">
        <f t="shared" si="1104"/>
        <v>26.669818592672353</v>
      </c>
      <c r="AU2087" s="1">
        <f t="shared" si="1105"/>
        <v>215.55636788993152</v>
      </c>
      <c r="AV2087" s="1">
        <f t="shared" si="1105"/>
        <v>0</v>
      </c>
      <c r="AW2087" s="1">
        <f t="shared" si="1106"/>
        <v>9.6011346933620452</v>
      </c>
      <c r="AX2087" s="1">
        <f t="shared" si="1106"/>
        <v>0</v>
      </c>
      <c r="AY2087" s="5">
        <f t="shared" si="1107"/>
        <v>9.6011346933620452</v>
      </c>
      <c r="AZ2087" s="1">
        <f t="shared" si="1108"/>
        <v>75</v>
      </c>
      <c r="BA2087" s="1">
        <f t="shared" si="1109"/>
        <v>90.232898186482984</v>
      </c>
      <c r="BB2087" s="1">
        <f t="shared" si="1110"/>
        <v>339.04667623976485</v>
      </c>
      <c r="BC2087" s="23">
        <v>36247</v>
      </c>
      <c r="BD2087" s="24">
        <v>20</v>
      </c>
    </row>
    <row r="2088" spans="4:56" x14ac:dyDescent="0.15">
      <c r="D2088" s="17"/>
      <c r="E2088" s="14">
        <f t="shared" si="1114"/>
        <v>2.4736624458804819</v>
      </c>
      <c r="F2088" s="23">
        <v>36247</v>
      </c>
      <c r="G2088" s="24">
        <v>21</v>
      </c>
      <c r="H2088" s="17">
        <v>239.31200000000001</v>
      </c>
      <c r="I2088" s="17">
        <f t="shared" si="1111"/>
        <v>239.31200000000001</v>
      </c>
      <c r="J2088" s="17">
        <f t="shared" si="1085"/>
        <v>591.97710724854994</v>
      </c>
      <c r="K2088" s="1">
        <v>18.82</v>
      </c>
      <c r="L2088" s="1">
        <f t="shared" si="1086"/>
        <v>23.82</v>
      </c>
      <c r="M2088" s="1">
        <f t="shared" si="1087"/>
        <v>23.82</v>
      </c>
      <c r="N2088" s="1">
        <f t="shared" si="1088"/>
        <v>1</v>
      </c>
      <c r="O2088" s="1">
        <f t="shared" si="1089"/>
        <v>1</v>
      </c>
      <c r="P2088" s="1">
        <f t="shared" si="1090"/>
        <v>0</v>
      </c>
      <c r="Q2088" s="18">
        <f t="shared" si="1084"/>
        <v>0.48091076587070952</v>
      </c>
      <c r="R2088" s="18">
        <f t="shared" si="1091"/>
        <v>0</v>
      </c>
      <c r="S2088" s="1">
        <f t="shared" si="1092"/>
        <v>7.5</v>
      </c>
      <c r="T2088" s="1">
        <f t="shared" si="1093"/>
        <v>0.48091076587070952</v>
      </c>
      <c r="U2088" s="1">
        <f t="shared" si="1093"/>
        <v>0</v>
      </c>
      <c r="V2088" s="4">
        <f t="shared" si="1094"/>
        <v>5.255540546583652</v>
      </c>
      <c r="W2088" s="4">
        <f t="shared" si="1095"/>
        <v>0</v>
      </c>
      <c r="X2088" s="4">
        <f t="shared" si="1096"/>
        <v>591.97710724854994</v>
      </c>
      <c r="Y2088" s="4">
        <f t="shared" si="1096"/>
        <v>0</v>
      </c>
      <c r="Z2088" s="4">
        <f t="shared" si="1097"/>
        <v>112.63867189329608</v>
      </c>
      <c r="AA2088" s="4">
        <f t="shared" si="1097"/>
        <v>0</v>
      </c>
      <c r="AD2088" s="5">
        <f t="shared" si="1098"/>
        <v>112.63867189329608</v>
      </c>
      <c r="AE2088" s="23">
        <v>36247</v>
      </c>
      <c r="AF2088" s="24">
        <v>21</v>
      </c>
      <c r="AG2088" s="1">
        <f t="shared" si="1112"/>
        <v>169.70010407791764</v>
      </c>
      <c r="AH2088" s="1">
        <f t="shared" si="1112"/>
        <v>0</v>
      </c>
      <c r="AI2088" s="1">
        <f t="shared" si="1099"/>
        <v>33.94002081558353</v>
      </c>
      <c r="AJ2088" s="1">
        <f t="shared" si="1099"/>
        <v>0</v>
      </c>
      <c r="AK2088" s="1">
        <f t="shared" si="1100"/>
        <v>22.486794671750516</v>
      </c>
      <c r="AL2088" s="1">
        <f t="shared" si="1100"/>
        <v>0</v>
      </c>
      <c r="AM2088" s="5">
        <f t="shared" si="1101"/>
        <v>22.486794671750516</v>
      </c>
      <c r="AN2088" s="1">
        <f t="shared" si="1113"/>
        <v>212.12513009739709</v>
      </c>
      <c r="AO2088" s="1">
        <f t="shared" si="1113"/>
        <v>0</v>
      </c>
      <c r="AP2088" s="1">
        <f t="shared" si="1102"/>
        <v>35.354188349566179</v>
      </c>
      <c r="AQ2088" s="1">
        <f t="shared" si="1102"/>
        <v>0</v>
      </c>
      <c r="AR2088" s="1">
        <f t="shared" si="1103"/>
        <v>25.416389376888148</v>
      </c>
      <c r="AS2088" s="1">
        <f t="shared" si="1103"/>
        <v>0</v>
      </c>
      <c r="AT2088" s="5">
        <f t="shared" si="1104"/>
        <v>25.416389376888148</v>
      </c>
      <c r="AU2088" s="1">
        <f t="shared" si="1105"/>
        <v>212.12513009739709</v>
      </c>
      <c r="AV2088" s="1">
        <f t="shared" si="1105"/>
        <v>0</v>
      </c>
      <c r="AW2088" s="1">
        <f t="shared" si="1106"/>
        <v>9.1499001756797345</v>
      </c>
      <c r="AX2088" s="1">
        <f t="shared" si="1106"/>
        <v>0</v>
      </c>
      <c r="AY2088" s="5">
        <f t="shared" si="1107"/>
        <v>9.1499001756797345</v>
      </c>
      <c r="AZ2088" s="1">
        <f t="shared" si="1108"/>
        <v>75</v>
      </c>
      <c r="BA2088" s="1">
        <f t="shared" si="1109"/>
        <v>88.796566087282486</v>
      </c>
      <c r="BB2088" s="1">
        <f t="shared" si="1110"/>
        <v>333.48832220489692</v>
      </c>
      <c r="BC2088" s="23">
        <v>36247</v>
      </c>
      <c r="BD2088" s="24">
        <v>21</v>
      </c>
    </row>
    <row r="2089" spans="4:56" x14ac:dyDescent="0.15">
      <c r="D2089" s="17"/>
      <c r="E2089" s="14">
        <f t="shared" si="1114"/>
        <v>2.4736624458804819</v>
      </c>
      <c r="F2089" s="23">
        <v>36247</v>
      </c>
      <c r="G2089" s="24">
        <v>22</v>
      </c>
      <c r="H2089" s="17">
        <v>247.643</v>
      </c>
      <c r="I2089" s="17">
        <f t="shared" si="1111"/>
        <v>247.643</v>
      </c>
      <c r="J2089" s="17">
        <f t="shared" si="1085"/>
        <v>612.58518908518022</v>
      </c>
      <c r="K2089" s="1">
        <v>18.77</v>
      </c>
      <c r="L2089" s="1">
        <f t="shared" si="1086"/>
        <v>23.77</v>
      </c>
      <c r="M2089" s="1">
        <f t="shared" si="1087"/>
        <v>23.77</v>
      </c>
      <c r="N2089" s="1">
        <f t="shared" si="1088"/>
        <v>1</v>
      </c>
      <c r="O2089" s="1">
        <f t="shared" si="1089"/>
        <v>1</v>
      </c>
      <c r="P2089" s="1">
        <f t="shared" si="1090"/>
        <v>0</v>
      </c>
      <c r="Q2089" s="18">
        <f t="shared" si="1084"/>
        <v>0.49765237343936003</v>
      </c>
      <c r="R2089" s="18">
        <f t="shared" si="1091"/>
        <v>0</v>
      </c>
      <c r="S2089" s="1">
        <f t="shared" si="1092"/>
        <v>7.5</v>
      </c>
      <c r="T2089" s="1">
        <f t="shared" si="1093"/>
        <v>0.49765237343936003</v>
      </c>
      <c r="U2089" s="1">
        <f t="shared" si="1093"/>
        <v>0</v>
      </c>
      <c r="V2089" s="4">
        <f t="shared" si="1094"/>
        <v>5.2675890233546756</v>
      </c>
      <c r="W2089" s="4">
        <f t="shared" si="1095"/>
        <v>0</v>
      </c>
      <c r="X2089" s="4">
        <f t="shared" si="1096"/>
        <v>612.58518908518022</v>
      </c>
      <c r="Y2089" s="4">
        <f t="shared" si="1096"/>
        <v>0</v>
      </c>
      <c r="Z2089" s="4">
        <f t="shared" si="1097"/>
        <v>116.29327693735948</v>
      </c>
      <c r="AA2089" s="4">
        <f t="shared" si="1097"/>
        <v>0</v>
      </c>
      <c r="AD2089" s="5">
        <f t="shared" si="1098"/>
        <v>116.29327693735948</v>
      </c>
      <c r="AE2089" s="23">
        <v>36247</v>
      </c>
      <c r="AF2089" s="24">
        <v>22</v>
      </c>
      <c r="AG2089" s="1">
        <f t="shared" si="1112"/>
        <v>175.60775420441828</v>
      </c>
      <c r="AH2089" s="1">
        <f t="shared" si="1112"/>
        <v>0</v>
      </c>
      <c r="AI2089" s="1">
        <f t="shared" si="1099"/>
        <v>35.121550840883657</v>
      </c>
      <c r="AJ2089" s="1">
        <f t="shared" si="1099"/>
        <v>0</v>
      </c>
      <c r="AK2089" s="1">
        <f t="shared" si="1100"/>
        <v>24.917949132979803</v>
      </c>
      <c r="AL2089" s="1">
        <f t="shared" si="1100"/>
        <v>0</v>
      </c>
      <c r="AM2089" s="5">
        <f t="shared" si="1101"/>
        <v>24.917949132979803</v>
      </c>
      <c r="AN2089" s="1">
        <f t="shared" si="1113"/>
        <v>219.50969275552291</v>
      </c>
      <c r="AO2089" s="1">
        <f t="shared" si="1113"/>
        <v>0</v>
      </c>
      <c r="AP2089" s="1">
        <f t="shared" si="1102"/>
        <v>36.584948792587149</v>
      </c>
      <c r="AQ2089" s="1">
        <f t="shared" si="1102"/>
        <v>0</v>
      </c>
      <c r="AR2089" s="1">
        <f t="shared" si="1103"/>
        <v>28.16427627335138</v>
      </c>
      <c r="AS2089" s="1">
        <f t="shared" si="1103"/>
        <v>0</v>
      </c>
      <c r="AT2089" s="5">
        <f t="shared" si="1104"/>
        <v>28.16427627335138</v>
      </c>
      <c r="AU2089" s="1">
        <f t="shared" si="1105"/>
        <v>219.50969275552291</v>
      </c>
      <c r="AV2089" s="1">
        <f t="shared" si="1105"/>
        <v>0</v>
      </c>
      <c r="AW2089" s="1">
        <f t="shared" si="1106"/>
        <v>10.139139458406504</v>
      </c>
      <c r="AX2089" s="1">
        <f t="shared" si="1106"/>
        <v>0</v>
      </c>
      <c r="AY2089" s="5">
        <f t="shared" si="1107"/>
        <v>10.139139458406504</v>
      </c>
      <c r="AZ2089" s="1">
        <f t="shared" si="1108"/>
        <v>75</v>
      </c>
      <c r="BA2089" s="1">
        <f t="shared" si="1109"/>
        <v>91.887778362777027</v>
      </c>
      <c r="BB2089" s="1">
        <f t="shared" si="1110"/>
        <v>346.40242016487423</v>
      </c>
      <c r="BC2089" s="23">
        <v>36247</v>
      </c>
      <c r="BD2089" s="24">
        <v>22</v>
      </c>
    </row>
    <row r="2090" spans="4:56" x14ac:dyDescent="0.15">
      <c r="D2090" s="17"/>
      <c r="E2090" s="14">
        <f t="shared" si="1114"/>
        <v>2.4736624458804819</v>
      </c>
      <c r="F2090" s="23">
        <v>36247</v>
      </c>
      <c r="G2090" s="24">
        <v>23</v>
      </c>
      <c r="H2090" s="17">
        <v>255.72399999999999</v>
      </c>
      <c r="I2090" s="17">
        <f t="shared" si="1111"/>
        <v>255.72399999999999</v>
      </c>
      <c r="J2090" s="17">
        <f t="shared" si="1085"/>
        <v>632.57485531034035</v>
      </c>
      <c r="K2090" s="1">
        <v>18.5</v>
      </c>
      <c r="L2090" s="1">
        <f t="shared" si="1086"/>
        <v>23.5</v>
      </c>
      <c r="M2090" s="1">
        <f t="shared" si="1087"/>
        <v>23.5</v>
      </c>
      <c r="N2090" s="1">
        <f t="shared" si="1088"/>
        <v>1</v>
      </c>
      <c r="O2090" s="1">
        <f t="shared" si="1089"/>
        <v>1</v>
      </c>
      <c r="P2090" s="1">
        <f t="shared" si="1090"/>
        <v>0</v>
      </c>
      <c r="Q2090" s="18">
        <f t="shared" si="1084"/>
        <v>0.51389159211206004</v>
      </c>
      <c r="R2090" s="18">
        <f t="shared" si="1091"/>
        <v>0</v>
      </c>
      <c r="S2090" s="1">
        <f t="shared" si="1092"/>
        <v>7.5</v>
      </c>
      <c r="T2090" s="1">
        <f t="shared" si="1093"/>
        <v>0.51389159211206004</v>
      </c>
      <c r="U2090" s="1">
        <f t="shared" si="1093"/>
        <v>0</v>
      </c>
      <c r="V2090" s="4">
        <f t="shared" si="1094"/>
        <v>5.3170375583650022</v>
      </c>
      <c r="W2090" s="4">
        <f t="shared" si="1095"/>
        <v>0</v>
      </c>
      <c r="X2090" s="4">
        <f t="shared" si="1096"/>
        <v>632.57485531034035</v>
      </c>
      <c r="Y2090" s="4">
        <f t="shared" si="1096"/>
        <v>0</v>
      </c>
      <c r="Z2090" s="4">
        <f t="shared" si="1097"/>
        <v>118.97129714932052</v>
      </c>
      <c r="AA2090" s="4">
        <f t="shared" si="1097"/>
        <v>0</v>
      </c>
      <c r="AD2090" s="5">
        <f t="shared" si="1098"/>
        <v>118.97129714932052</v>
      </c>
      <c r="AE2090" s="23">
        <v>36247</v>
      </c>
      <c r="AF2090" s="24">
        <v>23</v>
      </c>
      <c r="AG2090" s="1">
        <f t="shared" si="1112"/>
        <v>181.33812518896423</v>
      </c>
      <c r="AH2090" s="1">
        <f t="shared" si="1112"/>
        <v>0</v>
      </c>
      <c r="AI2090" s="1">
        <f t="shared" si="1099"/>
        <v>36.267625037792847</v>
      </c>
      <c r="AJ2090" s="1">
        <f t="shared" si="1099"/>
        <v>0</v>
      </c>
      <c r="AK2090" s="1">
        <f t="shared" si="1100"/>
        <v>27.437756171559787</v>
      </c>
      <c r="AL2090" s="1">
        <f t="shared" si="1100"/>
        <v>0</v>
      </c>
      <c r="AM2090" s="5">
        <f t="shared" si="1101"/>
        <v>27.437756171559787</v>
      </c>
      <c r="AN2090" s="1">
        <f t="shared" si="1113"/>
        <v>226.67265648620528</v>
      </c>
      <c r="AO2090" s="1">
        <f t="shared" si="1113"/>
        <v>0</v>
      </c>
      <c r="AP2090" s="1">
        <f t="shared" si="1102"/>
        <v>37.778776081034216</v>
      </c>
      <c r="AQ2090" s="1">
        <f t="shared" si="1102"/>
        <v>0</v>
      </c>
      <c r="AR2090" s="1">
        <f t="shared" si="1103"/>
        <v>31.0123654644547</v>
      </c>
      <c r="AS2090" s="1">
        <f t="shared" si="1103"/>
        <v>0</v>
      </c>
      <c r="AT2090" s="5">
        <f t="shared" si="1104"/>
        <v>31.0123654644547</v>
      </c>
      <c r="AU2090" s="1">
        <f t="shared" si="1105"/>
        <v>226.67265648620528</v>
      </c>
      <c r="AV2090" s="1">
        <f t="shared" si="1105"/>
        <v>0</v>
      </c>
      <c r="AW2090" s="1">
        <f t="shared" si="1106"/>
        <v>11.164451567203692</v>
      </c>
      <c r="AX2090" s="1">
        <f t="shared" si="1106"/>
        <v>0</v>
      </c>
      <c r="AY2090" s="5">
        <f t="shared" si="1107"/>
        <v>11.164451567203692</v>
      </c>
      <c r="AZ2090" s="1">
        <f t="shared" si="1108"/>
        <v>75</v>
      </c>
      <c r="BA2090" s="1">
        <f t="shared" si="1109"/>
        <v>94.886228296551053</v>
      </c>
      <c r="BB2090" s="1">
        <f t="shared" si="1110"/>
        <v>358.47209864908973</v>
      </c>
      <c r="BC2090" s="23">
        <v>36247</v>
      </c>
      <c r="BD2090" s="24">
        <v>23</v>
      </c>
    </row>
    <row r="2091" spans="4:56" x14ac:dyDescent="0.15">
      <c r="D2091" s="17"/>
      <c r="E2091" s="14">
        <f>$D$90</f>
        <v>2.4736624458804819</v>
      </c>
      <c r="F2091" s="23">
        <v>36248</v>
      </c>
      <c r="G2091" s="24">
        <v>0</v>
      </c>
      <c r="H2091" s="17">
        <v>263.61799999999999</v>
      </c>
      <c r="I2091" s="17">
        <f t="shared" si="1111"/>
        <v>263.61799999999999</v>
      </c>
      <c r="J2091" s="17">
        <f t="shared" si="1085"/>
        <v>652.10194665812082</v>
      </c>
      <c r="K2091" s="1">
        <v>18.09</v>
      </c>
      <c r="L2091" s="1">
        <f t="shared" si="1086"/>
        <v>23.09</v>
      </c>
      <c r="M2091" s="1">
        <f t="shared" si="1087"/>
        <v>23.09</v>
      </c>
      <c r="N2091" s="1">
        <f t="shared" si="1088"/>
        <v>1</v>
      </c>
      <c r="O2091" s="1">
        <f t="shared" si="1089"/>
        <v>1</v>
      </c>
      <c r="P2091" s="1">
        <f t="shared" si="1090"/>
        <v>0</v>
      </c>
      <c r="Q2091" s="18">
        <f t="shared" si="1084"/>
        <v>0.52975502389058926</v>
      </c>
      <c r="R2091" s="18">
        <f t="shared" si="1091"/>
        <v>0</v>
      </c>
      <c r="S2091" s="1">
        <f t="shared" si="1092"/>
        <v>7.5</v>
      </c>
      <c r="T2091" s="1">
        <f t="shared" si="1093"/>
        <v>0.52975502389058926</v>
      </c>
      <c r="U2091" s="1">
        <f t="shared" si="1093"/>
        <v>0</v>
      </c>
      <c r="V2091" s="4">
        <f t="shared" si="1094"/>
        <v>5.391082587162817</v>
      </c>
      <c r="W2091" s="4">
        <f t="shared" si="1095"/>
        <v>0</v>
      </c>
      <c r="X2091" s="4">
        <f t="shared" si="1096"/>
        <v>652.10194665812082</v>
      </c>
      <c r="Y2091" s="4">
        <f t="shared" si="1096"/>
        <v>0</v>
      </c>
      <c r="Z2091" s="4">
        <f t="shared" si="1097"/>
        <v>120.95936875663867</v>
      </c>
      <c r="AA2091" s="4">
        <f t="shared" si="1097"/>
        <v>0</v>
      </c>
      <c r="AD2091" s="5">
        <f t="shared" si="1098"/>
        <v>120.95936875663867</v>
      </c>
      <c r="AE2091" s="23">
        <v>36248</v>
      </c>
      <c r="AF2091" s="24">
        <v>0</v>
      </c>
      <c r="AG2091" s="1">
        <f t="shared" si="1112"/>
        <v>186.93589137532794</v>
      </c>
      <c r="AH2091" s="1">
        <f t="shared" si="1112"/>
        <v>0</v>
      </c>
      <c r="AI2091" s="1">
        <f t="shared" si="1099"/>
        <v>37.387178275065587</v>
      </c>
      <c r="AJ2091" s="1">
        <f t="shared" si="1099"/>
        <v>0</v>
      </c>
      <c r="AK2091" s="1">
        <f t="shared" si="1100"/>
        <v>30.057946554151592</v>
      </c>
      <c r="AL2091" s="1">
        <f t="shared" si="1100"/>
        <v>0</v>
      </c>
      <c r="AM2091" s="5">
        <f t="shared" si="1101"/>
        <v>30.057946554151592</v>
      </c>
      <c r="AN2091" s="1">
        <f t="shared" si="1113"/>
        <v>233.66986421915996</v>
      </c>
      <c r="AO2091" s="1">
        <f t="shared" si="1113"/>
        <v>0</v>
      </c>
      <c r="AP2091" s="1">
        <f t="shared" si="1102"/>
        <v>38.944977369859998</v>
      </c>
      <c r="AQ2091" s="1">
        <f t="shared" si="1102"/>
        <v>0</v>
      </c>
      <c r="AR2091" s="1">
        <f t="shared" si="1103"/>
        <v>33.973916009014701</v>
      </c>
      <c r="AS2091" s="1">
        <f t="shared" si="1103"/>
        <v>0</v>
      </c>
      <c r="AT2091" s="5">
        <f t="shared" si="1104"/>
        <v>33.973916009014701</v>
      </c>
      <c r="AU2091" s="1">
        <f t="shared" si="1105"/>
        <v>233.66986421915996</v>
      </c>
      <c r="AV2091" s="1">
        <f t="shared" si="1105"/>
        <v>0</v>
      </c>
      <c r="AW2091" s="1">
        <f t="shared" si="1106"/>
        <v>12.230609763245287</v>
      </c>
      <c r="AX2091" s="1">
        <f t="shared" si="1106"/>
        <v>0</v>
      </c>
      <c r="AY2091" s="5">
        <f t="shared" si="1107"/>
        <v>12.230609763245287</v>
      </c>
      <c r="AZ2091" s="1">
        <f t="shared" si="1108"/>
        <v>75</v>
      </c>
      <c r="BA2091" s="1">
        <f t="shared" si="1109"/>
        <v>97.815291998718124</v>
      </c>
      <c r="BB2091" s="1">
        <f t="shared" si="1110"/>
        <v>370.03713308176839</v>
      </c>
      <c r="BC2091" s="23">
        <v>36248</v>
      </c>
      <c r="BD2091" s="24">
        <v>0</v>
      </c>
    </row>
    <row r="2092" spans="4:56" x14ac:dyDescent="0.15">
      <c r="D2092" s="17"/>
      <c r="E2092" s="14">
        <f t="shared" ref="E2092:E2114" si="1115">$D$90</f>
        <v>2.4736624458804819</v>
      </c>
      <c r="F2092" s="23">
        <v>36248</v>
      </c>
      <c r="G2092" s="24">
        <v>1</v>
      </c>
      <c r="H2092" s="17">
        <v>250.565</v>
      </c>
      <c r="I2092" s="17">
        <f t="shared" si="1111"/>
        <v>250.565</v>
      </c>
      <c r="J2092" s="17">
        <f t="shared" si="1085"/>
        <v>619.81323075204295</v>
      </c>
      <c r="K2092" s="1">
        <v>17.63</v>
      </c>
      <c r="L2092" s="1">
        <f t="shared" si="1086"/>
        <v>22.63</v>
      </c>
      <c r="M2092" s="1">
        <f t="shared" si="1087"/>
        <v>22.63</v>
      </c>
      <c r="N2092" s="1">
        <f t="shared" si="1088"/>
        <v>1</v>
      </c>
      <c r="O2092" s="1">
        <f t="shared" si="1089"/>
        <v>1</v>
      </c>
      <c r="P2092" s="1">
        <f t="shared" si="1090"/>
        <v>0</v>
      </c>
      <c r="Q2092" s="18">
        <f t="shared" si="1084"/>
        <v>0.50352429485522798</v>
      </c>
      <c r="R2092" s="18">
        <f t="shared" si="1091"/>
        <v>0</v>
      </c>
      <c r="S2092" s="1">
        <f t="shared" si="1092"/>
        <v>7.5</v>
      </c>
      <c r="T2092" s="1">
        <f t="shared" si="1093"/>
        <v>0.50352429485522798</v>
      </c>
      <c r="U2092" s="1">
        <f t="shared" si="1093"/>
        <v>0</v>
      </c>
      <c r="V2092" s="4">
        <f t="shared" si="1094"/>
        <v>5.4655716010176434</v>
      </c>
      <c r="W2092" s="4">
        <f t="shared" si="1095"/>
        <v>0</v>
      </c>
      <c r="X2092" s="4">
        <f t="shared" si="1096"/>
        <v>619.81323075204295</v>
      </c>
      <c r="Y2092" s="4">
        <f t="shared" si="1096"/>
        <v>0</v>
      </c>
      <c r="Z2092" s="4">
        <f t="shared" si="1097"/>
        <v>113.40318561312763</v>
      </c>
      <c r="AA2092" s="4">
        <f t="shared" si="1097"/>
        <v>0</v>
      </c>
      <c r="AD2092" s="5">
        <f t="shared" si="1098"/>
        <v>113.40318561312763</v>
      </c>
      <c r="AE2092" s="23">
        <v>36248</v>
      </c>
      <c r="AF2092" s="24">
        <v>1</v>
      </c>
      <c r="AG2092" s="1">
        <f t="shared" si="1112"/>
        <v>177.67979281558564</v>
      </c>
      <c r="AH2092" s="1">
        <f t="shared" si="1112"/>
        <v>0</v>
      </c>
      <c r="AI2092" s="1">
        <f t="shared" si="1099"/>
        <v>35.535958563117127</v>
      </c>
      <c r="AJ2092" s="1">
        <f t="shared" si="1099"/>
        <v>0</v>
      </c>
      <c r="AK2092" s="1">
        <f t="shared" si="1100"/>
        <v>25.810436287314765</v>
      </c>
      <c r="AL2092" s="1">
        <f t="shared" si="1100"/>
        <v>0</v>
      </c>
      <c r="AM2092" s="5">
        <f t="shared" si="1101"/>
        <v>25.810436287314765</v>
      </c>
      <c r="AN2092" s="1">
        <f t="shared" si="1113"/>
        <v>222.09974101948205</v>
      </c>
      <c r="AO2092" s="1">
        <f t="shared" si="1113"/>
        <v>0</v>
      </c>
      <c r="AP2092" s="1">
        <f t="shared" si="1102"/>
        <v>37.016623503247011</v>
      </c>
      <c r="AQ2092" s="1">
        <f t="shared" si="1102"/>
        <v>0</v>
      </c>
      <c r="AR2092" s="1">
        <f t="shared" si="1103"/>
        <v>29.17303725327643</v>
      </c>
      <c r="AS2092" s="1">
        <f t="shared" si="1103"/>
        <v>0</v>
      </c>
      <c r="AT2092" s="5">
        <f t="shared" si="1104"/>
        <v>29.17303725327643</v>
      </c>
      <c r="AU2092" s="1">
        <f t="shared" si="1105"/>
        <v>222.09974101948205</v>
      </c>
      <c r="AV2092" s="1">
        <f t="shared" si="1105"/>
        <v>0</v>
      </c>
      <c r="AW2092" s="1">
        <f t="shared" si="1106"/>
        <v>10.502293411179515</v>
      </c>
      <c r="AX2092" s="1">
        <f t="shared" si="1106"/>
        <v>0</v>
      </c>
      <c r="AY2092" s="5">
        <f t="shared" si="1107"/>
        <v>10.502293411179515</v>
      </c>
      <c r="AZ2092" s="1">
        <f t="shared" si="1108"/>
        <v>75</v>
      </c>
      <c r="BA2092" s="1">
        <f t="shared" si="1109"/>
        <v>92.971984612806438</v>
      </c>
      <c r="BB2092" s="1">
        <f t="shared" si="1110"/>
        <v>346.86093717770478</v>
      </c>
      <c r="BC2092" s="23">
        <v>36248</v>
      </c>
      <c r="BD2092" s="24">
        <v>1</v>
      </c>
    </row>
    <row r="2093" spans="4:56" x14ac:dyDescent="0.15">
      <c r="D2093" s="17"/>
      <c r="E2093" s="14">
        <f t="shared" si="1115"/>
        <v>2.4736624458804819</v>
      </c>
      <c r="F2093" s="23">
        <v>36248</v>
      </c>
      <c r="G2093" s="24">
        <v>2</v>
      </c>
      <c r="H2093" s="17">
        <v>242.655</v>
      </c>
      <c r="I2093" s="17">
        <f t="shared" si="1111"/>
        <v>242.655</v>
      </c>
      <c r="J2093" s="17">
        <f t="shared" si="1085"/>
        <v>600.2465608051283</v>
      </c>
      <c r="K2093" s="1">
        <v>17.18</v>
      </c>
      <c r="L2093" s="1">
        <f t="shared" si="1086"/>
        <v>22.18</v>
      </c>
      <c r="M2093" s="1">
        <f t="shared" si="1087"/>
        <v>22.18</v>
      </c>
      <c r="N2093" s="1">
        <f t="shared" si="1088"/>
        <v>1</v>
      </c>
      <c r="O2093" s="1">
        <f t="shared" si="1089"/>
        <v>1</v>
      </c>
      <c r="P2093" s="1">
        <f t="shared" si="1090"/>
        <v>0</v>
      </c>
      <c r="Q2093" s="18">
        <f t="shared" si="1084"/>
        <v>0.48762871018735793</v>
      </c>
      <c r="R2093" s="18">
        <f t="shared" si="1091"/>
        <v>0</v>
      </c>
      <c r="S2093" s="1">
        <f t="shared" si="1092"/>
        <v>7.5</v>
      </c>
      <c r="T2093" s="1">
        <f t="shared" si="1093"/>
        <v>0.48762871018735793</v>
      </c>
      <c r="U2093" s="1">
        <f t="shared" si="1093"/>
        <v>0</v>
      </c>
      <c r="V2093" s="4">
        <f t="shared" si="1094"/>
        <v>5.5416415730959443</v>
      </c>
      <c r="W2093" s="4">
        <f t="shared" si="1095"/>
        <v>0</v>
      </c>
      <c r="X2093" s="4">
        <f t="shared" si="1096"/>
        <v>600.2465608051283</v>
      </c>
      <c r="Y2093" s="4">
        <f t="shared" si="1096"/>
        <v>0</v>
      </c>
      <c r="Z2093" s="4">
        <f t="shared" si="1097"/>
        <v>108.31565933806669</v>
      </c>
      <c r="AA2093" s="4">
        <f t="shared" si="1097"/>
        <v>0</v>
      </c>
      <c r="AD2093" s="5">
        <f t="shared" si="1098"/>
        <v>108.31565933806669</v>
      </c>
      <c r="AE2093" s="23">
        <v>36248</v>
      </c>
      <c r="AF2093" s="24">
        <v>2</v>
      </c>
      <c r="AG2093" s="1">
        <f t="shared" si="1112"/>
        <v>172.07068076413677</v>
      </c>
      <c r="AH2093" s="1">
        <f t="shared" si="1112"/>
        <v>0</v>
      </c>
      <c r="AI2093" s="1">
        <f t="shared" si="1099"/>
        <v>34.414136152827353</v>
      </c>
      <c r="AJ2093" s="1">
        <f t="shared" si="1099"/>
        <v>0</v>
      </c>
      <c r="AK2093" s="1">
        <f t="shared" si="1100"/>
        <v>23.442388501267398</v>
      </c>
      <c r="AL2093" s="1">
        <f t="shared" si="1100"/>
        <v>0</v>
      </c>
      <c r="AM2093" s="5">
        <f t="shared" si="1101"/>
        <v>23.442388501267398</v>
      </c>
      <c r="AN2093" s="1">
        <f t="shared" si="1113"/>
        <v>215.08835095517097</v>
      </c>
      <c r="AO2093" s="1">
        <f t="shared" si="1113"/>
        <v>0</v>
      </c>
      <c r="AP2093" s="1">
        <f t="shared" si="1102"/>
        <v>35.848058492528494</v>
      </c>
      <c r="AQ2093" s="1">
        <f t="shared" si="1102"/>
        <v>0</v>
      </c>
      <c r="AR2093" s="1">
        <f t="shared" si="1103"/>
        <v>26.496478612001098</v>
      </c>
      <c r="AS2093" s="1">
        <f t="shared" si="1103"/>
        <v>0</v>
      </c>
      <c r="AT2093" s="5">
        <f t="shared" si="1104"/>
        <v>26.496478612001098</v>
      </c>
      <c r="AU2093" s="1">
        <f t="shared" si="1105"/>
        <v>215.08835095517097</v>
      </c>
      <c r="AV2093" s="1">
        <f t="shared" si="1105"/>
        <v>0</v>
      </c>
      <c r="AW2093" s="1">
        <f t="shared" si="1106"/>
        <v>9.5387323003203957</v>
      </c>
      <c r="AX2093" s="1">
        <f t="shared" si="1106"/>
        <v>0</v>
      </c>
      <c r="AY2093" s="5">
        <f t="shared" si="1107"/>
        <v>9.5387323003203957</v>
      </c>
      <c r="AZ2093" s="1">
        <f t="shared" si="1108"/>
        <v>75</v>
      </c>
      <c r="BA2093" s="1">
        <f t="shared" si="1109"/>
        <v>90.036984120769247</v>
      </c>
      <c r="BB2093" s="1">
        <f t="shared" si="1110"/>
        <v>332.83024287242483</v>
      </c>
      <c r="BC2093" s="23">
        <v>36248</v>
      </c>
      <c r="BD2093" s="24">
        <v>2</v>
      </c>
    </row>
    <row r="2094" spans="4:56" x14ac:dyDescent="0.15">
      <c r="D2094" s="17"/>
      <c r="E2094" s="14">
        <f t="shared" si="1115"/>
        <v>2.4736624458804819</v>
      </c>
      <c r="F2094" s="23">
        <v>36248</v>
      </c>
      <c r="G2094" s="24">
        <v>3</v>
      </c>
      <c r="H2094" s="17">
        <v>246.41800000000001</v>
      </c>
      <c r="I2094" s="17">
        <f t="shared" si="1111"/>
        <v>246.41800000000001</v>
      </c>
      <c r="J2094" s="17">
        <f t="shared" si="1085"/>
        <v>609.55495258897656</v>
      </c>
      <c r="K2094" s="1">
        <v>16.8</v>
      </c>
      <c r="L2094" s="1">
        <f t="shared" si="1086"/>
        <v>21.8</v>
      </c>
      <c r="M2094" s="1">
        <f t="shared" si="1087"/>
        <v>21.8</v>
      </c>
      <c r="N2094" s="1">
        <f t="shared" si="1088"/>
        <v>1</v>
      </c>
      <c r="O2094" s="1">
        <f t="shared" si="1089"/>
        <v>1</v>
      </c>
      <c r="P2094" s="1">
        <f t="shared" si="1090"/>
        <v>0</v>
      </c>
      <c r="Q2094" s="18">
        <f t="shared" si="1084"/>
        <v>0.49519066784920307</v>
      </c>
      <c r="R2094" s="18">
        <f t="shared" si="1091"/>
        <v>0</v>
      </c>
      <c r="S2094" s="1">
        <f t="shared" si="1092"/>
        <v>7.5</v>
      </c>
      <c r="T2094" s="1">
        <f t="shared" si="1093"/>
        <v>0.49519066784920307</v>
      </c>
      <c r="U2094" s="1">
        <f t="shared" si="1093"/>
        <v>0</v>
      </c>
      <c r="V2094" s="4">
        <f t="shared" si="1094"/>
        <v>5.6114984362430969</v>
      </c>
      <c r="W2094" s="4">
        <f t="shared" si="1095"/>
        <v>0</v>
      </c>
      <c r="X2094" s="4">
        <f t="shared" si="1096"/>
        <v>609.55495258897656</v>
      </c>
      <c r="Y2094" s="4">
        <f t="shared" si="1096"/>
        <v>0</v>
      </c>
      <c r="Z2094" s="4">
        <f t="shared" si="1097"/>
        <v>108.62605764122321</v>
      </c>
      <c r="AA2094" s="4">
        <f t="shared" si="1097"/>
        <v>0</v>
      </c>
      <c r="AD2094" s="5">
        <f t="shared" si="1098"/>
        <v>108.62605764122321</v>
      </c>
      <c r="AE2094" s="23">
        <v>36248</v>
      </c>
      <c r="AF2094" s="24">
        <v>3</v>
      </c>
      <c r="AG2094" s="1">
        <f t="shared" si="1112"/>
        <v>174.73908640883994</v>
      </c>
      <c r="AH2094" s="1">
        <f t="shared" si="1112"/>
        <v>0</v>
      </c>
      <c r="AI2094" s="1">
        <f t="shared" si="1099"/>
        <v>34.947817281767989</v>
      </c>
      <c r="AJ2094" s="1">
        <f t="shared" si="1099"/>
        <v>0</v>
      </c>
      <c r="AK2094" s="1">
        <f t="shared" si="1100"/>
        <v>24.54999514557365</v>
      </c>
      <c r="AL2094" s="1">
        <f t="shared" si="1100"/>
        <v>0</v>
      </c>
      <c r="AM2094" s="5">
        <f t="shared" si="1101"/>
        <v>24.54999514557365</v>
      </c>
      <c r="AN2094" s="1">
        <f t="shared" si="1113"/>
        <v>218.4238580110499</v>
      </c>
      <c r="AO2094" s="1">
        <f t="shared" si="1113"/>
        <v>0</v>
      </c>
      <c r="AP2094" s="1">
        <f t="shared" si="1102"/>
        <v>36.403976335174981</v>
      </c>
      <c r="AQ2094" s="1">
        <f t="shared" si="1102"/>
        <v>0</v>
      </c>
      <c r="AR2094" s="1">
        <f t="shared" si="1103"/>
        <v>27.748384993459791</v>
      </c>
      <c r="AS2094" s="1">
        <f t="shared" si="1103"/>
        <v>0</v>
      </c>
      <c r="AT2094" s="5">
        <f t="shared" si="1104"/>
        <v>27.748384993459791</v>
      </c>
      <c r="AU2094" s="1">
        <f t="shared" si="1105"/>
        <v>218.4238580110499</v>
      </c>
      <c r="AV2094" s="1">
        <f t="shared" si="1105"/>
        <v>0</v>
      </c>
      <c r="AW2094" s="1">
        <f t="shared" si="1106"/>
        <v>9.989418597645523</v>
      </c>
      <c r="AX2094" s="1">
        <f t="shared" si="1106"/>
        <v>0</v>
      </c>
      <c r="AY2094" s="5">
        <f t="shared" si="1107"/>
        <v>9.989418597645523</v>
      </c>
      <c r="AZ2094" s="1">
        <f t="shared" si="1108"/>
        <v>75</v>
      </c>
      <c r="BA2094" s="1">
        <f t="shared" si="1109"/>
        <v>91.433242888346484</v>
      </c>
      <c r="BB2094" s="1">
        <f t="shared" si="1110"/>
        <v>337.34709926624862</v>
      </c>
      <c r="BC2094" s="23">
        <v>36248</v>
      </c>
      <c r="BD2094" s="24">
        <v>3</v>
      </c>
    </row>
    <row r="2095" spans="4:56" x14ac:dyDescent="0.15">
      <c r="D2095" s="17"/>
      <c r="E2095" s="14">
        <f t="shared" si="1115"/>
        <v>2.4736624458804819</v>
      </c>
      <c r="F2095" s="23">
        <v>36248</v>
      </c>
      <c r="G2095" s="24">
        <v>4</v>
      </c>
      <c r="H2095" s="17">
        <v>250.386</v>
      </c>
      <c r="I2095" s="17">
        <f t="shared" si="1111"/>
        <v>250.386</v>
      </c>
      <c r="J2095" s="17">
        <f t="shared" si="1085"/>
        <v>619.37044517423033</v>
      </c>
      <c r="K2095" s="1">
        <v>16.48</v>
      </c>
      <c r="L2095" s="1">
        <f t="shared" si="1086"/>
        <v>21.48</v>
      </c>
      <c r="M2095" s="1">
        <f t="shared" si="1087"/>
        <v>21.48</v>
      </c>
      <c r="N2095" s="1">
        <f t="shared" si="1088"/>
        <v>1</v>
      </c>
      <c r="O2095" s="1">
        <f t="shared" si="1089"/>
        <v>1</v>
      </c>
      <c r="P2095" s="1">
        <f t="shared" si="1090"/>
        <v>0</v>
      </c>
      <c r="Q2095" s="18">
        <f t="shared" si="1084"/>
        <v>0.50316458440572753</v>
      </c>
      <c r="R2095" s="18">
        <f t="shared" si="1091"/>
        <v>0</v>
      </c>
      <c r="S2095" s="1">
        <f t="shared" si="1092"/>
        <v>7.5</v>
      </c>
      <c r="T2095" s="1">
        <f t="shared" si="1093"/>
        <v>0.50316458440572753</v>
      </c>
      <c r="U2095" s="1">
        <f t="shared" si="1093"/>
        <v>0</v>
      </c>
      <c r="V2095" s="4">
        <f t="shared" si="1094"/>
        <v>5.6713789343102912</v>
      </c>
      <c r="W2095" s="4">
        <f t="shared" si="1095"/>
        <v>0</v>
      </c>
      <c r="X2095" s="4">
        <f t="shared" si="1096"/>
        <v>619.37044517423033</v>
      </c>
      <c r="Y2095" s="4">
        <f t="shared" si="1096"/>
        <v>0</v>
      </c>
      <c r="Z2095" s="4">
        <f t="shared" si="1097"/>
        <v>109.20985043464624</v>
      </c>
      <c r="AA2095" s="4">
        <f t="shared" si="1097"/>
        <v>0</v>
      </c>
      <c r="AD2095" s="5">
        <f t="shared" si="1098"/>
        <v>109.20985043464624</v>
      </c>
      <c r="AE2095" s="23">
        <v>36248</v>
      </c>
      <c r="AF2095" s="24">
        <v>4</v>
      </c>
      <c r="AG2095" s="1">
        <f t="shared" si="1112"/>
        <v>177.55286094994599</v>
      </c>
      <c r="AH2095" s="1">
        <f t="shared" si="1112"/>
        <v>0</v>
      </c>
      <c r="AI2095" s="1">
        <f t="shared" si="1099"/>
        <v>35.510572189989198</v>
      </c>
      <c r="AJ2095" s="1">
        <f t="shared" si="1099"/>
        <v>0</v>
      </c>
      <c r="AK2095" s="1">
        <f t="shared" si="1100"/>
        <v>25.75515999128255</v>
      </c>
      <c r="AL2095" s="1">
        <f t="shared" si="1100"/>
        <v>0</v>
      </c>
      <c r="AM2095" s="5">
        <f t="shared" si="1101"/>
        <v>25.75515999128255</v>
      </c>
      <c r="AN2095" s="1">
        <f t="shared" si="1113"/>
        <v>221.94107618743257</v>
      </c>
      <c r="AO2095" s="1">
        <f t="shared" si="1113"/>
        <v>0</v>
      </c>
      <c r="AP2095" s="1">
        <f t="shared" si="1102"/>
        <v>36.990179364572093</v>
      </c>
      <c r="AQ2095" s="1">
        <f t="shared" si="1102"/>
        <v>0</v>
      </c>
      <c r="AR2095" s="1">
        <f t="shared" si="1103"/>
        <v>29.110559524290384</v>
      </c>
      <c r="AS2095" s="1">
        <f t="shared" si="1103"/>
        <v>0</v>
      </c>
      <c r="AT2095" s="5">
        <f t="shared" si="1104"/>
        <v>29.110559524290384</v>
      </c>
      <c r="AU2095" s="1">
        <f t="shared" si="1105"/>
        <v>221.94107618743257</v>
      </c>
      <c r="AV2095" s="1">
        <f t="shared" si="1105"/>
        <v>0</v>
      </c>
      <c r="AW2095" s="1">
        <f t="shared" si="1106"/>
        <v>10.47980142874454</v>
      </c>
      <c r="AX2095" s="1">
        <f t="shared" si="1106"/>
        <v>0</v>
      </c>
      <c r="AY2095" s="5">
        <f t="shared" si="1107"/>
        <v>10.47980142874454</v>
      </c>
      <c r="AZ2095" s="1">
        <f t="shared" si="1108"/>
        <v>75</v>
      </c>
      <c r="BA2095" s="1">
        <f t="shared" si="1109"/>
        <v>92.905566776134549</v>
      </c>
      <c r="BB2095" s="1">
        <f t="shared" si="1110"/>
        <v>342.46093815509823</v>
      </c>
      <c r="BC2095" s="23">
        <v>36248</v>
      </c>
      <c r="BD2095" s="24">
        <v>4</v>
      </c>
    </row>
    <row r="2096" spans="4:56" x14ac:dyDescent="0.15">
      <c r="D2096" s="17"/>
      <c r="E2096" s="14">
        <f t="shared" si="1115"/>
        <v>2.4736624458804819</v>
      </c>
      <c r="F2096" s="23">
        <v>36248</v>
      </c>
      <c r="G2096" s="24">
        <v>5</v>
      </c>
      <c r="H2096" s="17">
        <v>252.46600000000001</v>
      </c>
      <c r="I2096" s="17">
        <f t="shared" si="1111"/>
        <v>252.46600000000001</v>
      </c>
      <c r="J2096" s="17">
        <f t="shared" si="1085"/>
        <v>624.51566306166171</v>
      </c>
      <c r="K2096" s="1">
        <v>16.22</v>
      </c>
      <c r="L2096" s="1">
        <f t="shared" si="1086"/>
        <v>21.22</v>
      </c>
      <c r="M2096" s="1">
        <f t="shared" si="1087"/>
        <v>21.22</v>
      </c>
      <c r="N2096" s="1">
        <f t="shared" si="1088"/>
        <v>1</v>
      </c>
      <c r="O2096" s="1">
        <f t="shared" si="1089"/>
        <v>1</v>
      </c>
      <c r="P2096" s="1">
        <f t="shared" si="1090"/>
        <v>0</v>
      </c>
      <c r="Q2096" s="18">
        <f t="shared" si="1084"/>
        <v>0.50734446002003464</v>
      </c>
      <c r="R2096" s="18">
        <f t="shared" si="1091"/>
        <v>0</v>
      </c>
      <c r="S2096" s="1">
        <f t="shared" si="1092"/>
        <v>7.5</v>
      </c>
      <c r="T2096" s="1">
        <f t="shared" si="1093"/>
        <v>0.50734446002003464</v>
      </c>
      <c r="U2096" s="1">
        <f t="shared" si="1093"/>
        <v>0</v>
      </c>
      <c r="V2096" s="4">
        <f t="shared" si="1094"/>
        <v>5.7199662014513279</v>
      </c>
      <c r="W2096" s="4">
        <f t="shared" si="1095"/>
        <v>0</v>
      </c>
      <c r="X2096" s="4">
        <f t="shared" si="1096"/>
        <v>624.51566306166171</v>
      </c>
      <c r="Y2096" s="4">
        <f t="shared" si="1096"/>
        <v>0</v>
      </c>
      <c r="Z2096" s="4">
        <f t="shared" si="1097"/>
        <v>109.18170511273358</v>
      </c>
      <c r="AA2096" s="4">
        <f t="shared" si="1097"/>
        <v>0</v>
      </c>
      <c r="AD2096" s="5">
        <f t="shared" si="1098"/>
        <v>109.18170511273358</v>
      </c>
      <c r="AE2096" s="23">
        <v>36248</v>
      </c>
      <c r="AF2096" s="24">
        <v>5</v>
      </c>
      <c r="AG2096" s="1">
        <f t="shared" si="1112"/>
        <v>179.02782341100968</v>
      </c>
      <c r="AH2096" s="1">
        <f t="shared" si="1112"/>
        <v>0</v>
      </c>
      <c r="AI2096" s="1">
        <f t="shared" si="1099"/>
        <v>35.805564682201933</v>
      </c>
      <c r="AJ2096" s="1">
        <f t="shared" si="1099"/>
        <v>0</v>
      </c>
      <c r="AK2096" s="1">
        <f t="shared" si="1100"/>
        <v>26.402364544918676</v>
      </c>
      <c r="AL2096" s="1">
        <f t="shared" si="1100"/>
        <v>0</v>
      </c>
      <c r="AM2096" s="5">
        <f t="shared" si="1101"/>
        <v>26.402364544918676</v>
      </c>
      <c r="AN2096" s="1">
        <f t="shared" si="1113"/>
        <v>223.78477926376209</v>
      </c>
      <c r="AO2096" s="1">
        <f t="shared" si="1113"/>
        <v>0</v>
      </c>
      <c r="AP2096" s="1">
        <f t="shared" si="1102"/>
        <v>37.297463210627015</v>
      </c>
      <c r="AQ2096" s="1">
        <f t="shared" si="1102"/>
        <v>0</v>
      </c>
      <c r="AR2096" s="1">
        <f t="shared" si="1103"/>
        <v>29.842082321640216</v>
      </c>
      <c r="AS2096" s="1">
        <f t="shared" si="1103"/>
        <v>0</v>
      </c>
      <c r="AT2096" s="5">
        <f t="shared" si="1104"/>
        <v>29.842082321640216</v>
      </c>
      <c r="AU2096" s="1">
        <f t="shared" si="1105"/>
        <v>223.78477926376209</v>
      </c>
      <c r="AV2096" s="1">
        <f t="shared" si="1105"/>
        <v>0</v>
      </c>
      <c r="AW2096" s="1">
        <f t="shared" si="1106"/>
        <v>10.743149635790477</v>
      </c>
      <c r="AX2096" s="1">
        <f t="shared" si="1106"/>
        <v>0</v>
      </c>
      <c r="AY2096" s="5">
        <f t="shared" si="1107"/>
        <v>10.743149635790477</v>
      </c>
      <c r="AZ2096" s="1">
        <f t="shared" si="1108"/>
        <v>75</v>
      </c>
      <c r="BA2096" s="1">
        <f t="shared" si="1109"/>
        <v>93.677349459249257</v>
      </c>
      <c r="BB2096" s="1">
        <f t="shared" si="1110"/>
        <v>344.84665107433221</v>
      </c>
      <c r="BC2096" s="23">
        <v>36248</v>
      </c>
      <c r="BD2096" s="24">
        <v>5</v>
      </c>
    </row>
    <row r="2097" spans="4:56" x14ac:dyDescent="0.15">
      <c r="D2097" s="17"/>
      <c r="E2097" s="14">
        <f t="shared" si="1115"/>
        <v>2.4736624458804819</v>
      </c>
      <c r="F2097" s="23">
        <v>36248</v>
      </c>
      <c r="G2097" s="24">
        <v>6</v>
      </c>
      <c r="H2097" s="17">
        <v>257.47399999999999</v>
      </c>
      <c r="I2097" s="17">
        <f t="shared" si="1111"/>
        <v>257.47399999999999</v>
      </c>
      <c r="J2097" s="17">
        <f t="shared" si="1085"/>
        <v>636.90376459063123</v>
      </c>
      <c r="K2097" s="1">
        <v>16</v>
      </c>
      <c r="L2097" s="1">
        <f t="shared" si="1086"/>
        <v>21</v>
      </c>
      <c r="M2097" s="1">
        <f t="shared" si="1087"/>
        <v>21</v>
      </c>
      <c r="N2097" s="1">
        <f t="shared" si="1088"/>
        <v>1</v>
      </c>
      <c r="O2097" s="1">
        <f t="shared" si="1089"/>
        <v>1</v>
      </c>
      <c r="P2097" s="1">
        <f t="shared" si="1090"/>
        <v>0</v>
      </c>
      <c r="Q2097" s="18">
        <f t="shared" si="1084"/>
        <v>0.51740831438371271</v>
      </c>
      <c r="R2097" s="18">
        <f t="shared" si="1091"/>
        <v>0</v>
      </c>
      <c r="S2097" s="1">
        <f t="shared" si="1092"/>
        <v>7.5</v>
      </c>
      <c r="T2097" s="1">
        <f t="shared" si="1093"/>
        <v>0.51740831438371271</v>
      </c>
      <c r="U2097" s="1">
        <f t="shared" si="1093"/>
        <v>0</v>
      </c>
      <c r="V2097" s="4">
        <f t="shared" si="1094"/>
        <v>5.7629359386588215</v>
      </c>
      <c r="W2097" s="4">
        <f t="shared" si="1095"/>
        <v>0</v>
      </c>
      <c r="X2097" s="4">
        <f t="shared" si="1096"/>
        <v>636.90376459063123</v>
      </c>
      <c r="Y2097" s="4">
        <f t="shared" si="1096"/>
        <v>0</v>
      </c>
      <c r="Z2097" s="4">
        <f t="shared" si="1097"/>
        <v>110.51723832607006</v>
      </c>
      <c r="AA2097" s="4">
        <f t="shared" si="1097"/>
        <v>0</v>
      </c>
      <c r="AD2097" s="5">
        <f t="shared" si="1098"/>
        <v>110.51723832607006</v>
      </c>
      <c r="AE2097" s="23">
        <v>36248</v>
      </c>
      <c r="AF2097" s="24">
        <v>6</v>
      </c>
      <c r="AG2097" s="1">
        <f t="shared" si="1112"/>
        <v>182.57907918264763</v>
      </c>
      <c r="AH2097" s="1">
        <f t="shared" si="1112"/>
        <v>0</v>
      </c>
      <c r="AI2097" s="1">
        <f t="shared" si="1099"/>
        <v>36.515815836529526</v>
      </c>
      <c r="AJ2097" s="1">
        <f t="shared" si="1099"/>
        <v>0</v>
      </c>
      <c r="AK2097" s="1">
        <f t="shared" si="1100"/>
        <v>28.004915436816539</v>
      </c>
      <c r="AL2097" s="1">
        <f t="shared" si="1100"/>
        <v>0</v>
      </c>
      <c r="AM2097" s="5">
        <f t="shared" si="1101"/>
        <v>28.004915436816539</v>
      </c>
      <c r="AN2097" s="1">
        <f t="shared" si="1113"/>
        <v>228.22384897830952</v>
      </c>
      <c r="AO2097" s="1">
        <f t="shared" si="1113"/>
        <v>0</v>
      </c>
      <c r="AP2097" s="1">
        <f t="shared" si="1102"/>
        <v>38.037308163051584</v>
      </c>
      <c r="AQ2097" s="1">
        <f t="shared" si="1102"/>
        <v>0</v>
      </c>
      <c r="AR2097" s="1">
        <f t="shared" si="1103"/>
        <v>31.653414619521012</v>
      </c>
      <c r="AS2097" s="1">
        <f t="shared" si="1103"/>
        <v>0</v>
      </c>
      <c r="AT2097" s="5">
        <f t="shared" si="1104"/>
        <v>31.653414619521012</v>
      </c>
      <c r="AU2097" s="1">
        <f t="shared" si="1105"/>
        <v>228.22384897830952</v>
      </c>
      <c r="AV2097" s="1">
        <f t="shared" si="1105"/>
        <v>0</v>
      </c>
      <c r="AW2097" s="1">
        <f t="shared" si="1106"/>
        <v>11.395229263027565</v>
      </c>
      <c r="AX2097" s="1">
        <f t="shared" si="1106"/>
        <v>0</v>
      </c>
      <c r="AY2097" s="5">
        <f t="shared" si="1107"/>
        <v>11.395229263027565</v>
      </c>
      <c r="AZ2097" s="1">
        <f t="shared" si="1108"/>
        <v>75</v>
      </c>
      <c r="BA2097" s="1">
        <f t="shared" si="1109"/>
        <v>95.535564688594675</v>
      </c>
      <c r="BB2097" s="1">
        <f t="shared" si="1110"/>
        <v>352.10636233402982</v>
      </c>
      <c r="BC2097" s="23">
        <v>36248</v>
      </c>
      <c r="BD2097" s="24">
        <v>6</v>
      </c>
    </row>
    <row r="2098" spans="4:56" x14ac:dyDescent="0.15">
      <c r="D2098" s="17"/>
      <c r="E2098" s="14">
        <f t="shared" si="1115"/>
        <v>2.4736624458804819</v>
      </c>
      <c r="F2098" s="23">
        <v>36248</v>
      </c>
      <c r="G2098" s="24">
        <v>7</v>
      </c>
      <c r="H2098" s="17">
        <v>238.821</v>
      </c>
      <c r="I2098" s="17">
        <f t="shared" si="1111"/>
        <v>238.821</v>
      </c>
      <c r="J2098" s="17">
        <f t="shared" si="1085"/>
        <v>590.76253898762252</v>
      </c>
      <c r="K2098" s="1">
        <v>15.8</v>
      </c>
      <c r="L2098" s="1">
        <f t="shared" si="1086"/>
        <v>20.8</v>
      </c>
      <c r="M2098" s="1">
        <f t="shared" si="1087"/>
        <v>20.8</v>
      </c>
      <c r="N2098" s="1">
        <f t="shared" si="1088"/>
        <v>1</v>
      </c>
      <c r="O2098" s="1">
        <f t="shared" si="1089"/>
        <v>1</v>
      </c>
      <c r="P2098" s="1">
        <f t="shared" si="1090"/>
        <v>0</v>
      </c>
      <c r="Q2098" s="18">
        <f t="shared" si="1084"/>
        <v>0.4799240740790629</v>
      </c>
      <c r="R2098" s="18">
        <f t="shared" si="1091"/>
        <v>0</v>
      </c>
      <c r="S2098" s="1">
        <f t="shared" si="1092"/>
        <v>7.5</v>
      </c>
      <c r="T2098" s="1">
        <f t="shared" si="1093"/>
        <v>0.4799240740790629</v>
      </c>
      <c r="U2098" s="1">
        <f t="shared" si="1093"/>
        <v>0</v>
      </c>
      <c r="V2098" s="4">
        <f t="shared" si="1094"/>
        <v>5.7912648189876412</v>
      </c>
      <c r="W2098" s="4">
        <f t="shared" si="1095"/>
        <v>0</v>
      </c>
      <c r="X2098" s="4">
        <f t="shared" si="1096"/>
        <v>590.76253898762252</v>
      </c>
      <c r="Y2098" s="4">
        <f t="shared" si="1096"/>
        <v>0</v>
      </c>
      <c r="Z2098" s="4">
        <f t="shared" si="1097"/>
        <v>102.00924279109248</v>
      </c>
      <c r="AA2098" s="4">
        <f t="shared" si="1097"/>
        <v>0</v>
      </c>
      <c r="AD2098" s="5">
        <f t="shared" si="1098"/>
        <v>102.00924279109248</v>
      </c>
      <c r="AE2098" s="23">
        <v>36248</v>
      </c>
      <c r="AF2098" s="24">
        <v>7</v>
      </c>
      <c r="AG2098" s="1">
        <f t="shared" si="1112"/>
        <v>169.35192784311843</v>
      </c>
      <c r="AH2098" s="1">
        <f t="shared" si="1112"/>
        <v>0</v>
      </c>
      <c r="AI2098" s="1">
        <f t="shared" si="1099"/>
        <v>33.870385568623682</v>
      </c>
      <c r="AJ2098" s="1">
        <f t="shared" si="1099"/>
        <v>0</v>
      </c>
      <c r="AK2098" s="1">
        <f t="shared" si="1100"/>
        <v>22.348668978194613</v>
      </c>
      <c r="AL2098" s="1">
        <f t="shared" si="1100"/>
        <v>0</v>
      </c>
      <c r="AM2098" s="5">
        <f t="shared" si="1101"/>
        <v>22.348668978194613</v>
      </c>
      <c r="AN2098" s="1">
        <f t="shared" si="1113"/>
        <v>211.68990980389808</v>
      </c>
      <c r="AO2098" s="1">
        <f t="shared" si="1113"/>
        <v>0</v>
      </c>
      <c r="AP2098" s="1">
        <f t="shared" si="1102"/>
        <v>35.28165163398301</v>
      </c>
      <c r="AQ2098" s="1">
        <f t="shared" si="1102"/>
        <v>0</v>
      </c>
      <c r="AR2098" s="1">
        <f t="shared" si="1103"/>
        <v>25.260268575252525</v>
      </c>
      <c r="AS2098" s="1">
        <f t="shared" si="1103"/>
        <v>0</v>
      </c>
      <c r="AT2098" s="5">
        <f t="shared" si="1104"/>
        <v>25.260268575252525</v>
      </c>
      <c r="AU2098" s="1">
        <f t="shared" si="1105"/>
        <v>211.68990980389808</v>
      </c>
      <c r="AV2098" s="1">
        <f t="shared" si="1105"/>
        <v>0</v>
      </c>
      <c r="AW2098" s="1">
        <f t="shared" si="1106"/>
        <v>9.0936966870909135</v>
      </c>
      <c r="AX2098" s="1">
        <f t="shared" si="1106"/>
        <v>0</v>
      </c>
      <c r="AY2098" s="5">
        <f t="shared" si="1107"/>
        <v>9.0936966870909135</v>
      </c>
      <c r="AZ2098" s="1">
        <f t="shared" si="1108"/>
        <v>75</v>
      </c>
      <c r="BA2098" s="1">
        <f t="shared" si="1109"/>
        <v>88.614380848143369</v>
      </c>
      <c r="BB2098" s="1">
        <f t="shared" si="1110"/>
        <v>322.32625787977389</v>
      </c>
      <c r="BC2098" s="23">
        <v>36248</v>
      </c>
      <c r="BD2098" s="24">
        <v>7</v>
      </c>
    </row>
    <row r="2099" spans="4:56" x14ac:dyDescent="0.15">
      <c r="D2099" s="17"/>
      <c r="E2099" s="14">
        <f t="shared" si="1115"/>
        <v>2.4736624458804819</v>
      </c>
      <c r="F2099" s="23">
        <v>36248</v>
      </c>
      <c r="G2099" s="24">
        <v>8</v>
      </c>
      <c r="H2099" s="17">
        <v>305.59199999999998</v>
      </c>
      <c r="I2099" s="17">
        <f t="shared" si="1111"/>
        <v>305.59199999999998</v>
      </c>
      <c r="J2099" s="17">
        <f t="shared" si="1085"/>
        <v>755.93145416150821</v>
      </c>
      <c r="K2099" s="1">
        <v>15.62</v>
      </c>
      <c r="L2099" s="1">
        <f t="shared" si="1086"/>
        <v>20.619999999999997</v>
      </c>
      <c r="M2099" s="1">
        <f t="shared" si="1087"/>
        <v>20.619999999999997</v>
      </c>
      <c r="N2099" s="1">
        <f t="shared" si="1088"/>
        <v>1</v>
      </c>
      <c r="O2099" s="1">
        <f t="shared" si="1089"/>
        <v>1</v>
      </c>
      <c r="P2099" s="1">
        <f t="shared" si="1090"/>
        <v>0</v>
      </c>
      <c r="Q2099" s="18">
        <f t="shared" si="1084"/>
        <v>0.61410410996507425</v>
      </c>
      <c r="R2099" s="18">
        <f t="shared" si="1091"/>
        <v>0</v>
      </c>
      <c r="S2099" s="1">
        <f t="shared" si="1092"/>
        <v>7.5</v>
      </c>
      <c r="T2099" s="1">
        <f t="shared" si="1093"/>
        <v>0.61410410996507425</v>
      </c>
      <c r="U2099" s="1">
        <f t="shared" si="1093"/>
        <v>0</v>
      </c>
      <c r="V2099" s="4">
        <f t="shared" si="1094"/>
        <v>5.8568149319170972</v>
      </c>
      <c r="W2099" s="4">
        <f t="shared" si="1095"/>
        <v>0</v>
      </c>
      <c r="X2099" s="4">
        <f t="shared" si="1096"/>
        <v>755.93145416150821</v>
      </c>
      <c r="Y2099" s="4">
        <f t="shared" si="1096"/>
        <v>0</v>
      </c>
      <c r="Z2099" s="4">
        <f t="shared" si="1097"/>
        <v>129.06869398280116</v>
      </c>
      <c r="AA2099" s="4">
        <f t="shared" si="1097"/>
        <v>0</v>
      </c>
      <c r="AD2099" s="5">
        <f t="shared" si="1098"/>
        <v>129.06869398280116</v>
      </c>
      <c r="AE2099" s="23">
        <v>36248</v>
      </c>
      <c r="AF2099" s="24">
        <v>8</v>
      </c>
      <c r="AG2099" s="1">
        <f t="shared" si="1112"/>
        <v>216.70035019296566</v>
      </c>
      <c r="AH2099" s="1">
        <f t="shared" si="1112"/>
        <v>0</v>
      </c>
      <c r="AI2099" s="1">
        <f t="shared" si="1099"/>
        <v>43.340070038593133</v>
      </c>
      <c r="AJ2099" s="1">
        <f t="shared" si="1099"/>
        <v>0</v>
      </c>
      <c r="AK2099" s="1">
        <f t="shared" si="1100"/>
        <v>46.823089680767339</v>
      </c>
      <c r="AL2099" s="1">
        <f t="shared" si="1100"/>
        <v>0</v>
      </c>
      <c r="AM2099" s="5">
        <f t="shared" si="1101"/>
        <v>46.823089680767339</v>
      </c>
      <c r="AN2099" s="1">
        <f t="shared" si="1113"/>
        <v>270.87543774120712</v>
      </c>
      <c r="AO2099" s="1">
        <f t="shared" si="1113"/>
        <v>0</v>
      </c>
      <c r="AP2099" s="1">
        <f t="shared" si="1102"/>
        <v>45.145906290201189</v>
      </c>
      <c r="AQ2099" s="1">
        <f t="shared" si="1102"/>
        <v>0</v>
      </c>
      <c r="AR2099" s="1">
        <f t="shared" si="1103"/>
        <v>52.923233236544426</v>
      </c>
      <c r="AS2099" s="1">
        <f t="shared" si="1103"/>
        <v>0</v>
      </c>
      <c r="AT2099" s="5">
        <f t="shared" si="1104"/>
        <v>52.923233236544426</v>
      </c>
      <c r="AU2099" s="1">
        <f t="shared" si="1105"/>
        <v>270.87543774120712</v>
      </c>
      <c r="AV2099" s="1">
        <f t="shared" si="1105"/>
        <v>0</v>
      </c>
      <c r="AW2099" s="1">
        <f t="shared" si="1106"/>
        <v>19.052363965155994</v>
      </c>
      <c r="AX2099" s="1">
        <f t="shared" si="1106"/>
        <v>0</v>
      </c>
      <c r="AY2099" s="5">
        <f t="shared" si="1107"/>
        <v>19.052363965155994</v>
      </c>
      <c r="AZ2099" s="1">
        <f t="shared" si="1108"/>
        <v>75</v>
      </c>
      <c r="BA2099" s="1">
        <f t="shared" si="1109"/>
        <v>113.38971812422623</v>
      </c>
      <c r="BB2099" s="1">
        <f t="shared" si="1110"/>
        <v>436.2570989894952</v>
      </c>
      <c r="BC2099" s="23">
        <v>36248</v>
      </c>
      <c r="BD2099" s="24">
        <v>8</v>
      </c>
    </row>
    <row r="2100" spans="4:56" x14ac:dyDescent="0.15">
      <c r="D2100" s="17"/>
      <c r="E2100" s="14">
        <f t="shared" si="1115"/>
        <v>2.4736624458804819</v>
      </c>
      <c r="F2100" s="23">
        <v>36248</v>
      </c>
      <c r="G2100" s="24">
        <v>9</v>
      </c>
      <c r="H2100" s="17">
        <v>571.05999999999995</v>
      </c>
      <c r="I2100" s="17">
        <f t="shared" si="1111"/>
        <v>571.05999999999995</v>
      </c>
      <c r="J2100" s="17">
        <f t="shared" si="1085"/>
        <v>1412.6096763445078</v>
      </c>
      <c r="K2100" s="1">
        <v>15.46</v>
      </c>
      <c r="L2100" s="1">
        <f t="shared" si="1086"/>
        <v>20.46</v>
      </c>
      <c r="M2100" s="1">
        <f t="shared" si="1087"/>
        <v>20.46</v>
      </c>
      <c r="N2100" s="1">
        <f t="shared" si="1088"/>
        <v>2</v>
      </c>
      <c r="O2100" s="1">
        <f t="shared" si="1089"/>
        <v>1</v>
      </c>
      <c r="P2100" s="1">
        <f t="shared" si="1090"/>
        <v>1</v>
      </c>
      <c r="Q2100" s="18">
        <f t="shared" si="1084"/>
        <v>0.57378840584284807</v>
      </c>
      <c r="R2100" s="18">
        <f t="shared" si="1091"/>
        <v>0.57378840584284807</v>
      </c>
      <c r="S2100" s="1">
        <f t="shared" si="1092"/>
        <v>7.5</v>
      </c>
      <c r="T2100" s="1">
        <f t="shared" si="1093"/>
        <v>0.57378840584284807</v>
      </c>
      <c r="U2100" s="1">
        <f t="shared" si="1093"/>
        <v>0.57378840584284807</v>
      </c>
      <c r="V2100" s="4">
        <f t="shared" si="1094"/>
        <v>5.8773619803541637</v>
      </c>
      <c r="W2100" s="4">
        <f t="shared" si="1095"/>
        <v>5.8773619803541637</v>
      </c>
      <c r="X2100" s="4">
        <f t="shared" si="1096"/>
        <v>706.30483817225388</v>
      </c>
      <c r="Y2100" s="4">
        <f t="shared" si="1096"/>
        <v>706.30483817225388</v>
      </c>
      <c r="Z2100" s="4">
        <f t="shared" si="1097"/>
        <v>120.17378554071851</v>
      </c>
      <c r="AA2100" s="4">
        <f t="shared" si="1097"/>
        <v>120.17378554071851</v>
      </c>
      <c r="AD2100" s="5">
        <f t="shared" si="1098"/>
        <v>240.34757108143702</v>
      </c>
      <c r="AE2100" s="23">
        <v>36248</v>
      </c>
      <c r="AF2100" s="24">
        <v>9</v>
      </c>
      <c r="AG2100" s="1">
        <f t="shared" si="1112"/>
        <v>202.47405360937941</v>
      </c>
      <c r="AH2100" s="1">
        <f t="shared" si="1112"/>
        <v>202.47405360937941</v>
      </c>
      <c r="AI2100" s="1">
        <f t="shared" si="1099"/>
        <v>40.494810721875886</v>
      </c>
      <c r="AJ2100" s="1">
        <f t="shared" si="1099"/>
        <v>40.494810721875886</v>
      </c>
      <c r="AK2100" s="1">
        <f t="shared" si="1100"/>
        <v>38.193491474244453</v>
      </c>
      <c r="AL2100" s="1">
        <f t="shared" si="1100"/>
        <v>38.193491474244453</v>
      </c>
      <c r="AM2100" s="5">
        <f t="shared" si="1101"/>
        <v>76.386982948488907</v>
      </c>
      <c r="AN2100" s="1">
        <f t="shared" si="1113"/>
        <v>253.0925670117243</v>
      </c>
      <c r="AO2100" s="1">
        <f t="shared" si="1113"/>
        <v>253.0925670117243</v>
      </c>
      <c r="AP2100" s="1">
        <f t="shared" si="1102"/>
        <v>42.182094501954047</v>
      </c>
      <c r="AQ2100" s="1">
        <f t="shared" si="1102"/>
        <v>42.182094501954047</v>
      </c>
      <c r="AR2100" s="1">
        <f t="shared" si="1103"/>
        <v>43.169365182658396</v>
      </c>
      <c r="AS2100" s="1">
        <f t="shared" si="1103"/>
        <v>43.169365182658396</v>
      </c>
      <c r="AT2100" s="5">
        <f t="shared" si="1104"/>
        <v>86.338730365316792</v>
      </c>
      <c r="AU2100" s="1">
        <f t="shared" si="1105"/>
        <v>253.0925670117243</v>
      </c>
      <c r="AV2100" s="1">
        <f t="shared" si="1105"/>
        <v>253.0925670117243</v>
      </c>
      <c r="AW2100" s="1">
        <f t="shared" si="1106"/>
        <v>15.540971465757021</v>
      </c>
      <c r="AX2100" s="1">
        <f t="shared" si="1106"/>
        <v>15.540971465757021</v>
      </c>
      <c r="AY2100" s="5">
        <f t="shared" si="1107"/>
        <v>31.081942931514043</v>
      </c>
      <c r="AZ2100" s="1">
        <f t="shared" si="1108"/>
        <v>75</v>
      </c>
      <c r="BA2100" s="1">
        <f t="shared" si="1109"/>
        <v>211.89145145167615</v>
      </c>
      <c r="BB2100" s="1">
        <f t="shared" si="1110"/>
        <v>721.04667877843292</v>
      </c>
      <c r="BC2100" s="23">
        <v>36248</v>
      </c>
      <c r="BD2100" s="24">
        <v>9</v>
      </c>
    </row>
    <row r="2101" spans="4:56" x14ac:dyDescent="0.15">
      <c r="D2101" s="17"/>
      <c r="E2101" s="14">
        <f t="shared" si="1115"/>
        <v>2.4736624458804819</v>
      </c>
      <c r="F2101" s="23">
        <v>36248</v>
      </c>
      <c r="G2101" s="24">
        <v>10</v>
      </c>
      <c r="H2101" s="17">
        <v>639.06700000000001</v>
      </c>
      <c r="I2101" s="17">
        <f t="shared" si="1111"/>
        <v>639.06700000000001</v>
      </c>
      <c r="J2101" s="17">
        <f t="shared" si="1085"/>
        <v>1580.836038301502</v>
      </c>
      <c r="K2101" s="1">
        <v>15.3</v>
      </c>
      <c r="L2101" s="1">
        <f t="shared" si="1086"/>
        <v>20.3</v>
      </c>
      <c r="M2101" s="1">
        <f t="shared" si="1087"/>
        <v>20.3</v>
      </c>
      <c r="N2101" s="1">
        <f t="shared" si="1088"/>
        <v>2</v>
      </c>
      <c r="O2101" s="1">
        <f t="shared" si="1089"/>
        <v>1</v>
      </c>
      <c r="P2101" s="1">
        <f t="shared" si="1090"/>
        <v>1</v>
      </c>
      <c r="Q2101" s="18">
        <f t="shared" si="1084"/>
        <v>0.64212032913664319</v>
      </c>
      <c r="R2101" s="18">
        <f t="shared" si="1091"/>
        <v>0.64212032913664319</v>
      </c>
      <c r="S2101" s="1">
        <f t="shared" si="1092"/>
        <v>7.5</v>
      </c>
      <c r="T2101" s="1">
        <f t="shared" si="1093"/>
        <v>0.64212032913664319</v>
      </c>
      <c r="U2101" s="1">
        <f t="shared" si="1093"/>
        <v>0.64212032913664319</v>
      </c>
      <c r="V2101" s="4">
        <f t="shared" si="1094"/>
        <v>5.9241491682198006</v>
      </c>
      <c r="W2101" s="4">
        <f t="shared" si="1095"/>
        <v>5.9241491682198006</v>
      </c>
      <c r="X2101" s="4">
        <f t="shared" si="1096"/>
        <v>790.41801915075098</v>
      </c>
      <c r="Y2101" s="4">
        <f t="shared" si="1096"/>
        <v>790.41801915075098</v>
      </c>
      <c r="Z2101" s="4">
        <f t="shared" si="1097"/>
        <v>133.4230446780378</v>
      </c>
      <c r="AA2101" s="4">
        <f t="shared" si="1097"/>
        <v>133.4230446780378</v>
      </c>
      <c r="AD2101" s="5">
        <f t="shared" si="1098"/>
        <v>266.84608935607559</v>
      </c>
      <c r="AE2101" s="23">
        <v>36248</v>
      </c>
      <c r="AF2101" s="24">
        <v>10</v>
      </c>
      <c r="AG2101" s="1">
        <f t="shared" si="1112"/>
        <v>226.58649882321527</v>
      </c>
      <c r="AH2101" s="1">
        <f t="shared" si="1112"/>
        <v>226.58649882321527</v>
      </c>
      <c r="AI2101" s="1">
        <f t="shared" si="1099"/>
        <v>45.317299764643053</v>
      </c>
      <c r="AJ2101" s="1">
        <f t="shared" si="1099"/>
        <v>45.317299764643053</v>
      </c>
      <c r="AK2101" s="1">
        <f t="shared" si="1100"/>
        <v>53.528283225948769</v>
      </c>
      <c r="AL2101" s="1">
        <f t="shared" si="1100"/>
        <v>53.528283225948769</v>
      </c>
      <c r="AM2101" s="5">
        <f t="shared" si="1101"/>
        <v>107.05656645189754</v>
      </c>
      <c r="AN2101" s="1">
        <f t="shared" si="1113"/>
        <v>283.23312352901911</v>
      </c>
      <c r="AO2101" s="1">
        <f t="shared" si="1113"/>
        <v>283.23312352901911</v>
      </c>
      <c r="AP2101" s="1">
        <f t="shared" si="1102"/>
        <v>47.205520588169854</v>
      </c>
      <c r="AQ2101" s="1">
        <f t="shared" si="1102"/>
        <v>47.205520588169854</v>
      </c>
      <c r="AR2101" s="1">
        <f t="shared" si="1103"/>
        <v>55</v>
      </c>
      <c r="AS2101" s="1">
        <f t="shared" si="1103"/>
        <v>55</v>
      </c>
      <c r="AT2101" s="5">
        <f t="shared" si="1104"/>
        <v>110</v>
      </c>
      <c r="AU2101" s="1">
        <f t="shared" si="1105"/>
        <v>283.23312352901911</v>
      </c>
      <c r="AV2101" s="1">
        <f t="shared" si="1105"/>
        <v>283.23312352901911</v>
      </c>
      <c r="AW2101" s="1">
        <f t="shared" si="1106"/>
        <v>21.780714203266921</v>
      </c>
      <c r="AX2101" s="1">
        <f t="shared" si="1106"/>
        <v>21.780714203266921</v>
      </c>
      <c r="AY2101" s="5">
        <f t="shared" si="1107"/>
        <v>43.561428406533842</v>
      </c>
      <c r="AZ2101" s="1">
        <f t="shared" si="1108"/>
        <v>75</v>
      </c>
      <c r="BA2101" s="1">
        <f t="shared" si="1109"/>
        <v>237.12540574522529</v>
      </c>
      <c r="BB2101" s="1">
        <f t="shared" si="1110"/>
        <v>839.5894899597323</v>
      </c>
      <c r="BC2101" s="23">
        <v>36248</v>
      </c>
      <c r="BD2101" s="24">
        <v>10</v>
      </c>
    </row>
    <row r="2102" spans="4:56" x14ac:dyDescent="0.15">
      <c r="D2102" s="17"/>
      <c r="E2102" s="14">
        <f t="shared" si="1115"/>
        <v>2.4736624458804819</v>
      </c>
      <c r="F2102" s="23">
        <v>36248</v>
      </c>
      <c r="G2102" s="24">
        <v>11</v>
      </c>
      <c r="H2102" s="17">
        <v>720.524</v>
      </c>
      <c r="I2102" s="17">
        <f t="shared" si="1111"/>
        <v>720.524</v>
      </c>
      <c r="J2102" s="17">
        <f t="shared" si="1085"/>
        <v>1782.3331601555883</v>
      </c>
      <c r="K2102" s="1">
        <v>15.17</v>
      </c>
      <c r="L2102" s="1">
        <f t="shared" si="1086"/>
        <v>20.170000000000002</v>
      </c>
      <c r="M2102" s="1">
        <f t="shared" si="1087"/>
        <v>20.170000000000002</v>
      </c>
      <c r="N2102" s="1">
        <f t="shared" si="1088"/>
        <v>2</v>
      </c>
      <c r="O2102" s="1">
        <f t="shared" si="1089"/>
        <v>1</v>
      </c>
      <c r="P2102" s="1">
        <f t="shared" si="1090"/>
        <v>1</v>
      </c>
      <c r="Q2102" s="18">
        <f t="shared" si="1084"/>
        <v>0.72396651373150345</v>
      </c>
      <c r="R2102" s="18">
        <f t="shared" si="1091"/>
        <v>0.72396651373150345</v>
      </c>
      <c r="S2102" s="1">
        <f t="shared" si="1092"/>
        <v>7.5</v>
      </c>
      <c r="T2102" s="1">
        <f t="shared" si="1093"/>
        <v>0.72396651373150345</v>
      </c>
      <c r="U2102" s="1">
        <f t="shared" si="1093"/>
        <v>0.72396651373150345</v>
      </c>
      <c r="V2102" s="4">
        <f t="shared" si="1094"/>
        <v>5.9688372228503974</v>
      </c>
      <c r="W2102" s="4">
        <f t="shared" si="1095"/>
        <v>5.9688372228503974</v>
      </c>
      <c r="X2102" s="4">
        <f t="shared" si="1096"/>
        <v>891.16658007779415</v>
      </c>
      <c r="Y2102" s="4">
        <f t="shared" si="1096"/>
        <v>891.16658007779415</v>
      </c>
      <c r="Z2102" s="4">
        <f t="shared" si="1097"/>
        <v>149.3032138095769</v>
      </c>
      <c r="AA2102" s="4">
        <f t="shared" si="1097"/>
        <v>149.3032138095769</v>
      </c>
      <c r="AD2102" s="5">
        <f t="shared" si="1098"/>
        <v>298.60642761915381</v>
      </c>
      <c r="AE2102" s="23">
        <v>36248</v>
      </c>
      <c r="AF2102" s="24">
        <v>11</v>
      </c>
      <c r="AG2102" s="1">
        <f t="shared" si="1112"/>
        <v>255.4677529556343</v>
      </c>
      <c r="AH2102" s="1">
        <f t="shared" si="1112"/>
        <v>255.4677529556343</v>
      </c>
      <c r="AI2102" s="1">
        <f t="shared" si="1099"/>
        <v>50</v>
      </c>
      <c r="AJ2102" s="1">
        <f t="shared" si="1099"/>
        <v>50</v>
      </c>
      <c r="AK2102" s="1">
        <f t="shared" si="1100"/>
        <v>55</v>
      </c>
      <c r="AL2102" s="1">
        <f t="shared" si="1100"/>
        <v>55</v>
      </c>
      <c r="AM2102" s="5">
        <f t="shared" si="1101"/>
        <v>110</v>
      </c>
      <c r="AN2102" s="1">
        <f t="shared" si="1113"/>
        <v>319.33469119454293</v>
      </c>
      <c r="AO2102" s="1">
        <f t="shared" si="1113"/>
        <v>319.33469119454293</v>
      </c>
      <c r="AP2102" s="1">
        <f t="shared" si="1102"/>
        <v>50</v>
      </c>
      <c r="AQ2102" s="1">
        <f t="shared" si="1102"/>
        <v>50</v>
      </c>
      <c r="AR2102" s="1">
        <f t="shared" si="1103"/>
        <v>55</v>
      </c>
      <c r="AS2102" s="1">
        <f t="shared" si="1103"/>
        <v>55</v>
      </c>
      <c r="AT2102" s="5">
        <f t="shared" si="1104"/>
        <v>110</v>
      </c>
      <c r="AU2102" s="1">
        <f t="shared" si="1105"/>
        <v>319.33469119454293</v>
      </c>
      <c r="AV2102" s="1">
        <f t="shared" si="1105"/>
        <v>319.33469119454293</v>
      </c>
      <c r="AW2102" s="1">
        <f t="shared" si="1106"/>
        <v>22</v>
      </c>
      <c r="AX2102" s="1">
        <f t="shared" si="1106"/>
        <v>22</v>
      </c>
      <c r="AY2102" s="5">
        <f t="shared" si="1107"/>
        <v>44</v>
      </c>
      <c r="AZ2102" s="1">
        <f t="shared" si="1108"/>
        <v>75</v>
      </c>
      <c r="BA2102" s="1">
        <f t="shared" si="1109"/>
        <v>267.34997402333823</v>
      </c>
      <c r="BB2102" s="1">
        <f t="shared" si="1110"/>
        <v>904.95640164249198</v>
      </c>
      <c r="BC2102" s="23">
        <v>36248</v>
      </c>
      <c r="BD2102" s="24">
        <v>11</v>
      </c>
    </row>
    <row r="2103" spans="4:56" x14ac:dyDescent="0.15">
      <c r="D2103" s="17"/>
      <c r="E2103" s="14">
        <f t="shared" si="1115"/>
        <v>2.4736624458804819</v>
      </c>
      <c r="F2103" s="23">
        <v>36248</v>
      </c>
      <c r="G2103" s="24">
        <v>12</v>
      </c>
      <c r="H2103" s="17">
        <v>770.80899999999997</v>
      </c>
      <c r="I2103" s="17">
        <f t="shared" si="1111"/>
        <v>770.80899999999997</v>
      </c>
      <c r="J2103" s="17">
        <f t="shared" si="1085"/>
        <v>1906.7212762466884</v>
      </c>
      <c r="K2103" s="1">
        <v>15.06</v>
      </c>
      <c r="L2103" s="1">
        <f t="shared" si="1086"/>
        <v>20.060000000000002</v>
      </c>
      <c r="M2103" s="1">
        <f t="shared" si="1087"/>
        <v>20.060000000000002</v>
      </c>
      <c r="N2103" s="1">
        <f t="shared" si="1088"/>
        <v>2</v>
      </c>
      <c r="O2103" s="1">
        <f t="shared" si="1089"/>
        <v>1</v>
      </c>
      <c r="P2103" s="1">
        <f t="shared" si="1090"/>
        <v>1</v>
      </c>
      <c r="Q2103" s="18">
        <f t="shared" si="1084"/>
        <v>0.77449176499723316</v>
      </c>
      <c r="R2103" s="18">
        <f t="shared" si="1091"/>
        <v>0.77449176499723316</v>
      </c>
      <c r="S2103" s="1">
        <f t="shared" si="1092"/>
        <v>7.5</v>
      </c>
      <c r="T2103" s="1">
        <f t="shared" si="1093"/>
        <v>0.77449176499723316</v>
      </c>
      <c r="U2103" s="1">
        <f t="shared" si="1093"/>
        <v>0.77449176499723316</v>
      </c>
      <c r="V2103" s="4">
        <f t="shared" si="1094"/>
        <v>6.0023310037300588</v>
      </c>
      <c r="W2103" s="4">
        <f t="shared" si="1095"/>
        <v>6.0023310037300588</v>
      </c>
      <c r="X2103" s="4">
        <f t="shared" si="1096"/>
        <v>953.36063812334419</v>
      </c>
      <c r="Y2103" s="4">
        <f t="shared" si="1096"/>
        <v>953.36063812334419</v>
      </c>
      <c r="Z2103" s="4">
        <f t="shared" si="1097"/>
        <v>158.83173346003286</v>
      </c>
      <c r="AA2103" s="4">
        <f t="shared" si="1097"/>
        <v>158.83173346003286</v>
      </c>
      <c r="AD2103" s="5">
        <f t="shared" si="1098"/>
        <v>317.66346692006573</v>
      </c>
      <c r="AE2103" s="23">
        <v>36248</v>
      </c>
      <c r="AF2103" s="24">
        <v>12</v>
      </c>
      <c r="AG2103" s="1">
        <f t="shared" si="1112"/>
        <v>273.29671626202531</v>
      </c>
      <c r="AH2103" s="1">
        <f t="shared" si="1112"/>
        <v>273.29671626202531</v>
      </c>
      <c r="AI2103" s="1">
        <f t="shared" si="1099"/>
        <v>50</v>
      </c>
      <c r="AJ2103" s="1">
        <f t="shared" si="1099"/>
        <v>50</v>
      </c>
      <c r="AK2103" s="1">
        <f t="shared" si="1100"/>
        <v>55</v>
      </c>
      <c r="AL2103" s="1">
        <f t="shared" si="1100"/>
        <v>55</v>
      </c>
      <c r="AM2103" s="5">
        <f t="shared" si="1101"/>
        <v>110</v>
      </c>
      <c r="AN2103" s="1">
        <f t="shared" si="1113"/>
        <v>341.62089532753163</v>
      </c>
      <c r="AO2103" s="1">
        <f t="shared" si="1113"/>
        <v>341.62089532753163</v>
      </c>
      <c r="AP2103" s="1">
        <f t="shared" si="1102"/>
        <v>50</v>
      </c>
      <c r="AQ2103" s="1">
        <f t="shared" si="1102"/>
        <v>50</v>
      </c>
      <c r="AR2103" s="1">
        <f t="shared" si="1103"/>
        <v>55</v>
      </c>
      <c r="AS2103" s="1">
        <f t="shared" si="1103"/>
        <v>55</v>
      </c>
      <c r="AT2103" s="5">
        <f t="shared" si="1104"/>
        <v>110</v>
      </c>
      <c r="AU2103" s="1">
        <f t="shared" si="1105"/>
        <v>341.62089532753163</v>
      </c>
      <c r="AV2103" s="1">
        <f t="shared" si="1105"/>
        <v>341.62089532753163</v>
      </c>
      <c r="AW2103" s="1">
        <f t="shared" si="1106"/>
        <v>22</v>
      </c>
      <c r="AX2103" s="1">
        <f t="shared" si="1106"/>
        <v>22</v>
      </c>
      <c r="AY2103" s="5">
        <f t="shared" si="1107"/>
        <v>44</v>
      </c>
      <c r="AZ2103" s="1">
        <f t="shared" si="1108"/>
        <v>75</v>
      </c>
      <c r="BA2103" s="1">
        <f t="shared" si="1109"/>
        <v>286.00819143700323</v>
      </c>
      <c r="BB2103" s="1">
        <f t="shared" si="1110"/>
        <v>942.67165835706896</v>
      </c>
      <c r="BC2103" s="23">
        <v>36248</v>
      </c>
      <c r="BD2103" s="24">
        <v>12</v>
      </c>
    </row>
    <row r="2104" spans="4:56" x14ac:dyDescent="0.15">
      <c r="D2104" s="17"/>
      <c r="E2104" s="14">
        <f t="shared" si="1115"/>
        <v>2.4736624458804819</v>
      </c>
      <c r="F2104" s="23">
        <v>36248</v>
      </c>
      <c r="G2104" s="24">
        <v>13</v>
      </c>
      <c r="H2104" s="17">
        <v>723.14499999999998</v>
      </c>
      <c r="I2104" s="17">
        <f t="shared" si="1111"/>
        <v>723.14499999999998</v>
      </c>
      <c r="J2104" s="17">
        <f t="shared" si="1085"/>
        <v>1788.816629426241</v>
      </c>
      <c r="K2104" s="1">
        <v>14.97</v>
      </c>
      <c r="L2104" s="1">
        <f t="shared" si="1086"/>
        <v>19.97</v>
      </c>
      <c r="M2104" s="1">
        <f t="shared" si="1087"/>
        <v>19.97</v>
      </c>
      <c r="N2104" s="1">
        <f t="shared" si="1088"/>
        <v>2</v>
      </c>
      <c r="O2104" s="1">
        <f t="shared" si="1089"/>
        <v>1</v>
      </c>
      <c r="P2104" s="1">
        <f t="shared" si="1090"/>
        <v>1</v>
      </c>
      <c r="Q2104" s="18">
        <f t="shared" si="1084"/>
        <v>0.72660003632407533</v>
      </c>
      <c r="R2104" s="18">
        <f t="shared" si="1091"/>
        <v>0.72660003632407533</v>
      </c>
      <c r="S2104" s="1">
        <f t="shared" si="1092"/>
        <v>7.5</v>
      </c>
      <c r="T2104" s="1">
        <f t="shared" si="1093"/>
        <v>0.72660003632407533</v>
      </c>
      <c r="U2104" s="1">
        <f t="shared" si="1093"/>
        <v>0.72660003632407533</v>
      </c>
      <c r="V2104" s="4">
        <f t="shared" si="1094"/>
        <v>6.0079911500048793</v>
      </c>
      <c r="W2104" s="4">
        <f t="shared" si="1095"/>
        <v>6.0079911500048793</v>
      </c>
      <c r="X2104" s="4">
        <f t="shared" si="1096"/>
        <v>894.4083147131206</v>
      </c>
      <c r="Y2104" s="4">
        <f t="shared" si="1096"/>
        <v>894.4083147131206</v>
      </c>
      <c r="Z2104" s="4">
        <f t="shared" si="1097"/>
        <v>148.86977899632797</v>
      </c>
      <c r="AA2104" s="4">
        <f t="shared" si="1097"/>
        <v>148.86977899632797</v>
      </c>
      <c r="AD2104" s="5">
        <f t="shared" si="1098"/>
        <v>297.73955799265593</v>
      </c>
      <c r="AE2104" s="23">
        <v>36248</v>
      </c>
      <c r="AF2104" s="24">
        <v>13</v>
      </c>
      <c r="AG2104" s="1">
        <f t="shared" si="1112"/>
        <v>256.3970502177612</v>
      </c>
      <c r="AH2104" s="1">
        <f t="shared" si="1112"/>
        <v>256.3970502177612</v>
      </c>
      <c r="AI2104" s="1">
        <f t="shared" si="1099"/>
        <v>50</v>
      </c>
      <c r="AJ2104" s="1">
        <f t="shared" si="1099"/>
        <v>50</v>
      </c>
      <c r="AK2104" s="1">
        <f t="shared" si="1100"/>
        <v>55</v>
      </c>
      <c r="AL2104" s="1">
        <f t="shared" si="1100"/>
        <v>55</v>
      </c>
      <c r="AM2104" s="5">
        <f t="shared" si="1101"/>
        <v>110</v>
      </c>
      <c r="AN2104" s="1">
        <f t="shared" si="1113"/>
        <v>320.49631277220152</v>
      </c>
      <c r="AO2104" s="1">
        <f t="shared" si="1113"/>
        <v>320.49631277220152</v>
      </c>
      <c r="AP2104" s="1">
        <f t="shared" si="1102"/>
        <v>50</v>
      </c>
      <c r="AQ2104" s="1">
        <f t="shared" si="1102"/>
        <v>50</v>
      </c>
      <c r="AR2104" s="1">
        <f t="shared" si="1103"/>
        <v>55</v>
      </c>
      <c r="AS2104" s="1">
        <f t="shared" si="1103"/>
        <v>55</v>
      </c>
      <c r="AT2104" s="5">
        <f t="shared" si="1104"/>
        <v>110</v>
      </c>
      <c r="AU2104" s="1">
        <f t="shared" si="1105"/>
        <v>320.49631277220152</v>
      </c>
      <c r="AV2104" s="1">
        <f t="shared" si="1105"/>
        <v>320.49631277220152</v>
      </c>
      <c r="AW2104" s="1">
        <f t="shared" si="1106"/>
        <v>22</v>
      </c>
      <c r="AX2104" s="1">
        <f t="shared" si="1106"/>
        <v>22</v>
      </c>
      <c r="AY2104" s="5">
        <f t="shared" si="1107"/>
        <v>44</v>
      </c>
      <c r="AZ2104" s="1">
        <f t="shared" si="1108"/>
        <v>75</v>
      </c>
      <c r="BA2104" s="1">
        <f t="shared" si="1109"/>
        <v>268.32249441393617</v>
      </c>
      <c r="BB2104" s="1">
        <f t="shared" si="1110"/>
        <v>905.0620524065921</v>
      </c>
      <c r="BC2104" s="23">
        <v>36248</v>
      </c>
      <c r="BD2104" s="24">
        <v>13</v>
      </c>
    </row>
    <row r="2105" spans="4:56" x14ac:dyDescent="0.15">
      <c r="D2105" s="17"/>
      <c r="E2105" s="14">
        <f t="shared" si="1115"/>
        <v>2.4736624458804819</v>
      </c>
      <c r="F2105" s="23">
        <v>36248</v>
      </c>
      <c r="G2105" s="24">
        <v>14</v>
      </c>
      <c r="H2105" s="17">
        <v>775.51700000000005</v>
      </c>
      <c r="I2105" s="17">
        <f t="shared" si="1111"/>
        <v>775.51700000000005</v>
      </c>
      <c r="J2105" s="17">
        <f t="shared" si="1085"/>
        <v>1918.3672790418939</v>
      </c>
      <c r="K2105" s="1">
        <v>14.93</v>
      </c>
      <c r="L2105" s="1">
        <f t="shared" si="1086"/>
        <v>19.93</v>
      </c>
      <c r="M2105" s="1">
        <f t="shared" si="1087"/>
        <v>19.93</v>
      </c>
      <c r="N2105" s="1">
        <f t="shared" si="1088"/>
        <v>2</v>
      </c>
      <c r="O2105" s="1">
        <f t="shared" si="1089"/>
        <v>1</v>
      </c>
      <c r="P2105" s="1">
        <f t="shared" si="1090"/>
        <v>1</v>
      </c>
      <c r="Q2105" s="18">
        <f t="shared" si="1084"/>
        <v>0.77922225884150198</v>
      </c>
      <c r="R2105" s="18">
        <f t="shared" si="1091"/>
        <v>0.77922225884150198</v>
      </c>
      <c r="S2105" s="1">
        <f t="shared" si="1092"/>
        <v>7.5</v>
      </c>
      <c r="T2105" s="1">
        <f t="shared" si="1093"/>
        <v>0.77922225884150198</v>
      </c>
      <c r="U2105" s="1">
        <f t="shared" si="1093"/>
        <v>0.77922225884150198</v>
      </c>
      <c r="V2105" s="4">
        <f t="shared" si="1094"/>
        <v>6.0286360542679809</v>
      </c>
      <c r="W2105" s="4">
        <f t="shared" si="1095"/>
        <v>6.0286360542679809</v>
      </c>
      <c r="X2105" s="4">
        <f t="shared" si="1096"/>
        <v>959.18363952094694</v>
      </c>
      <c r="Y2105" s="4">
        <f t="shared" si="1096"/>
        <v>959.18363952094694</v>
      </c>
      <c r="Z2105" s="4">
        <f t="shared" si="1097"/>
        <v>159.10458533019116</v>
      </c>
      <c r="AA2105" s="4">
        <f t="shared" si="1097"/>
        <v>159.10458533019116</v>
      </c>
      <c r="AD2105" s="5">
        <f t="shared" si="1098"/>
        <v>318.20917066038231</v>
      </c>
      <c r="AE2105" s="23">
        <v>36248</v>
      </c>
      <c r="AF2105" s="24">
        <v>14</v>
      </c>
      <c r="AG2105" s="1">
        <f t="shared" si="1112"/>
        <v>274.96597666267144</v>
      </c>
      <c r="AH2105" s="1">
        <f t="shared" si="1112"/>
        <v>274.96597666267144</v>
      </c>
      <c r="AI2105" s="1">
        <f t="shared" si="1099"/>
        <v>50</v>
      </c>
      <c r="AJ2105" s="1">
        <f t="shared" si="1099"/>
        <v>50</v>
      </c>
      <c r="AK2105" s="1">
        <f t="shared" si="1100"/>
        <v>55</v>
      </c>
      <c r="AL2105" s="1">
        <f t="shared" si="1100"/>
        <v>55</v>
      </c>
      <c r="AM2105" s="5">
        <f t="shared" si="1101"/>
        <v>110</v>
      </c>
      <c r="AN2105" s="1">
        <f t="shared" si="1113"/>
        <v>343.70747082833924</v>
      </c>
      <c r="AO2105" s="1">
        <f t="shared" si="1113"/>
        <v>343.70747082833924</v>
      </c>
      <c r="AP2105" s="1">
        <f t="shared" si="1102"/>
        <v>50</v>
      </c>
      <c r="AQ2105" s="1">
        <f t="shared" si="1102"/>
        <v>50</v>
      </c>
      <c r="AR2105" s="1">
        <f t="shared" si="1103"/>
        <v>55</v>
      </c>
      <c r="AS2105" s="1">
        <f t="shared" si="1103"/>
        <v>55</v>
      </c>
      <c r="AT2105" s="5">
        <f t="shared" si="1104"/>
        <v>110</v>
      </c>
      <c r="AU2105" s="1">
        <f t="shared" si="1105"/>
        <v>343.70747082833924</v>
      </c>
      <c r="AV2105" s="1">
        <f t="shared" si="1105"/>
        <v>343.70747082833924</v>
      </c>
      <c r="AW2105" s="1">
        <f t="shared" si="1106"/>
        <v>22</v>
      </c>
      <c r="AX2105" s="1">
        <f t="shared" si="1106"/>
        <v>22</v>
      </c>
      <c r="AY2105" s="5">
        <f t="shared" si="1107"/>
        <v>44</v>
      </c>
      <c r="AZ2105" s="1">
        <f t="shared" si="1108"/>
        <v>75</v>
      </c>
      <c r="BA2105" s="1">
        <f t="shared" si="1109"/>
        <v>287.75509185628408</v>
      </c>
      <c r="BB2105" s="1">
        <f t="shared" si="1110"/>
        <v>944.96426251666639</v>
      </c>
      <c r="BC2105" s="23">
        <v>36248</v>
      </c>
      <c r="BD2105" s="24">
        <v>14</v>
      </c>
    </row>
    <row r="2106" spans="4:56" x14ac:dyDescent="0.15">
      <c r="D2106" s="17"/>
      <c r="E2106" s="14">
        <f t="shared" si="1115"/>
        <v>2.4736624458804819</v>
      </c>
      <c r="F2106" s="23">
        <v>36248</v>
      </c>
      <c r="G2106" s="24">
        <v>15</v>
      </c>
      <c r="H2106" s="17">
        <v>811.98199999999997</v>
      </c>
      <c r="I2106" s="17">
        <f t="shared" si="1111"/>
        <v>811.98199999999997</v>
      </c>
      <c r="J2106" s="17">
        <f t="shared" si="1085"/>
        <v>2008.5693801309253</v>
      </c>
      <c r="K2106" s="1">
        <v>14.38</v>
      </c>
      <c r="L2106" s="1">
        <f t="shared" si="1086"/>
        <v>19.380000000000003</v>
      </c>
      <c r="M2106" s="1">
        <f t="shared" si="1087"/>
        <v>19.380000000000003</v>
      </c>
      <c r="N2106" s="1">
        <f t="shared" si="1088"/>
        <v>2</v>
      </c>
      <c r="O2106" s="1">
        <f t="shared" si="1089"/>
        <v>1</v>
      </c>
      <c r="P2106" s="1">
        <f t="shared" si="1090"/>
        <v>1</v>
      </c>
      <c r="Q2106" s="18">
        <f t="shared" si="1084"/>
        <v>0.81586148102316314</v>
      </c>
      <c r="R2106" s="18">
        <f t="shared" si="1091"/>
        <v>0.81586148102316314</v>
      </c>
      <c r="S2106" s="1">
        <f t="shared" si="1092"/>
        <v>7.5</v>
      </c>
      <c r="T2106" s="1">
        <f t="shared" si="1093"/>
        <v>0.81586148102316314</v>
      </c>
      <c r="U2106" s="1">
        <f t="shared" si="1093"/>
        <v>0.81586148102316314</v>
      </c>
      <c r="V2106" s="4">
        <f t="shared" si="1094"/>
        <v>6.1453699218857567</v>
      </c>
      <c r="W2106" s="4">
        <f t="shared" si="1095"/>
        <v>6.1453699218857567</v>
      </c>
      <c r="X2106" s="4">
        <f t="shared" si="1096"/>
        <v>1004.2846900654627</v>
      </c>
      <c r="Y2106" s="4">
        <f t="shared" si="1096"/>
        <v>1004.2846900654627</v>
      </c>
      <c r="Z2106" s="4">
        <f t="shared" si="1097"/>
        <v>163.42135670122357</v>
      </c>
      <c r="AA2106" s="4">
        <f t="shared" si="1097"/>
        <v>163.42135670122357</v>
      </c>
      <c r="AD2106" s="5">
        <f t="shared" si="1098"/>
        <v>326.84271340244715</v>
      </c>
      <c r="AE2106" s="23">
        <v>36248</v>
      </c>
      <c r="AF2106" s="24">
        <v>15</v>
      </c>
      <c r="AG2106" s="1">
        <f t="shared" si="1112"/>
        <v>287.89494448543263</v>
      </c>
      <c r="AH2106" s="1">
        <f t="shared" si="1112"/>
        <v>287.89494448543263</v>
      </c>
      <c r="AI2106" s="1">
        <f t="shared" si="1099"/>
        <v>50</v>
      </c>
      <c r="AJ2106" s="1">
        <f t="shared" si="1099"/>
        <v>50</v>
      </c>
      <c r="AK2106" s="1">
        <f t="shared" si="1100"/>
        <v>55</v>
      </c>
      <c r="AL2106" s="1">
        <f t="shared" si="1100"/>
        <v>55</v>
      </c>
      <c r="AM2106" s="5">
        <f t="shared" si="1101"/>
        <v>110</v>
      </c>
      <c r="AN2106" s="1">
        <f t="shared" si="1113"/>
        <v>359.8686806067908</v>
      </c>
      <c r="AO2106" s="1">
        <f t="shared" si="1113"/>
        <v>359.8686806067908</v>
      </c>
      <c r="AP2106" s="1">
        <f t="shared" si="1102"/>
        <v>50</v>
      </c>
      <c r="AQ2106" s="1">
        <f t="shared" si="1102"/>
        <v>50</v>
      </c>
      <c r="AR2106" s="1">
        <f t="shared" si="1103"/>
        <v>55</v>
      </c>
      <c r="AS2106" s="1">
        <f t="shared" si="1103"/>
        <v>55</v>
      </c>
      <c r="AT2106" s="5">
        <f t="shared" si="1104"/>
        <v>110</v>
      </c>
      <c r="AU2106" s="1">
        <f t="shared" si="1105"/>
        <v>359.8686806067908</v>
      </c>
      <c r="AV2106" s="1">
        <f t="shared" si="1105"/>
        <v>359.8686806067908</v>
      </c>
      <c r="AW2106" s="1">
        <f t="shared" si="1106"/>
        <v>22</v>
      </c>
      <c r="AX2106" s="1">
        <f t="shared" si="1106"/>
        <v>22</v>
      </c>
      <c r="AY2106" s="5">
        <f t="shared" si="1107"/>
        <v>44</v>
      </c>
      <c r="AZ2106" s="1">
        <f t="shared" si="1108"/>
        <v>75</v>
      </c>
      <c r="BA2106" s="1">
        <f t="shared" si="1109"/>
        <v>301.2854070196388</v>
      </c>
      <c r="BB2106" s="1">
        <f t="shared" si="1110"/>
        <v>967.12812042208589</v>
      </c>
      <c r="BC2106" s="23">
        <v>36248</v>
      </c>
      <c r="BD2106" s="24">
        <v>15</v>
      </c>
    </row>
    <row r="2107" spans="4:56" x14ac:dyDescent="0.15">
      <c r="D2107" s="17"/>
      <c r="E2107" s="14">
        <f t="shared" si="1115"/>
        <v>2.4736624458804819</v>
      </c>
      <c r="F2107" s="23">
        <v>36248</v>
      </c>
      <c r="G2107" s="24">
        <v>16</v>
      </c>
      <c r="H2107" s="17">
        <v>707.20299999999997</v>
      </c>
      <c r="I2107" s="17">
        <f t="shared" si="1111"/>
        <v>707.20299999999997</v>
      </c>
      <c r="J2107" s="17">
        <f t="shared" si="1085"/>
        <v>1749.3815027140145</v>
      </c>
      <c r="K2107" s="1">
        <v>13.24</v>
      </c>
      <c r="L2107" s="1">
        <f t="shared" si="1086"/>
        <v>18.240000000000002</v>
      </c>
      <c r="M2107" s="1">
        <f t="shared" si="1087"/>
        <v>18.240000000000002</v>
      </c>
      <c r="N2107" s="1">
        <f t="shared" si="1088"/>
        <v>2</v>
      </c>
      <c r="O2107" s="1">
        <f t="shared" si="1089"/>
        <v>1</v>
      </c>
      <c r="P2107" s="1">
        <f t="shared" si="1090"/>
        <v>1</v>
      </c>
      <c r="Q2107" s="18">
        <f t="shared" si="1084"/>
        <v>0.71058186876559337</v>
      </c>
      <c r="R2107" s="18">
        <f t="shared" si="1091"/>
        <v>0.71058186876559337</v>
      </c>
      <c r="S2107" s="1">
        <f t="shared" si="1092"/>
        <v>7.5</v>
      </c>
      <c r="T2107" s="1">
        <f t="shared" si="1093"/>
        <v>0.71058186876559337</v>
      </c>
      <c r="U2107" s="1">
        <f t="shared" si="1093"/>
        <v>0.71058186876559337</v>
      </c>
      <c r="V2107" s="4">
        <f t="shared" si="1094"/>
        <v>6.347530815904852</v>
      </c>
      <c r="W2107" s="4">
        <f t="shared" si="1095"/>
        <v>6.347530815904852</v>
      </c>
      <c r="X2107" s="4">
        <f t="shared" si="1096"/>
        <v>874.69075135700723</v>
      </c>
      <c r="Y2107" s="4">
        <f t="shared" si="1096"/>
        <v>874.69075135700723</v>
      </c>
      <c r="Z2107" s="4">
        <f t="shared" si="1097"/>
        <v>137.80015831751712</v>
      </c>
      <c r="AA2107" s="4">
        <f t="shared" si="1097"/>
        <v>137.80015831751712</v>
      </c>
      <c r="AD2107" s="5">
        <f t="shared" si="1098"/>
        <v>275.60031663503423</v>
      </c>
      <c r="AE2107" s="23">
        <v>36248</v>
      </c>
      <c r="AF2107" s="24">
        <v>16</v>
      </c>
      <c r="AG2107" s="1">
        <f t="shared" si="1112"/>
        <v>250.74468205567538</v>
      </c>
      <c r="AH2107" s="1">
        <f t="shared" si="1112"/>
        <v>250.74468205567538</v>
      </c>
      <c r="AI2107" s="1">
        <f t="shared" si="1099"/>
        <v>50</v>
      </c>
      <c r="AJ2107" s="1">
        <f t="shared" si="1099"/>
        <v>50</v>
      </c>
      <c r="AK2107" s="1">
        <f t="shared" si="1100"/>
        <v>55</v>
      </c>
      <c r="AL2107" s="1">
        <f t="shared" si="1100"/>
        <v>55</v>
      </c>
      <c r="AM2107" s="5">
        <f t="shared" si="1101"/>
        <v>110</v>
      </c>
      <c r="AN2107" s="1">
        <f t="shared" si="1113"/>
        <v>313.43085256959426</v>
      </c>
      <c r="AO2107" s="1">
        <f t="shared" si="1113"/>
        <v>313.43085256959426</v>
      </c>
      <c r="AP2107" s="1">
        <f t="shared" si="1102"/>
        <v>50</v>
      </c>
      <c r="AQ2107" s="1">
        <f t="shared" si="1102"/>
        <v>50</v>
      </c>
      <c r="AR2107" s="1">
        <f t="shared" si="1103"/>
        <v>55</v>
      </c>
      <c r="AS2107" s="1">
        <f t="shared" si="1103"/>
        <v>55</v>
      </c>
      <c r="AT2107" s="5">
        <f t="shared" si="1104"/>
        <v>110</v>
      </c>
      <c r="AU2107" s="1">
        <f t="shared" si="1105"/>
        <v>313.43085256959426</v>
      </c>
      <c r="AV2107" s="1">
        <f t="shared" si="1105"/>
        <v>313.43085256959426</v>
      </c>
      <c r="AW2107" s="1">
        <f t="shared" si="1106"/>
        <v>22</v>
      </c>
      <c r="AX2107" s="1">
        <f t="shared" si="1106"/>
        <v>22</v>
      </c>
      <c r="AY2107" s="5">
        <f t="shared" si="1107"/>
        <v>44</v>
      </c>
      <c r="AZ2107" s="1">
        <f t="shared" si="1108"/>
        <v>75</v>
      </c>
      <c r="BA2107" s="1">
        <f t="shared" si="1109"/>
        <v>262.40722540710215</v>
      </c>
      <c r="BB2107" s="1">
        <f t="shared" si="1110"/>
        <v>877.00754204213638</v>
      </c>
      <c r="BC2107" s="23">
        <v>36248</v>
      </c>
      <c r="BD2107" s="24">
        <v>16</v>
      </c>
    </row>
    <row r="2108" spans="4:56" x14ac:dyDescent="0.15">
      <c r="D2108" s="17"/>
      <c r="E2108" s="14">
        <f t="shared" si="1115"/>
        <v>2.4736624458804819</v>
      </c>
      <c r="F2108" s="23">
        <v>36248</v>
      </c>
      <c r="G2108" s="24">
        <v>17</v>
      </c>
      <c r="H2108" s="17">
        <v>560.80700000000002</v>
      </c>
      <c r="I2108" s="17">
        <f t="shared" si="1111"/>
        <v>560.80700000000002</v>
      </c>
      <c r="J2108" s="17">
        <f t="shared" si="1085"/>
        <v>1387.2472152868954</v>
      </c>
      <c r="K2108" s="1">
        <v>12.22</v>
      </c>
      <c r="L2108" s="1">
        <f t="shared" si="1086"/>
        <v>17.22</v>
      </c>
      <c r="M2108" s="1">
        <f t="shared" si="1087"/>
        <v>18</v>
      </c>
      <c r="N2108" s="1">
        <f t="shared" si="1088"/>
        <v>2</v>
      </c>
      <c r="O2108" s="1">
        <f t="shared" si="1089"/>
        <v>1</v>
      </c>
      <c r="P2108" s="1">
        <f t="shared" si="1090"/>
        <v>1</v>
      </c>
      <c r="Q2108" s="18">
        <f t="shared" si="1084"/>
        <v>0.56348641914248965</v>
      </c>
      <c r="R2108" s="18">
        <f t="shared" si="1091"/>
        <v>0.56348641914248965</v>
      </c>
      <c r="S2108" s="1">
        <f t="shared" si="1092"/>
        <v>7.5</v>
      </c>
      <c r="T2108" s="1">
        <f t="shared" si="1093"/>
        <v>0.56348641914248965</v>
      </c>
      <c r="U2108" s="1">
        <f t="shared" si="1093"/>
        <v>0.56348641914248965</v>
      </c>
      <c r="V2108" s="4">
        <f t="shared" si="1094"/>
        <v>6.3584810387075121</v>
      </c>
      <c r="W2108" s="4">
        <f t="shared" si="1095"/>
        <v>6.3584810387075121</v>
      </c>
      <c r="X2108" s="4">
        <f t="shared" si="1096"/>
        <v>693.62360764344771</v>
      </c>
      <c r="Y2108" s="4">
        <f t="shared" si="1096"/>
        <v>693.62360764344771</v>
      </c>
      <c r="Z2108" s="4">
        <f t="shared" si="1097"/>
        <v>109.08636880742205</v>
      </c>
      <c r="AA2108" s="4">
        <f t="shared" si="1097"/>
        <v>109.08636880742205</v>
      </c>
      <c r="AD2108" s="5">
        <f t="shared" si="1098"/>
        <v>218.1727376148441</v>
      </c>
      <c r="AE2108" s="23">
        <v>36248</v>
      </c>
      <c r="AF2108" s="24">
        <v>17</v>
      </c>
      <c r="AG2108" s="1">
        <f t="shared" si="1112"/>
        <v>198.83876752445499</v>
      </c>
      <c r="AH2108" s="1">
        <f t="shared" si="1112"/>
        <v>198.83876752445499</v>
      </c>
      <c r="AI2108" s="1">
        <f t="shared" si="1099"/>
        <v>39.767753504891004</v>
      </c>
      <c r="AJ2108" s="1">
        <f t="shared" si="1099"/>
        <v>39.767753504891004</v>
      </c>
      <c r="AK2108" s="1">
        <f t="shared" si="1100"/>
        <v>36.172990640242439</v>
      </c>
      <c r="AL2108" s="1">
        <f t="shared" si="1100"/>
        <v>36.172990640242439</v>
      </c>
      <c r="AM2108" s="5">
        <f t="shared" si="1101"/>
        <v>72.345981280484878</v>
      </c>
      <c r="AN2108" s="1">
        <f t="shared" si="1113"/>
        <v>248.54845940556876</v>
      </c>
      <c r="AO2108" s="1">
        <f t="shared" si="1113"/>
        <v>248.54845940556876</v>
      </c>
      <c r="AP2108" s="1">
        <f t="shared" si="1102"/>
        <v>41.424743234261463</v>
      </c>
      <c r="AQ2108" s="1">
        <f t="shared" si="1102"/>
        <v>41.424743234261463</v>
      </c>
      <c r="AR2108" s="1">
        <f t="shared" si="1103"/>
        <v>40.885632143647854</v>
      </c>
      <c r="AS2108" s="1">
        <f t="shared" si="1103"/>
        <v>40.885632143647854</v>
      </c>
      <c r="AT2108" s="5">
        <f t="shared" si="1104"/>
        <v>81.771264287295708</v>
      </c>
      <c r="AU2108" s="1">
        <f t="shared" si="1105"/>
        <v>248.54845940556876</v>
      </c>
      <c r="AV2108" s="1">
        <f t="shared" si="1105"/>
        <v>248.54845940556876</v>
      </c>
      <c r="AW2108" s="1">
        <f t="shared" si="1106"/>
        <v>14.718827571713229</v>
      </c>
      <c r="AX2108" s="1">
        <f t="shared" si="1106"/>
        <v>14.718827571713229</v>
      </c>
      <c r="AY2108" s="5">
        <f t="shared" si="1107"/>
        <v>29.437655143426458</v>
      </c>
      <c r="AZ2108" s="1">
        <f t="shared" si="1108"/>
        <v>75</v>
      </c>
      <c r="BA2108" s="1">
        <f t="shared" si="1109"/>
        <v>208.08708229303431</v>
      </c>
      <c r="BB2108" s="1">
        <f t="shared" si="1110"/>
        <v>684.81472061908539</v>
      </c>
      <c r="BC2108" s="23">
        <v>36248</v>
      </c>
      <c r="BD2108" s="24">
        <v>17</v>
      </c>
    </row>
    <row r="2109" spans="4:56" x14ac:dyDescent="0.15">
      <c r="D2109" s="17"/>
      <c r="E2109" s="14">
        <f t="shared" si="1115"/>
        <v>2.4736624458804819</v>
      </c>
      <c r="F2109" s="23">
        <v>36248</v>
      </c>
      <c r="G2109" s="24">
        <v>18</v>
      </c>
      <c r="H2109" s="17">
        <v>364.714</v>
      </c>
      <c r="I2109" s="17">
        <f t="shared" si="1111"/>
        <v>364.714</v>
      </c>
      <c r="J2109" s="17">
        <f t="shared" si="1085"/>
        <v>902.17932528685412</v>
      </c>
      <c r="K2109" s="1">
        <v>11.85</v>
      </c>
      <c r="L2109" s="1">
        <f t="shared" si="1086"/>
        <v>16.850000000000001</v>
      </c>
      <c r="M2109" s="1">
        <f t="shared" si="1087"/>
        <v>18</v>
      </c>
      <c r="N2109" s="1">
        <f t="shared" si="1088"/>
        <v>1</v>
      </c>
      <c r="O2109" s="1">
        <f t="shared" si="1089"/>
        <v>1</v>
      </c>
      <c r="P2109" s="1">
        <f t="shared" si="1090"/>
        <v>0</v>
      </c>
      <c r="Q2109" s="18">
        <f t="shared" si="1084"/>
        <v>0.7329130551905878</v>
      </c>
      <c r="R2109" s="18">
        <f t="shared" si="1091"/>
        <v>0</v>
      </c>
      <c r="S2109" s="1">
        <f t="shared" si="1092"/>
        <v>7.5</v>
      </c>
      <c r="T2109" s="1">
        <f t="shared" si="1093"/>
        <v>0.7329130551905878</v>
      </c>
      <c r="U2109" s="1">
        <f t="shared" si="1093"/>
        <v>0</v>
      </c>
      <c r="V2109" s="4">
        <f t="shared" si="1094"/>
        <v>6.4025285295637202</v>
      </c>
      <c r="W2109" s="4">
        <f t="shared" si="1095"/>
        <v>0</v>
      </c>
      <c r="X2109" s="4">
        <f t="shared" si="1096"/>
        <v>902.17932528685412</v>
      </c>
      <c r="Y2109" s="4">
        <f t="shared" si="1096"/>
        <v>0</v>
      </c>
      <c r="Z2109" s="4">
        <f t="shared" si="1097"/>
        <v>140.90984852641185</v>
      </c>
      <c r="AA2109" s="4">
        <f t="shared" si="1097"/>
        <v>0</v>
      </c>
      <c r="AD2109" s="5">
        <f t="shared" si="1098"/>
        <v>140.90984852641185</v>
      </c>
      <c r="AE2109" s="23">
        <v>36248</v>
      </c>
      <c r="AF2109" s="24">
        <v>18</v>
      </c>
      <c r="AG2109" s="1">
        <f t="shared" si="1112"/>
        <v>258.62473991556482</v>
      </c>
      <c r="AH2109" s="1">
        <f t="shared" si="1112"/>
        <v>0</v>
      </c>
      <c r="AI2109" s="1">
        <f t="shared" si="1099"/>
        <v>50</v>
      </c>
      <c r="AJ2109" s="1">
        <f t="shared" si="1099"/>
        <v>0</v>
      </c>
      <c r="AK2109" s="1">
        <f t="shared" si="1100"/>
        <v>55</v>
      </c>
      <c r="AL2109" s="1">
        <f t="shared" si="1100"/>
        <v>0</v>
      </c>
      <c r="AM2109" s="5">
        <f t="shared" si="1101"/>
        <v>55</v>
      </c>
      <c r="AN2109" s="1">
        <f t="shared" si="1113"/>
        <v>323.28092489445606</v>
      </c>
      <c r="AO2109" s="1">
        <f t="shared" si="1113"/>
        <v>0</v>
      </c>
      <c r="AP2109" s="1">
        <f t="shared" si="1102"/>
        <v>50</v>
      </c>
      <c r="AQ2109" s="1">
        <f t="shared" si="1102"/>
        <v>0</v>
      </c>
      <c r="AR2109" s="1">
        <f t="shared" si="1103"/>
        <v>55</v>
      </c>
      <c r="AS2109" s="1">
        <f t="shared" si="1103"/>
        <v>0</v>
      </c>
      <c r="AT2109" s="5">
        <f t="shared" si="1104"/>
        <v>55</v>
      </c>
      <c r="AU2109" s="1">
        <f t="shared" si="1105"/>
        <v>323.28092489445606</v>
      </c>
      <c r="AV2109" s="1">
        <f t="shared" si="1105"/>
        <v>0</v>
      </c>
      <c r="AW2109" s="1">
        <f t="shared" si="1106"/>
        <v>22</v>
      </c>
      <c r="AX2109" s="1">
        <f t="shared" si="1106"/>
        <v>0</v>
      </c>
      <c r="AY2109" s="5">
        <f t="shared" si="1107"/>
        <v>22</v>
      </c>
      <c r="AZ2109" s="1">
        <f t="shared" si="1108"/>
        <v>75</v>
      </c>
      <c r="BA2109" s="1">
        <f t="shared" si="1109"/>
        <v>135.32689879302811</v>
      </c>
      <c r="BB2109" s="1">
        <f t="shared" si="1110"/>
        <v>483.23674731943993</v>
      </c>
      <c r="BC2109" s="23">
        <v>36248</v>
      </c>
      <c r="BD2109" s="24">
        <v>18</v>
      </c>
    </row>
    <row r="2110" spans="4:56" x14ac:dyDescent="0.15">
      <c r="D2110" s="17"/>
      <c r="E2110" s="14">
        <f t="shared" si="1115"/>
        <v>2.4736624458804819</v>
      </c>
      <c r="F2110" s="23">
        <v>36248</v>
      </c>
      <c r="G2110" s="24">
        <v>19</v>
      </c>
      <c r="H2110" s="17">
        <v>261.95400000000001</v>
      </c>
      <c r="I2110" s="17">
        <f t="shared" si="1111"/>
        <v>261.95400000000001</v>
      </c>
      <c r="J2110" s="17">
        <f t="shared" si="1085"/>
        <v>647.98577234817583</v>
      </c>
      <c r="K2110" s="1">
        <v>11.97</v>
      </c>
      <c r="L2110" s="1">
        <f t="shared" si="1086"/>
        <v>16.97</v>
      </c>
      <c r="M2110" s="1">
        <f t="shared" si="1087"/>
        <v>18</v>
      </c>
      <c r="N2110" s="1">
        <f t="shared" si="1088"/>
        <v>1</v>
      </c>
      <c r="O2110" s="1">
        <f t="shared" si="1089"/>
        <v>1</v>
      </c>
      <c r="P2110" s="1">
        <f t="shared" si="1090"/>
        <v>0</v>
      </c>
      <c r="Q2110" s="18">
        <f t="shared" si="1084"/>
        <v>0.52641112339914364</v>
      </c>
      <c r="R2110" s="18">
        <f t="shared" si="1091"/>
        <v>0</v>
      </c>
      <c r="S2110" s="1">
        <f t="shared" si="1092"/>
        <v>7.5</v>
      </c>
      <c r="T2110" s="1">
        <f t="shared" si="1093"/>
        <v>0.52641112339914364</v>
      </c>
      <c r="U2110" s="1">
        <f t="shared" si="1093"/>
        <v>0</v>
      </c>
      <c r="V2110" s="4">
        <f t="shared" si="1094"/>
        <v>6.3488826976131305</v>
      </c>
      <c r="W2110" s="4">
        <f t="shared" si="1095"/>
        <v>0</v>
      </c>
      <c r="X2110" s="4">
        <f t="shared" si="1096"/>
        <v>647.98577234817594</v>
      </c>
      <c r="Y2110" s="4">
        <f t="shared" si="1096"/>
        <v>0</v>
      </c>
      <c r="Z2110" s="4">
        <f t="shared" si="1097"/>
        <v>102.06296181716932</v>
      </c>
      <c r="AA2110" s="4">
        <f t="shared" si="1097"/>
        <v>0</v>
      </c>
      <c r="AD2110" s="5">
        <f t="shared" si="1098"/>
        <v>102.06296181716932</v>
      </c>
      <c r="AE2110" s="23">
        <v>36248</v>
      </c>
      <c r="AF2110" s="24">
        <v>19</v>
      </c>
      <c r="AG2110" s="1">
        <f t="shared" si="1112"/>
        <v>185.75592140647709</v>
      </c>
      <c r="AH2110" s="1">
        <f t="shared" si="1112"/>
        <v>0</v>
      </c>
      <c r="AI2110" s="1">
        <f t="shared" si="1099"/>
        <v>37.151184281295421</v>
      </c>
      <c r="AJ2110" s="1">
        <f t="shared" si="1099"/>
        <v>0</v>
      </c>
      <c r="AK2110" s="1">
        <f t="shared" si="1100"/>
        <v>29.492339780501496</v>
      </c>
      <c r="AL2110" s="1">
        <f t="shared" si="1100"/>
        <v>0</v>
      </c>
      <c r="AM2110" s="5">
        <f t="shared" si="1101"/>
        <v>29.492339780501496</v>
      </c>
      <c r="AN2110" s="1">
        <f t="shared" si="1113"/>
        <v>232.19490175809639</v>
      </c>
      <c r="AO2110" s="1">
        <f t="shared" si="1113"/>
        <v>0</v>
      </c>
      <c r="AP2110" s="1">
        <f t="shared" si="1102"/>
        <v>38.699150293016068</v>
      </c>
      <c r="AQ2110" s="1">
        <f t="shared" si="1102"/>
        <v>0</v>
      </c>
      <c r="AR2110" s="1">
        <f t="shared" si="1103"/>
        <v>33.334621605203694</v>
      </c>
      <c r="AS2110" s="1">
        <f t="shared" si="1103"/>
        <v>0</v>
      </c>
      <c r="AT2110" s="5">
        <f t="shared" si="1104"/>
        <v>33.334621605203694</v>
      </c>
      <c r="AU2110" s="1">
        <f t="shared" si="1105"/>
        <v>232.19490175809639</v>
      </c>
      <c r="AV2110" s="1">
        <f t="shared" si="1105"/>
        <v>0</v>
      </c>
      <c r="AW2110" s="1">
        <f t="shared" si="1106"/>
        <v>12.00046377787333</v>
      </c>
      <c r="AX2110" s="1">
        <f t="shared" si="1106"/>
        <v>0</v>
      </c>
      <c r="AY2110" s="5">
        <f t="shared" si="1107"/>
        <v>12.00046377787333</v>
      </c>
      <c r="AZ2110" s="1">
        <f t="shared" si="1108"/>
        <v>75</v>
      </c>
      <c r="BA2110" s="1">
        <f t="shared" si="1109"/>
        <v>97.197865852226386</v>
      </c>
      <c r="BB2110" s="1">
        <f t="shared" si="1110"/>
        <v>349.08825283297426</v>
      </c>
      <c r="BC2110" s="23">
        <v>36248</v>
      </c>
      <c r="BD2110" s="24">
        <v>19</v>
      </c>
    </row>
    <row r="2111" spans="4:56" x14ac:dyDescent="0.15">
      <c r="D2111" s="17"/>
      <c r="E2111" s="14">
        <f t="shared" si="1115"/>
        <v>2.4736624458804819</v>
      </c>
      <c r="F2111" s="23">
        <v>36248</v>
      </c>
      <c r="G2111" s="24">
        <v>20</v>
      </c>
      <c r="H2111" s="17">
        <v>260.37200000000001</v>
      </c>
      <c r="I2111" s="17">
        <f t="shared" si="1111"/>
        <v>260.37200000000001</v>
      </c>
      <c r="J2111" s="17">
        <f t="shared" si="1085"/>
        <v>644.07243835879285</v>
      </c>
      <c r="K2111" s="1">
        <v>12.27</v>
      </c>
      <c r="L2111" s="1">
        <f t="shared" si="1086"/>
        <v>17.27</v>
      </c>
      <c r="M2111" s="1">
        <f t="shared" si="1087"/>
        <v>18</v>
      </c>
      <c r="N2111" s="1">
        <f t="shared" si="1088"/>
        <v>1</v>
      </c>
      <c r="O2111" s="1">
        <f t="shared" si="1089"/>
        <v>1</v>
      </c>
      <c r="P2111" s="1">
        <f t="shared" si="1090"/>
        <v>0</v>
      </c>
      <c r="Q2111" s="18">
        <f t="shared" si="1084"/>
        <v>0.52323200646556955</v>
      </c>
      <c r="R2111" s="18">
        <f t="shared" si="1091"/>
        <v>0</v>
      </c>
      <c r="S2111" s="1">
        <f t="shared" si="1092"/>
        <v>7.5</v>
      </c>
      <c r="T2111" s="1">
        <f t="shared" si="1093"/>
        <v>0.52323200646556955</v>
      </c>
      <c r="U2111" s="1">
        <f t="shared" si="1093"/>
        <v>0</v>
      </c>
      <c r="V2111" s="4">
        <f t="shared" si="1094"/>
        <v>6.3480603378564018</v>
      </c>
      <c r="W2111" s="4">
        <f t="shared" si="1095"/>
        <v>0</v>
      </c>
      <c r="X2111" s="4">
        <f t="shared" si="1096"/>
        <v>644.07243835879285</v>
      </c>
      <c r="Y2111" s="4">
        <f t="shared" si="1096"/>
        <v>0</v>
      </c>
      <c r="Z2111" s="4">
        <f t="shared" si="1097"/>
        <v>101.45972219543863</v>
      </c>
      <c r="AA2111" s="4">
        <f t="shared" si="1097"/>
        <v>0</v>
      </c>
      <c r="AD2111" s="5">
        <f t="shared" si="1098"/>
        <v>101.45972219543863</v>
      </c>
      <c r="AE2111" s="23">
        <v>36248</v>
      </c>
      <c r="AF2111" s="24">
        <v>20</v>
      </c>
      <c r="AG2111" s="1">
        <f t="shared" si="1112"/>
        <v>184.63409899618728</v>
      </c>
      <c r="AH2111" s="1">
        <f t="shared" si="1112"/>
        <v>0</v>
      </c>
      <c r="AI2111" s="1">
        <f t="shared" si="1099"/>
        <v>36.926819799237457</v>
      </c>
      <c r="AJ2111" s="1">
        <f t="shared" si="1099"/>
        <v>0</v>
      </c>
      <c r="AK2111" s="1">
        <f t="shared" si="1100"/>
        <v>28.961227327137973</v>
      </c>
      <c r="AL2111" s="1">
        <f t="shared" si="1100"/>
        <v>0</v>
      </c>
      <c r="AM2111" s="5">
        <f t="shared" si="1101"/>
        <v>28.961227327137973</v>
      </c>
      <c r="AN2111" s="1">
        <f t="shared" si="1113"/>
        <v>230.7926237452341</v>
      </c>
      <c r="AO2111" s="1">
        <f t="shared" si="1113"/>
        <v>0</v>
      </c>
      <c r="AP2111" s="1">
        <f t="shared" si="1102"/>
        <v>38.465437290872352</v>
      </c>
      <c r="AQ2111" s="1">
        <f t="shared" si="1102"/>
        <v>0</v>
      </c>
      <c r="AR2111" s="1">
        <f t="shared" si="1103"/>
        <v>32.734315464882137</v>
      </c>
      <c r="AS2111" s="1">
        <f t="shared" si="1103"/>
        <v>0</v>
      </c>
      <c r="AT2111" s="5">
        <f t="shared" si="1104"/>
        <v>32.734315464882137</v>
      </c>
      <c r="AU2111" s="1">
        <f t="shared" si="1105"/>
        <v>230.7926237452341</v>
      </c>
      <c r="AV2111" s="1">
        <f t="shared" si="1105"/>
        <v>0</v>
      </c>
      <c r="AW2111" s="1">
        <f t="shared" si="1106"/>
        <v>11.784353567357572</v>
      </c>
      <c r="AX2111" s="1">
        <f t="shared" si="1106"/>
        <v>0</v>
      </c>
      <c r="AY2111" s="5">
        <f t="shared" si="1107"/>
        <v>11.784353567357572</v>
      </c>
      <c r="AZ2111" s="1">
        <f t="shared" si="1108"/>
        <v>75</v>
      </c>
      <c r="BA2111" s="1">
        <f t="shared" si="1109"/>
        <v>96.610865753818928</v>
      </c>
      <c r="BB2111" s="1">
        <f t="shared" si="1110"/>
        <v>346.55048430863525</v>
      </c>
      <c r="BC2111" s="23">
        <v>36248</v>
      </c>
      <c r="BD2111" s="24">
        <v>20</v>
      </c>
    </row>
    <row r="2112" spans="4:56" x14ac:dyDescent="0.15">
      <c r="D2112" s="17"/>
      <c r="E2112" s="14">
        <f t="shared" si="1115"/>
        <v>2.4736624458804819</v>
      </c>
      <c r="F2112" s="23">
        <v>36248</v>
      </c>
      <c r="G2112" s="24">
        <v>21</v>
      </c>
      <c r="H2112" s="17">
        <v>274.30200000000002</v>
      </c>
      <c r="I2112" s="17">
        <f t="shared" si="1111"/>
        <v>274.30200000000002</v>
      </c>
      <c r="J2112" s="17">
        <f t="shared" si="1085"/>
        <v>678.53055622990803</v>
      </c>
      <c r="K2112" s="1">
        <v>12.47</v>
      </c>
      <c r="L2112" s="1">
        <f t="shared" si="1086"/>
        <v>17.47</v>
      </c>
      <c r="M2112" s="1">
        <f t="shared" si="1087"/>
        <v>18</v>
      </c>
      <c r="N2112" s="1">
        <f t="shared" si="1088"/>
        <v>1</v>
      </c>
      <c r="O2112" s="1">
        <f t="shared" si="1089"/>
        <v>1</v>
      </c>
      <c r="P2112" s="1">
        <f t="shared" si="1090"/>
        <v>0</v>
      </c>
      <c r="Q2112" s="18">
        <f t="shared" si="1084"/>
        <v>0.55122511574792477</v>
      </c>
      <c r="R2112" s="18">
        <f t="shared" si="1091"/>
        <v>0</v>
      </c>
      <c r="S2112" s="1">
        <f t="shared" si="1092"/>
        <v>7.5</v>
      </c>
      <c r="T2112" s="1">
        <f t="shared" si="1093"/>
        <v>0.55122511574792477</v>
      </c>
      <c r="U2112" s="1">
        <f t="shared" si="1093"/>
        <v>0</v>
      </c>
      <c r="V2112" s="4">
        <f t="shared" si="1094"/>
        <v>6.3553051321999723</v>
      </c>
      <c r="W2112" s="4">
        <f t="shared" si="1095"/>
        <v>0</v>
      </c>
      <c r="X2112" s="4">
        <f t="shared" si="1096"/>
        <v>678.53055622990803</v>
      </c>
      <c r="Y2112" s="4">
        <f t="shared" si="1096"/>
        <v>0</v>
      </c>
      <c r="Z2112" s="4">
        <f t="shared" si="1097"/>
        <v>106.76600762912949</v>
      </c>
      <c r="AA2112" s="4">
        <f t="shared" si="1097"/>
        <v>0</v>
      </c>
      <c r="AD2112" s="5">
        <f t="shared" si="1098"/>
        <v>106.76600762912949</v>
      </c>
      <c r="AE2112" s="23">
        <v>36248</v>
      </c>
      <c r="AF2112" s="24">
        <v>21</v>
      </c>
      <c r="AG2112" s="1">
        <f t="shared" si="1112"/>
        <v>194.51209278590696</v>
      </c>
      <c r="AH2112" s="1">
        <f t="shared" si="1112"/>
        <v>0</v>
      </c>
      <c r="AI2112" s="1">
        <f t="shared" si="1099"/>
        <v>38.902418557181392</v>
      </c>
      <c r="AJ2112" s="1">
        <f t="shared" si="1099"/>
        <v>0</v>
      </c>
      <c r="AK2112" s="1">
        <f t="shared" si="1100"/>
        <v>33.862658269864866</v>
      </c>
      <c r="AL2112" s="1">
        <f t="shared" si="1100"/>
        <v>0</v>
      </c>
      <c r="AM2112" s="5">
        <f t="shared" si="1101"/>
        <v>33.862658269864866</v>
      </c>
      <c r="AN2112" s="1">
        <f t="shared" si="1113"/>
        <v>243.14011598238372</v>
      </c>
      <c r="AO2112" s="1">
        <f t="shared" si="1113"/>
        <v>0</v>
      </c>
      <c r="AP2112" s="1">
        <f t="shared" si="1102"/>
        <v>40.52335266373062</v>
      </c>
      <c r="AQ2112" s="1">
        <f t="shared" si="1102"/>
        <v>0</v>
      </c>
      <c r="AR2112" s="1">
        <f t="shared" si="1103"/>
        <v>38.274308121139953</v>
      </c>
      <c r="AS2112" s="1">
        <f t="shared" si="1103"/>
        <v>0</v>
      </c>
      <c r="AT2112" s="5">
        <f t="shared" si="1104"/>
        <v>38.274308121139953</v>
      </c>
      <c r="AU2112" s="1">
        <f t="shared" si="1105"/>
        <v>243.14011598238372</v>
      </c>
      <c r="AV2112" s="1">
        <f t="shared" si="1105"/>
        <v>0</v>
      </c>
      <c r="AW2112" s="1">
        <f t="shared" si="1106"/>
        <v>13.778750923610383</v>
      </c>
      <c r="AX2112" s="1">
        <f t="shared" si="1106"/>
        <v>0</v>
      </c>
      <c r="AY2112" s="5">
        <f t="shared" si="1107"/>
        <v>13.778750923610383</v>
      </c>
      <c r="AZ2112" s="1">
        <f t="shared" si="1108"/>
        <v>75</v>
      </c>
      <c r="BA2112" s="1">
        <f t="shared" si="1109"/>
        <v>101.7795834344862</v>
      </c>
      <c r="BB2112" s="1">
        <f t="shared" si="1110"/>
        <v>369.46130837823091</v>
      </c>
      <c r="BC2112" s="23">
        <v>36248</v>
      </c>
      <c r="BD2112" s="24">
        <v>21</v>
      </c>
    </row>
    <row r="2113" spans="4:56" x14ac:dyDescent="0.15">
      <c r="D2113" s="17"/>
      <c r="E2113" s="14">
        <f t="shared" si="1115"/>
        <v>2.4736624458804819</v>
      </c>
      <c r="F2113" s="23">
        <v>36248</v>
      </c>
      <c r="G2113" s="24">
        <v>22</v>
      </c>
      <c r="H2113" s="17">
        <v>271.74700000000001</v>
      </c>
      <c r="I2113" s="17">
        <f t="shared" si="1111"/>
        <v>271.74700000000001</v>
      </c>
      <c r="J2113" s="17">
        <f t="shared" si="1085"/>
        <v>672.2103486806833</v>
      </c>
      <c r="K2113" s="1">
        <v>12.51</v>
      </c>
      <c r="L2113" s="1">
        <f t="shared" si="1086"/>
        <v>17.509999999999998</v>
      </c>
      <c r="M2113" s="1">
        <f t="shared" si="1087"/>
        <v>18</v>
      </c>
      <c r="N2113" s="1">
        <f t="shared" si="1088"/>
        <v>1</v>
      </c>
      <c r="O2113" s="1">
        <f t="shared" si="1089"/>
        <v>1</v>
      </c>
      <c r="P2113" s="1">
        <f t="shared" si="1090"/>
        <v>0</v>
      </c>
      <c r="Q2113" s="18">
        <f t="shared" si="1084"/>
        <v>0.54609070123131176</v>
      </c>
      <c r="R2113" s="18">
        <f t="shared" si="1091"/>
        <v>0</v>
      </c>
      <c r="S2113" s="1">
        <f t="shared" si="1092"/>
        <v>7.5</v>
      </c>
      <c r="T2113" s="1">
        <f t="shared" si="1093"/>
        <v>0.54609070123131176</v>
      </c>
      <c r="U2113" s="1">
        <f t="shared" si="1093"/>
        <v>0</v>
      </c>
      <c r="V2113" s="4">
        <f t="shared" si="1094"/>
        <v>6.3539756942294936</v>
      </c>
      <c r="W2113" s="4">
        <f t="shared" si="1095"/>
        <v>0</v>
      </c>
      <c r="X2113" s="4">
        <f t="shared" si="1096"/>
        <v>672.21034868068318</v>
      </c>
      <c r="Y2113" s="4">
        <f t="shared" si="1096"/>
        <v>0</v>
      </c>
      <c r="Z2113" s="4">
        <f t="shared" si="1097"/>
        <v>105.79366069831934</v>
      </c>
      <c r="AA2113" s="4">
        <f t="shared" si="1097"/>
        <v>0</v>
      </c>
      <c r="AD2113" s="5">
        <f t="shared" si="1098"/>
        <v>105.79366069831934</v>
      </c>
      <c r="AE2113" s="23">
        <v>36248</v>
      </c>
      <c r="AF2113" s="24">
        <v>22</v>
      </c>
      <c r="AG2113" s="1">
        <f t="shared" si="1112"/>
        <v>192.70029995512917</v>
      </c>
      <c r="AH2113" s="1">
        <f t="shared" si="1112"/>
        <v>0</v>
      </c>
      <c r="AI2113" s="1">
        <f t="shared" si="1099"/>
        <v>38.540059991025835</v>
      </c>
      <c r="AJ2113" s="1">
        <f t="shared" si="1099"/>
        <v>0</v>
      </c>
      <c r="AK2113" s="1">
        <f t="shared" si="1100"/>
        <v>32.925198380406165</v>
      </c>
      <c r="AL2113" s="1">
        <f t="shared" si="1100"/>
        <v>0</v>
      </c>
      <c r="AM2113" s="5">
        <f t="shared" si="1101"/>
        <v>32.925198380406165</v>
      </c>
      <c r="AN2113" s="1">
        <f t="shared" si="1113"/>
        <v>240.87537494391145</v>
      </c>
      <c r="AO2113" s="1">
        <f t="shared" si="1113"/>
        <v>0</v>
      </c>
      <c r="AP2113" s="1">
        <f t="shared" si="1102"/>
        <v>40.145895823985242</v>
      </c>
      <c r="AQ2113" s="1">
        <f t="shared" si="1102"/>
        <v>0</v>
      </c>
      <c r="AR2113" s="1">
        <f t="shared" si="1103"/>
        <v>37.214715327969216</v>
      </c>
      <c r="AS2113" s="1">
        <f t="shared" si="1103"/>
        <v>0</v>
      </c>
      <c r="AT2113" s="5">
        <f t="shared" si="1104"/>
        <v>37.214715327969216</v>
      </c>
      <c r="AU2113" s="1">
        <f t="shared" si="1105"/>
        <v>240.87537494391145</v>
      </c>
      <c r="AV2113" s="1">
        <f t="shared" si="1105"/>
        <v>0</v>
      </c>
      <c r="AW2113" s="1">
        <f t="shared" si="1106"/>
        <v>13.397297518068919</v>
      </c>
      <c r="AX2113" s="1">
        <f t="shared" si="1106"/>
        <v>0</v>
      </c>
      <c r="AY2113" s="5">
        <f t="shared" si="1107"/>
        <v>13.397297518068919</v>
      </c>
      <c r="AZ2113" s="1">
        <f t="shared" si="1108"/>
        <v>75</v>
      </c>
      <c r="BA2113" s="1">
        <f t="shared" si="1109"/>
        <v>100.83155230210248</v>
      </c>
      <c r="BB2113" s="1">
        <f t="shared" si="1110"/>
        <v>365.16242422686611</v>
      </c>
      <c r="BC2113" s="23">
        <v>36248</v>
      </c>
      <c r="BD2113" s="24">
        <v>22</v>
      </c>
    </row>
    <row r="2114" spans="4:56" x14ac:dyDescent="0.15">
      <c r="D2114" s="17"/>
      <c r="E2114" s="14">
        <f t="shared" si="1115"/>
        <v>2.4736624458804819</v>
      </c>
      <c r="F2114" s="23">
        <v>36248</v>
      </c>
      <c r="G2114" s="24">
        <v>23</v>
      </c>
      <c r="H2114" s="17">
        <v>271.74700000000001</v>
      </c>
      <c r="I2114" s="17">
        <f t="shared" si="1111"/>
        <v>271.74700000000001</v>
      </c>
      <c r="J2114" s="17">
        <f t="shared" si="1085"/>
        <v>672.2103486806833</v>
      </c>
      <c r="K2114" s="1">
        <v>12.4</v>
      </c>
      <c r="L2114" s="1">
        <f t="shared" si="1086"/>
        <v>17.399999999999999</v>
      </c>
      <c r="M2114" s="1">
        <f t="shared" si="1087"/>
        <v>18</v>
      </c>
      <c r="N2114" s="1">
        <f t="shared" si="1088"/>
        <v>1</v>
      </c>
      <c r="O2114" s="1">
        <f t="shared" si="1089"/>
        <v>1</v>
      </c>
      <c r="P2114" s="1">
        <f t="shared" si="1090"/>
        <v>0</v>
      </c>
      <c r="Q2114" s="18">
        <f t="shared" si="1084"/>
        <v>0.54609070123131176</v>
      </c>
      <c r="R2114" s="18">
        <f t="shared" si="1091"/>
        <v>0</v>
      </c>
      <c r="S2114" s="1">
        <f t="shared" si="1092"/>
        <v>7.5</v>
      </c>
      <c r="T2114" s="1">
        <f t="shared" si="1093"/>
        <v>0.54609070123131176</v>
      </c>
      <c r="U2114" s="1">
        <f t="shared" si="1093"/>
        <v>0</v>
      </c>
      <c r="V2114" s="4">
        <f t="shared" si="1094"/>
        <v>6.3539756942294936</v>
      </c>
      <c r="W2114" s="4">
        <f t="shared" si="1095"/>
        <v>0</v>
      </c>
      <c r="X2114" s="4">
        <f t="shared" si="1096"/>
        <v>672.21034868068318</v>
      </c>
      <c r="Y2114" s="4">
        <f t="shared" si="1096"/>
        <v>0</v>
      </c>
      <c r="Z2114" s="4">
        <f t="shared" si="1097"/>
        <v>105.79366069831934</v>
      </c>
      <c r="AA2114" s="4">
        <f t="shared" si="1097"/>
        <v>0</v>
      </c>
      <c r="AD2114" s="5">
        <f t="shared" si="1098"/>
        <v>105.79366069831934</v>
      </c>
      <c r="AE2114" s="23">
        <v>36248</v>
      </c>
      <c r="AF2114" s="24">
        <v>23</v>
      </c>
      <c r="AG2114" s="1">
        <f t="shared" si="1112"/>
        <v>192.70029995512917</v>
      </c>
      <c r="AH2114" s="1">
        <f t="shared" si="1112"/>
        <v>0</v>
      </c>
      <c r="AI2114" s="1">
        <f t="shared" si="1099"/>
        <v>38.540059991025835</v>
      </c>
      <c r="AJ2114" s="1">
        <f t="shared" si="1099"/>
        <v>0</v>
      </c>
      <c r="AK2114" s="1">
        <f t="shared" si="1100"/>
        <v>32.925198380406165</v>
      </c>
      <c r="AL2114" s="1">
        <f t="shared" si="1100"/>
        <v>0</v>
      </c>
      <c r="AM2114" s="5">
        <f t="shared" si="1101"/>
        <v>32.925198380406165</v>
      </c>
      <c r="AN2114" s="1">
        <f t="shared" si="1113"/>
        <v>240.87537494391145</v>
      </c>
      <c r="AO2114" s="1">
        <f t="shared" si="1113"/>
        <v>0</v>
      </c>
      <c r="AP2114" s="1">
        <f t="shared" si="1102"/>
        <v>40.145895823985242</v>
      </c>
      <c r="AQ2114" s="1">
        <f t="shared" si="1102"/>
        <v>0</v>
      </c>
      <c r="AR2114" s="1">
        <f t="shared" si="1103"/>
        <v>37.214715327969216</v>
      </c>
      <c r="AS2114" s="1">
        <f t="shared" si="1103"/>
        <v>0</v>
      </c>
      <c r="AT2114" s="5">
        <f t="shared" si="1104"/>
        <v>37.214715327969216</v>
      </c>
      <c r="AU2114" s="1">
        <f t="shared" si="1105"/>
        <v>240.87537494391145</v>
      </c>
      <c r="AV2114" s="1">
        <f t="shared" si="1105"/>
        <v>0</v>
      </c>
      <c r="AW2114" s="1">
        <f t="shared" si="1106"/>
        <v>13.397297518068919</v>
      </c>
      <c r="AX2114" s="1">
        <f t="shared" si="1106"/>
        <v>0</v>
      </c>
      <c r="AY2114" s="5">
        <f t="shared" si="1107"/>
        <v>13.397297518068919</v>
      </c>
      <c r="AZ2114" s="1">
        <f t="shared" si="1108"/>
        <v>75</v>
      </c>
      <c r="BA2114" s="1">
        <f t="shared" si="1109"/>
        <v>100.83155230210248</v>
      </c>
      <c r="BB2114" s="1">
        <f t="shared" si="1110"/>
        <v>365.16242422686611</v>
      </c>
      <c r="BC2114" s="23">
        <v>36248</v>
      </c>
      <c r="BD2114" s="24">
        <v>23</v>
      </c>
    </row>
    <row r="2115" spans="4:56" x14ac:dyDescent="0.15">
      <c r="D2115" s="17"/>
      <c r="E2115" s="14">
        <f>$D$91</f>
        <v>2.4736624458804819</v>
      </c>
      <c r="F2115" s="23">
        <v>36249</v>
      </c>
      <c r="G2115" s="24">
        <v>0</v>
      </c>
      <c r="H2115" s="17">
        <v>247.34200000000001</v>
      </c>
      <c r="I2115" s="17">
        <f t="shared" si="1111"/>
        <v>247.34200000000001</v>
      </c>
      <c r="J2115" s="17">
        <f t="shared" si="1085"/>
        <v>611.84061668897016</v>
      </c>
      <c r="K2115" s="1">
        <v>12.15</v>
      </c>
      <c r="L2115" s="1">
        <f t="shared" si="1086"/>
        <v>17.149999999999999</v>
      </c>
      <c r="M2115" s="1">
        <f t="shared" si="1087"/>
        <v>18</v>
      </c>
      <c r="N2115" s="1">
        <f t="shared" si="1088"/>
        <v>1</v>
      </c>
      <c r="O2115" s="1">
        <f t="shared" si="1089"/>
        <v>1</v>
      </c>
      <c r="P2115" s="1">
        <f t="shared" si="1090"/>
        <v>0</v>
      </c>
      <c r="Q2115" s="18">
        <f t="shared" ref="Q2115:Q2178" si="1116">IF(O2115=0,0,J2115/(350*3.517*O2115+350*3.517*P2115))</f>
        <v>0.49704749720863572</v>
      </c>
      <c r="R2115" s="18">
        <f t="shared" si="1091"/>
        <v>0</v>
      </c>
      <c r="S2115" s="1">
        <f t="shared" si="1092"/>
        <v>7.5</v>
      </c>
      <c r="T2115" s="1">
        <f t="shared" si="1093"/>
        <v>0.49704749720863572</v>
      </c>
      <c r="U2115" s="1">
        <f t="shared" si="1093"/>
        <v>0</v>
      </c>
      <c r="V2115" s="4">
        <f t="shared" si="1094"/>
        <v>6.341291096491358</v>
      </c>
      <c r="W2115" s="4">
        <f t="shared" si="1095"/>
        <v>0</v>
      </c>
      <c r="X2115" s="4">
        <f t="shared" si="1096"/>
        <v>611.84061668897016</v>
      </c>
      <c r="Y2115" s="4">
        <f t="shared" si="1096"/>
        <v>0</v>
      </c>
      <c r="Z2115" s="4">
        <f t="shared" si="1097"/>
        <v>96.485180601076976</v>
      </c>
      <c r="AA2115" s="4">
        <f t="shared" si="1097"/>
        <v>0</v>
      </c>
      <c r="AD2115" s="5">
        <f t="shared" si="1098"/>
        <v>96.485180601076976</v>
      </c>
      <c r="AE2115" s="23">
        <v>36249</v>
      </c>
      <c r="AF2115" s="24">
        <v>0</v>
      </c>
      <c r="AG2115" s="1">
        <f t="shared" si="1112"/>
        <v>175.39431011750477</v>
      </c>
      <c r="AH2115" s="1">
        <f t="shared" si="1112"/>
        <v>0</v>
      </c>
      <c r="AI2115" s="1">
        <f t="shared" si="1099"/>
        <v>35.078862023500953</v>
      </c>
      <c r="AJ2115" s="1">
        <f t="shared" si="1099"/>
        <v>0</v>
      </c>
      <c r="AK2115" s="1">
        <f t="shared" si="1100"/>
        <v>24.827199262365745</v>
      </c>
      <c r="AL2115" s="1">
        <f t="shared" si="1100"/>
        <v>0</v>
      </c>
      <c r="AM2115" s="5">
        <f t="shared" si="1101"/>
        <v>24.827199262365745</v>
      </c>
      <c r="AN2115" s="1">
        <f t="shared" si="1113"/>
        <v>219.24288764688094</v>
      </c>
      <c r="AO2115" s="1">
        <f t="shared" si="1113"/>
        <v>0</v>
      </c>
      <c r="AP2115" s="1">
        <f t="shared" si="1102"/>
        <v>36.540481274480157</v>
      </c>
      <c r="AQ2115" s="1">
        <f t="shared" si="1102"/>
        <v>0</v>
      </c>
      <c r="AR2115" s="1">
        <f t="shared" si="1103"/>
        <v>28.061703448673665</v>
      </c>
      <c r="AS2115" s="1">
        <f t="shared" si="1103"/>
        <v>0</v>
      </c>
      <c r="AT2115" s="5">
        <f t="shared" si="1104"/>
        <v>28.061703448673665</v>
      </c>
      <c r="AU2115" s="1">
        <f t="shared" si="1105"/>
        <v>219.24288764688094</v>
      </c>
      <c r="AV2115" s="1">
        <f t="shared" si="1105"/>
        <v>0</v>
      </c>
      <c r="AW2115" s="1">
        <f t="shared" si="1106"/>
        <v>10.10221324152252</v>
      </c>
      <c r="AX2115" s="1">
        <f t="shared" si="1106"/>
        <v>0</v>
      </c>
      <c r="AY2115" s="5">
        <f t="shared" si="1107"/>
        <v>10.10221324152252</v>
      </c>
      <c r="AZ2115" s="1">
        <f t="shared" si="1108"/>
        <v>75</v>
      </c>
      <c r="BA2115" s="1">
        <f t="shared" si="1109"/>
        <v>91.776092503345524</v>
      </c>
      <c r="BB2115" s="1">
        <f t="shared" si="1110"/>
        <v>326.25238905698438</v>
      </c>
      <c r="BC2115" s="23">
        <v>36249</v>
      </c>
      <c r="BD2115" s="24">
        <v>0</v>
      </c>
    </row>
    <row r="2116" spans="4:56" x14ac:dyDescent="0.15">
      <c r="D2116" s="17"/>
      <c r="E2116" s="14">
        <f t="shared" ref="E2116:E2138" si="1117">$D$91</f>
        <v>2.4736624458804819</v>
      </c>
      <c r="F2116" s="23">
        <v>36249</v>
      </c>
      <c r="G2116" s="24">
        <v>1</v>
      </c>
      <c r="H2116" s="17">
        <v>208.93799999999999</v>
      </c>
      <c r="I2116" s="17">
        <f t="shared" si="1111"/>
        <v>208.93799999999999</v>
      </c>
      <c r="J2116" s="17">
        <f t="shared" ref="J2116:J2179" si="1118">I2116*E2116</f>
        <v>516.84208411737609</v>
      </c>
      <c r="K2116" s="1">
        <v>11.75</v>
      </c>
      <c r="L2116" s="1">
        <f t="shared" ref="L2116:L2179" si="1119">K2116+5</f>
        <v>16.75</v>
      </c>
      <c r="M2116" s="1">
        <f t="shared" ref="M2116:M2179" si="1120">IF(L2116&lt;18,18,L2116)</f>
        <v>18</v>
      </c>
      <c r="N2116" s="1">
        <f t="shared" ref="N2116:N2179" si="1121">IF(J2116=0,0,ROUNDUP(J2116/350/3.517,0))</f>
        <v>1</v>
      </c>
      <c r="O2116" s="1">
        <f t="shared" ref="O2116:O2179" si="1122">IF(N2116&gt;=1,1,0)</f>
        <v>1</v>
      </c>
      <c r="P2116" s="1">
        <f t="shared" ref="P2116:P2179" si="1123">IF(N2116&gt;=2,1,0)</f>
        <v>0</v>
      </c>
      <c r="Q2116" s="18">
        <f t="shared" si="1116"/>
        <v>0.41987252456832208</v>
      </c>
      <c r="R2116" s="18">
        <f t="shared" ref="R2116:R2179" si="1124">IF(P2116=0,0,J2116/(350*3.517*O2116+350*3.517*P2116))</f>
        <v>0</v>
      </c>
      <c r="S2116" s="1">
        <f t="shared" ref="S2116:S2179" si="1125">$S$1</f>
        <v>7.5</v>
      </c>
      <c r="T2116" s="1">
        <f t="shared" ref="T2116:U2179" si="1126">IF(AND(Q2116&lt;0.1),0,IF(AND(Q2116&gt;=0.1,Q2116&lt;0.3),0.3,IF(AND(Q2116&gt;1),1,Q2116)))</f>
        <v>0.41987252456832208</v>
      </c>
      <c r="U2116" s="1">
        <f t="shared" si="1126"/>
        <v>0</v>
      </c>
      <c r="V2116" s="4">
        <f t="shared" ref="V2116:V2179" si="1127">IF(T2116=0,0,EXP($AC$4*(T2116*100)+$AC$5*S2116+$AC$6*M2116+$AC$7))*(1-2%*10)*$V$1</f>
        <v>6.3213817186688717</v>
      </c>
      <c r="W2116" s="4">
        <f t="shared" ref="W2116:W2179" si="1128">IF(U2116=0,0,EXP($AC$4*(U2116*100)+$AC$5*S2116+$AC$6*M2116+$AC$7))*(1-2%*10)*$W$1</f>
        <v>0</v>
      </c>
      <c r="X2116" s="4">
        <f t="shared" ref="X2116:Y2179" si="1129">350*3.517*T2116</f>
        <v>516.84208411737609</v>
      </c>
      <c r="Y2116" s="4">
        <f t="shared" si="1129"/>
        <v>0</v>
      </c>
      <c r="Z2116" s="4">
        <f t="shared" ref="Z2116:AA2179" si="1130">IF(V2116=0,0,X2116/V2116)</f>
        <v>81.760935681354553</v>
      </c>
      <c r="AA2116" s="4">
        <f t="shared" si="1130"/>
        <v>0</v>
      </c>
      <c r="AD2116" s="5">
        <f t="shared" ref="AD2116:AD2179" si="1131">Z2116+AA2116</f>
        <v>81.760935681354553</v>
      </c>
      <c r="AE2116" s="23">
        <v>36249</v>
      </c>
      <c r="AF2116" s="24">
        <v>1</v>
      </c>
      <c r="AG2116" s="1">
        <f t="shared" si="1112"/>
        <v>148.16139744698111</v>
      </c>
      <c r="AH2116" s="1">
        <f t="shared" si="1112"/>
        <v>0</v>
      </c>
      <c r="AI2116" s="1">
        <f t="shared" ref="AI2116:AJ2179" si="1132">IF(AND(AG2116/250=0),0,IF(AND(AG2116/250*50&gt;0,AG2116/250*50&lt;30),30,IF(AND(AG2116/250*50&gt;50),50,AG2116/250*50)))</f>
        <v>30</v>
      </c>
      <c r="AJ2116" s="1">
        <f t="shared" si="1132"/>
        <v>0</v>
      </c>
      <c r="AK2116" s="1">
        <f t="shared" ref="AK2116:AL2179" si="1133">IF(55*(AI2116/50)^3/0.85/0.9&gt;55,55,55*(AI2116/50)^3/0.85/0.9)</f>
        <v>15.52941176470588</v>
      </c>
      <c r="AL2116" s="1">
        <f t="shared" si="1133"/>
        <v>0</v>
      </c>
      <c r="AM2116" s="5">
        <f t="shared" ref="AM2116:AM2179" si="1134">AK2116+AL2116</f>
        <v>15.52941176470588</v>
      </c>
      <c r="AN2116" s="1">
        <f t="shared" si="1113"/>
        <v>185.20174680872643</v>
      </c>
      <c r="AO2116" s="1">
        <f t="shared" si="1113"/>
        <v>0</v>
      </c>
      <c r="AP2116" s="1">
        <f t="shared" ref="AP2116:AQ2179" si="1135">IF(AND(AN2116/300=0),0,IF(AND(AN2116/300*50&gt;0,AN2116/300*50&lt;30),30,IF(AND(AN2116/300*50&gt;50),50,AN2116/300*50)))</f>
        <v>30.866957801454404</v>
      </c>
      <c r="AQ2116" s="1">
        <f t="shared" si="1135"/>
        <v>0</v>
      </c>
      <c r="AR2116" s="1">
        <f t="shared" ref="AR2116:AS2179" si="1136">IF(55*(AP2116/50)^3/0.85/0.9&gt;55,55,55*(AP2116/50)^3/0.85/0.9)</f>
        <v>16.915028192715365</v>
      </c>
      <c r="AS2116" s="1">
        <f t="shared" si="1136"/>
        <v>0</v>
      </c>
      <c r="AT2116" s="5">
        <f t="shared" ref="AT2116:AT2179" si="1137">AR2116+AS2116</f>
        <v>16.915028192715365</v>
      </c>
      <c r="AU2116" s="1">
        <f t="shared" ref="AU2116:AV2179" si="1138">IF(AND(AN2116=0),0,IF(AND(AN2116&gt;0,AN2116&lt;300*25/50),300*25/50,AN2116))</f>
        <v>185.20174680872643</v>
      </c>
      <c r="AV2116" s="1">
        <f t="shared" si="1138"/>
        <v>0</v>
      </c>
      <c r="AW2116" s="1">
        <f t="shared" ref="AW2116:AX2179" si="1139">IF(22*(AU2116/300)^3/0.85&gt;22,22,22*(AU2116/300)^3/0.85)</f>
        <v>6.0894101493775308</v>
      </c>
      <c r="AX2116" s="1">
        <f t="shared" si="1139"/>
        <v>0</v>
      </c>
      <c r="AY2116" s="5">
        <f t="shared" ref="AY2116:AY2179" si="1140">AW2116+AX2116</f>
        <v>6.0894101493775308</v>
      </c>
      <c r="AZ2116" s="1">
        <f t="shared" ref="AZ2116:AZ2179" si="1141">IF(AG2116=0,0,75)</f>
        <v>75</v>
      </c>
      <c r="BA2116" s="1">
        <f t="shared" ref="BA2116:BA2179" si="1142">IF(AZ2116=0,0,0.15*(X2116+Y2116))</f>
        <v>77.526312617606408</v>
      </c>
      <c r="BB2116" s="1">
        <f t="shared" ref="BB2116:BB2179" si="1143">AD2116+AM2116+AT2116+AY2116+AZ2116+BA2116</f>
        <v>272.8210984057597</v>
      </c>
      <c r="BC2116" s="23">
        <v>36249</v>
      </c>
      <c r="BD2116" s="24">
        <v>1</v>
      </c>
    </row>
    <row r="2117" spans="4:56" x14ac:dyDescent="0.15">
      <c r="D2117" s="17"/>
      <c r="E2117" s="14">
        <f t="shared" si="1117"/>
        <v>2.4736624458804819</v>
      </c>
      <c r="F2117" s="23">
        <v>36249</v>
      </c>
      <c r="G2117" s="24">
        <v>2</v>
      </c>
      <c r="H2117" s="17">
        <v>194.17099999999999</v>
      </c>
      <c r="I2117" s="17">
        <f t="shared" si="1111"/>
        <v>194.17099999999999</v>
      </c>
      <c r="J2117" s="17">
        <f t="shared" si="1118"/>
        <v>480.31351077905902</v>
      </c>
      <c r="K2117" s="1">
        <v>11.22</v>
      </c>
      <c r="L2117" s="1">
        <f t="shared" si="1119"/>
        <v>16.22</v>
      </c>
      <c r="M2117" s="1">
        <f t="shared" si="1120"/>
        <v>18</v>
      </c>
      <c r="N2117" s="1">
        <f t="shared" si="1121"/>
        <v>1</v>
      </c>
      <c r="O2117" s="1">
        <f t="shared" si="1122"/>
        <v>1</v>
      </c>
      <c r="P2117" s="1">
        <f t="shared" si="1123"/>
        <v>0</v>
      </c>
      <c r="Q2117" s="18">
        <f t="shared" si="1116"/>
        <v>0.39019741726232504</v>
      </c>
      <c r="R2117" s="18">
        <f t="shared" si="1124"/>
        <v>0</v>
      </c>
      <c r="S2117" s="1">
        <f t="shared" si="1125"/>
        <v>7.5</v>
      </c>
      <c r="T2117" s="1">
        <f t="shared" si="1126"/>
        <v>0.39019741726232504</v>
      </c>
      <c r="U2117" s="1">
        <f t="shared" si="1126"/>
        <v>0</v>
      </c>
      <c r="V2117" s="4">
        <f t="shared" si="1127"/>
        <v>6.3137428692287267</v>
      </c>
      <c r="W2117" s="4">
        <f t="shared" si="1128"/>
        <v>0</v>
      </c>
      <c r="X2117" s="4">
        <f t="shared" si="1129"/>
        <v>480.31351077905902</v>
      </c>
      <c r="Y2117" s="4">
        <f t="shared" si="1129"/>
        <v>0</v>
      </c>
      <c r="Z2117" s="4">
        <f t="shared" si="1130"/>
        <v>76.074290753898424</v>
      </c>
      <c r="AA2117" s="4">
        <f t="shared" si="1130"/>
        <v>0</v>
      </c>
      <c r="AD2117" s="5">
        <f t="shared" si="1131"/>
        <v>76.074290753898424</v>
      </c>
      <c r="AE2117" s="23">
        <v>36249</v>
      </c>
      <c r="AF2117" s="24">
        <v>2</v>
      </c>
      <c r="AG2117" s="1">
        <f t="shared" si="1112"/>
        <v>137.68987308999689</v>
      </c>
      <c r="AH2117" s="1">
        <f t="shared" si="1112"/>
        <v>0</v>
      </c>
      <c r="AI2117" s="1">
        <f t="shared" si="1132"/>
        <v>30</v>
      </c>
      <c r="AJ2117" s="1">
        <f t="shared" si="1132"/>
        <v>0</v>
      </c>
      <c r="AK2117" s="1">
        <f t="shared" si="1133"/>
        <v>15.52941176470588</v>
      </c>
      <c r="AL2117" s="1">
        <f t="shared" si="1133"/>
        <v>0</v>
      </c>
      <c r="AM2117" s="5">
        <f t="shared" si="1134"/>
        <v>15.52941176470588</v>
      </c>
      <c r="AN2117" s="1">
        <f t="shared" si="1113"/>
        <v>172.11234136249615</v>
      </c>
      <c r="AO2117" s="1">
        <f t="shared" si="1113"/>
        <v>0</v>
      </c>
      <c r="AP2117" s="1">
        <f t="shared" si="1135"/>
        <v>30</v>
      </c>
      <c r="AQ2117" s="1">
        <f t="shared" si="1135"/>
        <v>0</v>
      </c>
      <c r="AR2117" s="1">
        <f t="shared" si="1136"/>
        <v>15.52941176470588</v>
      </c>
      <c r="AS2117" s="1">
        <f t="shared" si="1136"/>
        <v>0</v>
      </c>
      <c r="AT2117" s="5">
        <f t="shared" si="1137"/>
        <v>15.52941176470588</v>
      </c>
      <c r="AU2117" s="1">
        <f t="shared" si="1138"/>
        <v>172.11234136249615</v>
      </c>
      <c r="AV2117" s="1">
        <f t="shared" si="1138"/>
        <v>0</v>
      </c>
      <c r="AW2117" s="1">
        <f t="shared" si="1139"/>
        <v>4.8873791177921291</v>
      </c>
      <c r="AX2117" s="1">
        <f t="shared" si="1139"/>
        <v>0</v>
      </c>
      <c r="AY2117" s="5">
        <f t="shared" si="1140"/>
        <v>4.8873791177921291</v>
      </c>
      <c r="AZ2117" s="1">
        <f t="shared" si="1141"/>
        <v>75</v>
      </c>
      <c r="BA2117" s="1">
        <f t="shared" si="1142"/>
        <v>72.047026616858844</v>
      </c>
      <c r="BB2117" s="1">
        <f t="shared" si="1143"/>
        <v>259.06752001796116</v>
      </c>
      <c r="BC2117" s="23">
        <v>36249</v>
      </c>
      <c r="BD2117" s="24">
        <v>2</v>
      </c>
    </row>
    <row r="2118" spans="4:56" x14ac:dyDescent="0.15">
      <c r="D2118" s="17"/>
      <c r="E2118" s="14">
        <f t="shared" si="1117"/>
        <v>2.4736624458804819</v>
      </c>
      <c r="F2118" s="23">
        <v>36249</v>
      </c>
      <c r="G2118" s="24">
        <v>3</v>
      </c>
      <c r="H2118" s="17">
        <v>194.48699999999999</v>
      </c>
      <c r="I2118" s="17">
        <f t="shared" si="1111"/>
        <v>194.48699999999999</v>
      </c>
      <c r="J2118" s="17">
        <f t="shared" si="1118"/>
        <v>481.09518811195727</v>
      </c>
      <c r="K2118" s="1">
        <v>10.54</v>
      </c>
      <c r="L2118" s="1">
        <f t="shared" si="1119"/>
        <v>15.54</v>
      </c>
      <c r="M2118" s="1">
        <f t="shared" si="1120"/>
        <v>18</v>
      </c>
      <c r="N2118" s="1">
        <f t="shared" si="1121"/>
        <v>1</v>
      </c>
      <c r="O2118" s="1">
        <f t="shared" si="1122"/>
        <v>1</v>
      </c>
      <c r="P2118" s="1">
        <f t="shared" si="1123"/>
        <v>0</v>
      </c>
      <c r="Q2118" s="18">
        <f t="shared" si="1116"/>
        <v>0.39083243682680635</v>
      </c>
      <c r="R2118" s="18">
        <f t="shared" si="1124"/>
        <v>0</v>
      </c>
      <c r="S2118" s="1">
        <f t="shared" si="1125"/>
        <v>7.5</v>
      </c>
      <c r="T2118" s="1">
        <f t="shared" si="1126"/>
        <v>0.39083243682680635</v>
      </c>
      <c r="U2118" s="1">
        <f t="shared" si="1126"/>
        <v>0</v>
      </c>
      <c r="V2118" s="4">
        <f t="shared" si="1127"/>
        <v>6.313906236775555</v>
      </c>
      <c r="W2118" s="4">
        <f t="shared" si="1128"/>
        <v>0</v>
      </c>
      <c r="X2118" s="4">
        <f t="shared" si="1129"/>
        <v>481.09518811195727</v>
      </c>
      <c r="Y2118" s="4">
        <f t="shared" si="1129"/>
        <v>0</v>
      </c>
      <c r="Z2118" s="4">
        <f t="shared" si="1130"/>
        <v>76.196124882216736</v>
      </c>
      <c r="AA2118" s="4">
        <f t="shared" si="1130"/>
        <v>0</v>
      </c>
      <c r="AD2118" s="5">
        <f t="shared" si="1131"/>
        <v>76.196124882216736</v>
      </c>
      <c r="AE2118" s="23">
        <v>36249</v>
      </c>
      <c r="AF2118" s="24">
        <v>3</v>
      </c>
      <c r="AG2118" s="1">
        <f t="shared" si="1112"/>
        <v>137.91395392542776</v>
      </c>
      <c r="AH2118" s="1">
        <f t="shared" si="1112"/>
        <v>0</v>
      </c>
      <c r="AI2118" s="1">
        <f t="shared" si="1132"/>
        <v>30</v>
      </c>
      <c r="AJ2118" s="1">
        <f t="shared" si="1132"/>
        <v>0</v>
      </c>
      <c r="AK2118" s="1">
        <f t="shared" si="1133"/>
        <v>15.52941176470588</v>
      </c>
      <c r="AL2118" s="1">
        <f t="shared" si="1133"/>
        <v>0</v>
      </c>
      <c r="AM2118" s="5">
        <f t="shared" si="1134"/>
        <v>15.52941176470588</v>
      </c>
      <c r="AN2118" s="1">
        <f t="shared" si="1113"/>
        <v>172.39244240678468</v>
      </c>
      <c r="AO2118" s="1">
        <f t="shared" si="1113"/>
        <v>0</v>
      </c>
      <c r="AP2118" s="1">
        <f t="shared" si="1135"/>
        <v>30</v>
      </c>
      <c r="AQ2118" s="1">
        <f t="shared" si="1135"/>
        <v>0</v>
      </c>
      <c r="AR2118" s="1">
        <f t="shared" si="1136"/>
        <v>15.52941176470588</v>
      </c>
      <c r="AS2118" s="1">
        <f t="shared" si="1136"/>
        <v>0</v>
      </c>
      <c r="AT2118" s="5">
        <f t="shared" si="1137"/>
        <v>15.52941176470588</v>
      </c>
      <c r="AU2118" s="1">
        <f t="shared" si="1138"/>
        <v>172.39244240678468</v>
      </c>
      <c r="AV2118" s="1">
        <f t="shared" si="1138"/>
        <v>0</v>
      </c>
      <c r="AW2118" s="1">
        <f t="shared" si="1139"/>
        <v>4.9112795960679438</v>
      </c>
      <c r="AX2118" s="1">
        <f t="shared" si="1139"/>
        <v>0</v>
      </c>
      <c r="AY2118" s="5">
        <f t="shared" si="1140"/>
        <v>4.9112795960679438</v>
      </c>
      <c r="AZ2118" s="1">
        <f t="shared" si="1141"/>
        <v>75</v>
      </c>
      <c r="BA2118" s="1">
        <f t="shared" si="1142"/>
        <v>72.164278216793591</v>
      </c>
      <c r="BB2118" s="1">
        <f t="shared" si="1143"/>
        <v>259.33050622449002</v>
      </c>
      <c r="BC2118" s="23">
        <v>36249</v>
      </c>
      <c r="BD2118" s="24">
        <v>3</v>
      </c>
    </row>
    <row r="2119" spans="4:56" x14ac:dyDescent="0.15">
      <c r="D2119" s="17"/>
      <c r="E2119" s="14">
        <f t="shared" si="1117"/>
        <v>2.4736624458804819</v>
      </c>
      <c r="F2119" s="23">
        <v>36249</v>
      </c>
      <c r="G2119" s="24">
        <v>4</v>
      </c>
      <c r="H2119" s="17">
        <v>194.619</v>
      </c>
      <c r="I2119" s="17">
        <f t="shared" si="1111"/>
        <v>194.619</v>
      </c>
      <c r="J2119" s="17">
        <f t="shared" si="1118"/>
        <v>481.4217115548135</v>
      </c>
      <c r="K2119" s="1">
        <v>9.8789999999999996</v>
      </c>
      <c r="L2119" s="1">
        <f t="shared" si="1119"/>
        <v>14.879</v>
      </c>
      <c r="M2119" s="1">
        <f t="shared" si="1120"/>
        <v>18</v>
      </c>
      <c r="N2119" s="1">
        <f t="shared" si="1121"/>
        <v>1</v>
      </c>
      <c r="O2119" s="1">
        <f t="shared" si="1122"/>
        <v>1</v>
      </c>
      <c r="P2119" s="1">
        <f t="shared" si="1123"/>
        <v>0</v>
      </c>
      <c r="Q2119" s="18">
        <f t="shared" si="1116"/>
        <v>0.39109769816386813</v>
      </c>
      <c r="R2119" s="18">
        <f t="shared" si="1124"/>
        <v>0</v>
      </c>
      <c r="S2119" s="1">
        <f t="shared" si="1125"/>
        <v>7.5</v>
      </c>
      <c r="T2119" s="1">
        <f t="shared" si="1126"/>
        <v>0.39109769816386813</v>
      </c>
      <c r="U2119" s="1">
        <f t="shared" si="1126"/>
        <v>0</v>
      </c>
      <c r="V2119" s="4">
        <f t="shared" si="1127"/>
        <v>6.3139744801670412</v>
      </c>
      <c r="W2119" s="4">
        <f t="shared" si="1128"/>
        <v>0</v>
      </c>
      <c r="X2119" s="4">
        <f t="shared" si="1129"/>
        <v>481.4217115548135</v>
      </c>
      <c r="Y2119" s="4">
        <f t="shared" si="1129"/>
        <v>0</v>
      </c>
      <c r="Z2119" s="4">
        <f t="shared" si="1130"/>
        <v>76.247015737396055</v>
      </c>
      <c r="AA2119" s="4">
        <f t="shared" si="1130"/>
        <v>0</v>
      </c>
      <c r="AD2119" s="5">
        <f t="shared" si="1131"/>
        <v>76.247015737396055</v>
      </c>
      <c r="AE2119" s="23">
        <v>36249</v>
      </c>
      <c r="AF2119" s="24">
        <v>4</v>
      </c>
      <c r="AG2119" s="1">
        <f t="shared" si="1112"/>
        <v>138.00755731237987</v>
      </c>
      <c r="AH2119" s="1">
        <f t="shared" si="1112"/>
        <v>0</v>
      </c>
      <c r="AI2119" s="1">
        <f t="shared" si="1132"/>
        <v>30</v>
      </c>
      <c r="AJ2119" s="1">
        <f t="shared" si="1132"/>
        <v>0</v>
      </c>
      <c r="AK2119" s="1">
        <f t="shared" si="1133"/>
        <v>15.52941176470588</v>
      </c>
      <c r="AL2119" s="1">
        <f t="shared" si="1133"/>
        <v>0</v>
      </c>
      <c r="AM2119" s="5">
        <f t="shared" si="1134"/>
        <v>15.52941176470588</v>
      </c>
      <c r="AN2119" s="1">
        <f t="shared" si="1113"/>
        <v>172.50944664047483</v>
      </c>
      <c r="AO2119" s="1">
        <f t="shared" si="1113"/>
        <v>0</v>
      </c>
      <c r="AP2119" s="1">
        <f t="shared" si="1135"/>
        <v>30</v>
      </c>
      <c r="AQ2119" s="1">
        <f t="shared" si="1135"/>
        <v>0</v>
      </c>
      <c r="AR2119" s="1">
        <f t="shared" si="1136"/>
        <v>15.52941176470588</v>
      </c>
      <c r="AS2119" s="1">
        <f t="shared" si="1136"/>
        <v>0</v>
      </c>
      <c r="AT2119" s="5">
        <f t="shared" si="1137"/>
        <v>15.52941176470588</v>
      </c>
      <c r="AU2119" s="1">
        <f t="shared" si="1138"/>
        <v>172.50944664047483</v>
      </c>
      <c r="AV2119" s="1">
        <f t="shared" si="1138"/>
        <v>0</v>
      </c>
      <c r="AW2119" s="1">
        <f t="shared" si="1139"/>
        <v>4.9212863678133481</v>
      </c>
      <c r="AX2119" s="1">
        <f t="shared" si="1139"/>
        <v>0</v>
      </c>
      <c r="AY2119" s="5">
        <f t="shared" si="1140"/>
        <v>4.9212863678133481</v>
      </c>
      <c r="AZ2119" s="1">
        <f t="shared" si="1141"/>
        <v>75</v>
      </c>
      <c r="BA2119" s="1">
        <f t="shared" si="1142"/>
        <v>72.213256733222025</v>
      </c>
      <c r="BB2119" s="1">
        <f t="shared" si="1143"/>
        <v>259.4403823678432</v>
      </c>
      <c r="BC2119" s="23">
        <v>36249</v>
      </c>
      <c r="BD2119" s="24">
        <v>4</v>
      </c>
    </row>
    <row r="2120" spans="4:56" x14ac:dyDescent="0.15">
      <c r="D2120" s="17"/>
      <c r="E2120" s="14">
        <f t="shared" si="1117"/>
        <v>2.4736624458804819</v>
      </c>
      <c r="F2120" s="23">
        <v>36249</v>
      </c>
      <c r="G2120" s="24">
        <v>5</v>
      </c>
      <c r="H2120" s="17">
        <v>215.00399999999999</v>
      </c>
      <c r="I2120" s="17">
        <f t="shared" si="1111"/>
        <v>215.00399999999999</v>
      </c>
      <c r="J2120" s="17">
        <f t="shared" si="1118"/>
        <v>531.84732051408707</v>
      </c>
      <c r="K2120" s="1">
        <v>9.3290000000000006</v>
      </c>
      <c r="L2120" s="1">
        <f t="shared" si="1119"/>
        <v>14.329000000000001</v>
      </c>
      <c r="M2120" s="1">
        <f t="shared" si="1120"/>
        <v>18</v>
      </c>
      <c r="N2120" s="1">
        <f t="shared" si="1121"/>
        <v>1</v>
      </c>
      <c r="O2120" s="1">
        <f t="shared" si="1122"/>
        <v>1</v>
      </c>
      <c r="P2120" s="1">
        <f t="shared" si="1123"/>
        <v>0</v>
      </c>
      <c r="Q2120" s="18">
        <f t="shared" si="1116"/>
        <v>0.43206248873966208</v>
      </c>
      <c r="R2120" s="18">
        <f t="shared" si="1124"/>
        <v>0</v>
      </c>
      <c r="S2120" s="1">
        <f t="shared" si="1125"/>
        <v>7.5</v>
      </c>
      <c r="T2120" s="1">
        <f t="shared" si="1126"/>
        <v>0.43206248873966208</v>
      </c>
      <c r="U2120" s="1">
        <f t="shared" si="1126"/>
        <v>0</v>
      </c>
      <c r="V2120" s="4">
        <f t="shared" si="1127"/>
        <v>6.3245222886671959</v>
      </c>
      <c r="W2120" s="4">
        <f t="shared" si="1128"/>
        <v>0</v>
      </c>
      <c r="X2120" s="4">
        <f t="shared" si="1129"/>
        <v>531.84732051408707</v>
      </c>
      <c r="Y2120" s="4">
        <f t="shared" si="1129"/>
        <v>0</v>
      </c>
      <c r="Z2120" s="4">
        <f t="shared" si="1130"/>
        <v>84.092884211523014</v>
      </c>
      <c r="AA2120" s="4">
        <f t="shared" si="1130"/>
        <v>0</v>
      </c>
      <c r="AD2120" s="5">
        <f t="shared" si="1131"/>
        <v>84.092884211523014</v>
      </c>
      <c r="AE2120" s="23">
        <v>36249</v>
      </c>
      <c r="AF2120" s="24">
        <v>5</v>
      </c>
      <c r="AG2120" s="1">
        <f t="shared" si="1112"/>
        <v>152.46289854737162</v>
      </c>
      <c r="AH2120" s="1">
        <f t="shared" si="1112"/>
        <v>0</v>
      </c>
      <c r="AI2120" s="1">
        <f t="shared" si="1132"/>
        <v>30.492579709474327</v>
      </c>
      <c r="AJ2120" s="1">
        <f t="shared" si="1132"/>
        <v>0</v>
      </c>
      <c r="AK2120" s="1">
        <f t="shared" si="1133"/>
        <v>16.306987737541547</v>
      </c>
      <c r="AL2120" s="1">
        <f t="shared" si="1133"/>
        <v>0</v>
      </c>
      <c r="AM2120" s="5">
        <f t="shared" si="1134"/>
        <v>16.306987737541547</v>
      </c>
      <c r="AN2120" s="1">
        <f t="shared" si="1113"/>
        <v>190.57862318421454</v>
      </c>
      <c r="AO2120" s="1">
        <f t="shared" si="1113"/>
        <v>0</v>
      </c>
      <c r="AP2120" s="1">
        <f t="shared" si="1135"/>
        <v>31.763103864035756</v>
      </c>
      <c r="AQ2120" s="1">
        <f t="shared" si="1135"/>
        <v>0</v>
      </c>
      <c r="AR2120" s="1">
        <f t="shared" si="1136"/>
        <v>18.431473046808936</v>
      </c>
      <c r="AS2120" s="1">
        <f t="shared" si="1136"/>
        <v>0</v>
      </c>
      <c r="AT2120" s="5">
        <f t="shared" si="1137"/>
        <v>18.431473046808936</v>
      </c>
      <c r="AU2120" s="1">
        <f t="shared" si="1138"/>
        <v>190.57862318421454</v>
      </c>
      <c r="AV2120" s="1">
        <f t="shared" si="1138"/>
        <v>0</v>
      </c>
      <c r="AW2120" s="1">
        <f t="shared" si="1139"/>
        <v>6.6353302968512171</v>
      </c>
      <c r="AX2120" s="1">
        <f t="shared" si="1139"/>
        <v>0</v>
      </c>
      <c r="AY2120" s="5">
        <f t="shared" si="1140"/>
        <v>6.6353302968512171</v>
      </c>
      <c r="AZ2120" s="1">
        <f t="shared" si="1141"/>
        <v>75</v>
      </c>
      <c r="BA2120" s="1">
        <f t="shared" si="1142"/>
        <v>79.777098077113052</v>
      </c>
      <c r="BB2120" s="1">
        <f t="shared" si="1143"/>
        <v>280.24377336983775</v>
      </c>
      <c r="BC2120" s="23">
        <v>36249</v>
      </c>
      <c r="BD2120" s="24">
        <v>5</v>
      </c>
    </row>
    <row r="2121" spans="4:56" x14ac:dyDescent="0.15">
      <c r="D2121" s="17"/>
      <c r="E2121" s="14">
        <f t="shared" si="1117"/>
        <v>2.4736624458804819</v>
      </c>
      <c r="F2121" s="23">
        <v>36249</v>
      </c>
      <c r="G2121" s="24">
        <v>6</v>
      </c>
      <c r="H2121" s="17">
        <v>229.529</v>
      </c>
      <c r="I2121" s="17">
        <f t="shared" si="1111"/>
        <v>229.529</v>
      </c>
      <c r="J2121" s="17">
        <f t="shared" si="1118"/>
        <v>567.77726754050116</v>
      </c>
      <c r="K2121" s="1">
        <v>9.0449999999999999</v>
      </c>
      <c r="L2121" s="1">
        <f t="shared" si="1119"/>
        <v>14.045</v>
      </c>
      <c r="M2121" s="1">
        <f t="shared" si="1120"/>
        <v>18</v>
      </c>
      <c r="N2121" s="1">
        <f t="shared" si="1121"/>
        <v>1</v>
      </c>
      <c r="O2121" s="1">
        <f t="shared" si="1122"/>
        <v>1</v>
      </c>
      <c r="P2121" s="1">
        <f t="shared" si="1123"/>
        <v>0</v>
      </c>
      <c r="Q2121" s="18">
        <f t="shared" si="1116"/>
        <v>0.46125128359437922</v>
      </c>
      <c r="R2121" s="18">
        <f t="shared" si="1124"/>
        <v>0</v>
      </c>
      <c r="S2121" s="1">
        <f t="shared" si="1125"/>
        <v>7.5</v>
      </c>
      <c r="T2121" s="1">
        <f t="shared" si="1126"/>
        <v>0.46125128359437922</v>
      </c>
      <c r="U2121" s="1">
        <f t="shared" si="1126"/>
        <v>0</v>
      </c>
      <c r="V2121" s="4">
        <f t="shared" si="1127"/>
        <v>6.3320487069234996</v>
      </c>
      <c r="W2121" s="4">
        <f t="shared" si="1128"/>
        <v>0</v>
      </c>
      <c r="X2121" s="4">
        <f t="shared" si="1129"/>
        <v>567.77726754050116</v>
      </c>
      <c r="Y2121" s="4">
        <f t="shared" si="1129"/>
        <v>0</v>
      </c>
      <c r="Z2121" s="4">
        <f t="shared" si="1130"/>
        <v>89.667229962980244</v>
      </c>
      <c r="AA2121" s="4">
        <f t="shared" si="1130"/>
        <v>0</v>
      </c>
      <c r="AD2121" s="5">
        <f t="shared" si="1131"/>
        <v>89.667229962980244</v>
      </c>
      <c r="AE2121" s="23">
        <v>36249</v>
      </c>
      <c r="AF2121" s="24">
        <v>6</v>
      </c>
      <c r="AG2121" s="1">
        <f t="shared" si="1112"/>
        <v>162.76281669494364</v>
      </c>
      <c r="AH2121" s="1">
        <f t="shared" si="1112"/>
        <v>0</v>
      </c>
      <c r="AI2121" s="1">
        <f t="shared" si="1132"/>
        <v>32.552563338988726</v>
      </c>
      <c r="AJ2121" s="1">
        <f t="shared" si="1132"/>
        <v>0</v>
      </c>
      <c r="AK2121" s="1">
        <f t="shared" si="1133"/>
        <v>19.840235330578704</v>
      </c>
      <c r="AL2121" s="1">
        <f t="shared" si="1133"/>
        <v>0</v>
      </c>
      <c r="AM2121" s="5">
        <f t="shared" si="1134"/>
        <v>19.840235330578704</v>
      </c>
      <c r="AN2121" s="1">
        <f t="shared" si="1113"/>
        <v>203.45352086867956</v>
      </c>
      <c r="AO2121" s="1">
        <f t="shared" si="1113"/>
        <v>0</v>
      </c>
      <c r="AP2121" s="1">
        <f t="shared" si="1135"/>
        <v>33.908920144779927</v>
      </c>
      <c r="AQ2121" s="1">
        <f t="shared" si="1135"/>
        <v>0</v>
      </c>
      <c r="AR2121" s="1">
        <f t="shared" si="1136"/>
        <v>22.425034508122998</v>
      </c>
      <c r="AS2121" s="1">
        <f t="shared" si="1136"/>
        <v>0</v>
      </c>
      <c r="AT2121" s="5">
        <f t="shared" si="1137"/>
        <v>22.425034508122998</v>
      </c>
      <c r="AU2121" s="1">
        <f t="shared" si="1138"/>
        <v>203.45352086867956</v>
      </c>
      <c r="AV2121" s="1">
        <f t="shared" si="1138"/>
        <v>0</v>
      </c>
      <c r="AW2121" s="1">
        <f t="shared" si="1139"/>
        <v>8.0730124229242808</v>
      </c>
      <c r="AX2121" s="1">
        <f t="shared" si="1139"/>
        <v>0</v>
      </c>
      <c r="AY2121" s="5">
        <f t="shared" si="1140"/>
        <v>8.0730124229242808</v>
      </c>
      <c r="AZ2121" s="1">
        <f t="shared" si="1141"/>
        <v>75</v>
      </c>
      <c r="BA2121" s="1">
        <f t="shared" si="1142"/>
        <v>85.166590131075168</v>
      </c>
      <c r="BB2121" s="1">
        <f t="shared" si="1143"/>
        <v>300.17210235568143</v>
      </c>
      <c r="BC2121" s="23">
        <v>36249</v>
      </c>
      <c r="BD2121" s="24">
        <v>6</v>
      </c>
    </row>
    <row r="2122" spans="4:56" x14ac:dyDescent="0.15">
      <c r="D2122" s="17"/>
      <c r="E2122" s="14">
        <f t="shared" si="1117"/>
        <v>2.4736624458804819</v>
      </c>
      <c r="F2122" s="23">
        <v>36249</v>
      </c>
      <c r="G2122" s="24">
        <v>7</v>
      </c>
      <c r="H2122" s="17">
        <v>203.52600000000001</v>
      </c>
      <c r="I2122" s="17">
        <f t="shared" si="1111"/>
        <v>203.52600000000001</v>
      </c>
      <c r="J2122" s="17">
        <f t="shared" si="1118"/>
        <v>503.45462296027097</v>
      </c>
      <c r="K2122" s="1">
        <v>9.5210000000000008</v>
      </c>
      <c r="L2122" s="1">
        <f t="shared" si="1119"/>
        <v>14.521000000000001</v>
      </c>
      <c r="M2122" s="1">
        <f t="shared" si="1120"/>
        <v>18</v>
      </c>
      <c r="N2122" s="1">
        <f t="shared" si="1121"/>
        <v>1</v>
      </c>
      <c r="O2122" s="1">
        <f t="shared" si="1122"/>
        <v>1</v>
      </c>
      <c r="P2122" s="1">
        <f t="shared" si="1123"/>
        <v>0</v>
      </c>
      <c r="Q2122" s="18">
        <f t="shared" si="1116"/>
        <v>0.40899680974878827</v>
      </c>
      <c r="R2122" s="18">
        <f t="shared" si="1124"/>
        <v>0</v>
      </c>
      <c r="S2122" s="1">
        <f t="shared" si="1125"/>
        <v>7.5</v>
      </c>
      <c r="T2122" s="1">
        <f t="shared" si="1126"/>
        <v>0.40899680974878827</v>
      </c>
      <c r="U2122" s="1">
        <f t="shared" si="1126"/>
        <v>0</v>
      </c>
      <c r="V2122" s="4">
        <f t="shared" si="1127"/>
        <v>6.3185810626221039</v>
      </c>
      <c r="W2122" s="4">
        <f t="shared" si="1128"/>
        <v>0</v>
      </c>
      <c r="X2122" s="4">
        <f t="shared" si="1129"/>
        <v>503.45462296027097</v>
      </c>
      <c r="Y2122" s="4">
        <f t="shared" si="1129"/>
        <v>0</v>
      </c>
      <c r="Z2122" s="4">
        <f t="shared" si="1130"/>
        <v>79.678430642994059</v>
      </c>
      <c r="AA2122" s="4">
        <f t="shared" si="1130"/>
        <v>0</v>
      </c>
      <c r="AD2122" s="5">
        <f t="shared" si="1131"/>
        <v>79.678430642994059</v>
      </c>
      <c r="AE2122" s="23">
        <v>36249</v>
      </c>
      <c r="AF2122" s="24">
        <v>7</v>
      </c>
      <c r="AG2122" s="1">
        <f t="shared" si="1112"/>
        <v>144.32365858194433</v>
      </c>
      <c r="AH2122" s="1">
        <f t="shared" si="1112"/>
        <v>0</v>
      </c>
      <c r="AI2122" s="1">
        <f t="shared" si="1132"/>
        <v>30</v>
      </c>
      <c r="AJ2122" s="1">
        <f t="shared" si="1132"/>
        <v>0</v>
      </c>
      <c r="AK2122" s="1">
        <f t="shared" si="1133"/>
        <v>15.52941176470588</v>
      </c>
      <c r="AL2122" s="1">
        <f t="shared" si="1133"/>
        <v>0</v>
      </c>
      <c r="AM2122" s="5">
        <f t="shared" si="1134"/>
        <v>15.52941176470588</v>
      </c>
      <c r="AN2122" s="1">
        <f t="shared" si="1113"/>
        <v>180.40457322743043</v>
      </c>
      <c r="AO2122" s="1">
        <f t="shared" si="1113"/>
        <v>0</v>
      </c>
      <c r="AP2122" s="1">
        <f t="shared" si="1135"/>
        <v>30.067428871238405</v>
      </c>
      <c r="AQ2122" s="1">
        <f t="shared" si="1135"/>
        <v>0</v>
      </c>
      <c r="AR2122" s="1">
        <f t="shared" si="1136"/>
        <v>15.634360367804581</v>
      </c>
      <c r="AS2122" s="1">
        <f t="shared" si="1136"/>
        <v>0</v>
      </c>
      <c r="AT2122" s="5">
        <f t="shared" si="1137"/>
        <v>15.634360367804581</v>
      </c>
      <c r="AU2122" s="1">
        <f t="shared" si="1138"/>
        <v>180.40457322743043</v>
      </c>
      <c r="AV2122" s="1">
        <f t="shared" si="1138"/>
        <v>0</v>
      </c>
      <c r="AW2122" s="1">
        <f t="shared" si="1139"/>
        <v>5.6283697324096487</v>
      </c>
      <c r="AX2122" s="1">
        <f t="shared" si="1139"/>
        <v>0</v>
      </c>
      <c r="AY2122" s="5">
        <f t="shared" si="1140"/>
        <v>5.6283697324096487</v>
      </c>
      <c r="AZ2122" s="1">
        <f t="shared" si="1141"/>
        <v>75</v>
      </c>
      <c r="BA2122" s="1">
        <f t="shared" si="1142"/>
        <v>75.518193444040648</v>
      </c>
      <c r="BB2122" s="1">
        <f t="shared" si="1143"/>
        <v>266.9887659519548</v>
      </c>
      <c r="BC2122" s="23">
        <v>36249</v>
      </c>
      <c r="BD2122" s="24">
        <v>7</v>
      </c>
    </row>
    <row r="2123" spans="4:56" x14ac:dyDescent="0.15">
      <c r="D2123" s="17"/>
      <c r="E2123" s="14">
        <f t="shared" si="1117"/>
        <v>2.4736624458804819</v>
      </c>
      <c r="F2123" s="23">
        <v>36249</v>
      </c>
      <c r="G2123" s="24">
        <v>8</v>
      </c>
      <c r="H2123" s="17">
        <v>281.08100000000002</v>
      </c>
      <c r="I2123" s="17">
        <f t="shared" si="1111"/>
        <v>281.08100000000002</v>
      </c>
      <c r="J2123" s="17">
        <f t="shared" si="1118"/>
        <v>695.29951395053172</v>
      </c>
      <c r="K2123" s="1">
        <v>10.52</v>
      </c>
      <c r="L2123" s="1">
        <f t="shared" si="1119"/>
        <v>15.52</v>
      </c>
      <c r="M2123" s="1">
        <f t="shared" si="1120"/>
        <v>18</v>
      </c>
      <c r="N2123" s="1">
        <f t="shared" si="1121"/>
        <v>1</v>
      </c>
      <c r="O2123" s="1">
        <f t="shared" si="1122"/>
        <v>1</v>
      </c>
      <c r="P2123" s="1">
        <f t="shared" si="1123"/>
        <v>0</v>
      </c>
      <c r="Q2123" s="18">
        <f t="shared" si="1116"/>
        <v>0.56484789305051519</v>
      </c>
      <c r="R2123" s="18">
        <f t="shared" si="1124"/>
        <v>0</v>
      </c>
      <c r="S2123" s="1">
        <f t="shared" si="1125"/>
        <v>7.5</v>
      </c>
      <c r="T2123" s="1">
        <f t="shared" si="1126"/>
        <v>0.56484789305051519</v>
      </c>
      <c r="U2123" s="1">
        <f t="shared" si="1126"/>
        <v>0</v>
      </c>
      <c r="V2123" s="4">
        <f t="shared" si="1127"/>
        <v>6.3588337837523063</v>
      </c>
      <c r="W2123" s="4">
        <f t="shared" si="1128"/>
        <v>0</v>
      </c>
      <c r="X2123" s="4">
        <f t="shared" si="1129"/>
        <v>695.29951395053172</v>
      </c>
      <c r="Y2123" s="4">
        <f t="shared" si="1129"/>
        <v>0</v>
      </c>
      <c r="Z2123" s="4">
        <f t="shared" si="1130"/>
        <v>109.34387304274527</v>
      </c>
      <c r="AA2123" s="4">
        <f t="shared" si="1130"/>
        <v>0</v>
      </c>
      <c r="AD2123" s="5">
        <f t="shared" si="1131"/>
        <v>109.34387304274527</v>
      </c>
      <c r="AE2123" s="23">
        <v>36249</v>
      </c>
      <c r="AF2123" s="24">
        <v>8</v>
      </c>
      <c r="AG2123" s="1">
        <f t="shared" si="1112"/>
        <v>199.31919399915239</v>
      </c>
      <c r="AH2123" s="1">
        <f t="shared" si="1112"/>
        <v>0</v>
      </c>
      <c r="AI2123" s="1">
        <f t="shared" si="1132"/>
        <v>39.863838799830475</v>
      </c>
      <c r="AJ2123" s="1">
        <f t="shared" si="1132"/>
        <v>0</v>
      </c>
      <c r="AK2123" s="1">
        <f t="shared" si="1133"/>
        <v>36.435823973549532</v>
      </c>
      <c r="AL2123" s="1">
        <f t="shared" si="1133"/>
        <v>0</v>
      </c>
      <c r="AM2123" s="5">
        <f t="shared" si="1134"/>
        <v>36.435823973549532</v>
      </c>
      <c r="AN2123" s="1">
        <f t="shared" si="1113"/>
        <v>249.14899249894052</v>
      </c>
      <c r="AO2123" s="1">
        <f t="shared" si="1113"/>
        <v>0</v>
      </c>
      <c r="AP2123" s="1">
        <f t="shared" si="1135"/>
        <v>41.524832083156753</v>
      </c>
      <c r="AQ2123" s="1">
        <f t="shared" si="1135"/>
        <v>0</v>
      </c>
      <c r="AR2123" s="1">
        <f t="shared" si="1136"/>
        <v>41.182707580057276</v>
      </c>
      <c r="AS2123" s="1">
        <f t="shared" si="1136"/>
        <v>0</v>
      </c>
      <c r="AT2123" s="5">
        <f t="shared" si="1137"/>
        <v>41.182707580057276</v>
      </c>
      <c r="AU2123" s="1">
        <f t="shared" si="1138"/>
        <v>249.14899249894052</v>
      </c>
      <c r="AV2123" s="1">
        <f t="shared" si="1138"/>
        <v>0</v>
      </c>
      <c r="AW2123" s="1">
        <f t="shared" si="1139"/>
        <v>14.825774728820617</v>
      </c>
      <c r="AX2123" s="1">
        <f t="shared" si="1139"/>
        <v>0</v>
      </c>
      <c r="AY2123" s="5">
        <f t="shared" si="1140"/>
        <v>14.825774728820617</v>
      </c>
      <c r="AZ2123" s="1">
        <f t="shared" si="1141"/>
        <v>75</v>
      </c>
      <c r="BA2123" s="1">
        <f t="shared" si="1142"/>
        <v>104.29492709257975</v>
      </c>
      <c r="BB2123" s="1">
        <f t="shared" si="1143"/>
        <v>381.08310641775245</v>
      </c>
      <c r="BC2123" s="23">
        <v>36249</v>
      </c>
      <c r="BD2123" s="24">
        <v>8</v>
      </c>
    </row>
    <row r="2124" spans="4:56" x14ac:dyDescent="0.15">
      <c r="D2124" s="17"/>
      <c r="E2124" s="14">
        <f t="shared" si="1117"/>
        <v>2.4736624458804819</v>
      </c>
      <c r="F2124" s="23">
        <v>36249</v>
      </c>
      <c r="G2124" s="24">
        <v>9</v>
      </c>
      <c r="H2124" s="17">
        <v>564.28399999999999</v>
      </c>
      <c r="I2124" s="17">
        <f t="shared" ref="I2124:I2162" si="1144">H2124*$CC$5</f>
        <v>564.28399999999999</v>
      </c>
      <c r="J2124" s="17">
        <f t="shared" si="1118"/>
        <v>1395.8481396112218</v>
      </c>
      <c r="K2124" s="1">
        <v>11.26</v>
      </c>
      <c r="L2124" s="1">
        <f t="shared" si="1119"/>
        <v>16.259999999999998</v>
      </c>
      <c r="M2124" s="1">
        <f t="shared" si="1120"/>
        <v>18</v>
      </c>
      <c r="N2124" s="1">
        <f t="shared" si="1121"/>
        <v>2</v>
      </c>
      <c r="O2124" s="1">
        <f t="shared" si="1122"/>
        <v>1</v>
      </c>
      <c r="P2124" s="1">
        <f t="shared" si="1123"/>
        <v>1</v>
      </c>
      <c r="Q2124" s="18">
        <f t="shared" si="1116"/>
        <v>0.5669800315249286</v>
      </c>
      <c r="R2124" s="18">
        <f t="shared" si="1124"/>
        <v>0.5669800315249286</v>
      </c>
      <c r="S2124" s="1">
        <f t="shared" si="1125"/>
        <v>7.5</v>
      </c>
      <c r="T2124" s="1">
        <f t="shared" si="1126"/>
        <v>0.5669800315249286</v>
      </c>
      <c r="U2124" s="1">
        <f t="shared" si="1126"/>
        <v>0.5669800315249286</v>
      </c>
      <c r="V2124" s="4">
        <f t="shared" si="1127"/>
        <v>6.3593862400355334</v>
      </c>
      <c r="W2124" s="4">
        <f t="shared" si="1128"/>
        <v>6.3593862400355334</v>
      </c>
      <c r="X2124" s="4">
        <f t="shared" si="1129"/>
        <v>697.92406980561088</v>
      </c>
      <c r="Y2124" s="4">
        <f t="shared" si="1129"/>
        <v>697.92406980561088</v>
      </c>
      <c r="Z2124" s="4">
        <f t="shared" si="1130"/>
        <v>109.74707990086024</v>
      </c>
      <c r="AA2124" s="4">
        <f t="shared" si="1130"/>
        <v>109.74707990086024</v>
      </c>
      <c r="AD2124" s="5">
        <f t="shared" si="1131"/>
        <v>219.49415980172049</v>
      </c>
      <c r="AE2124" s="23">
        <v>36249</v>
      </c>
      <c r="AF2124" s="24">
        <v>9</v>
      </c>
      <c r="AG2124" s="1">
        <f t="shared" ref="AG2124:AH2162" si="1145">X2124*0.172*5/$AC$11</f>
        <v>200.07156667760842</v>
      </c>
      <c r="AH2124" s="1">
        <f t="shared" si="1145"/>
        <v>200.07156667760842</v>
      </c>
      <c r="AI2124" s="1">
        <f t="shared" si="1132"/>
        <v>40.014313335521685</v>
      </c>
      <c r="AJ2124" s="1">
        <f t="shared" si="1132"/>
        <v>40.014313335521685</v>
      </c>
      <c r="AK2124" s="1">
        <f t="shared" si="1133"/>
        <v>36.849987690367513</v>
      </c>
      <c r="AL2124" s="1">
        <f t="shared" si="1133"/>
        <v>36.849987690367513</v>
      </c>
      <c r="AM2124" s="5">
        <f t="shared" si="1134"/>
        <v>73.699975380735026</v>
      </c>
      <c r="AN2124" s="1">
        <f t="shared" ref="AN2124:AO2162" si="1146">X2124*0.215*5/$AC$24</f>
        <v>250.08945834701058</v>
      </c>
      <c r="AO2124" s="1">
        <f t="shared" si="1146"/>
        <v>250.08945834701058</v>
      </c>
      <c r="AP2124" s="1">
        <f t="shared" si="1135"/>
        <v>41.681576391168427</v>
      </c>
      <c r="AQ2124" s="1">
        <f t="shared" si="1135"/>
        <v>41.681576391168427</v>
      </c>
      <c r="AR2124" s="1">
        <f t="shared" si="1136"/>
        <v>41.650828823928876</v>
      </c>
      <c r="AS2124" s="1">
        <f t="shared" si="1136"/>
        <v>41.650828823928876</v>
      </c>
      <c r="AT2124" s="5">
        <f t="shared" si="1137"/>
        <v>83.301657647857752</v>
      </c>
      <c r="AU2124" s="1">
        <f t="shared" si="1138"/>
        <v>250.08945834701058</v>
      </c>
      <c r="AV2124" s="1">
        <f t="shared" si="1138"/>
        <v>250.08945834701058</v>
      </c>
      <c r="AW2124" s="1">
        <f t="shared" si="1139"/>
        <v>14.994298376614394</v>
      </c>
      <c r="AX2124" s="1">
        <f t="shared" si="1139"/>
        <v>14.994298376614394</v>
      </c>
      <c r="AY2124" s="5">
        <f t="shared" si="1140"/>
        <v>29.988596753228787</v>
      </c>
      <c r="AZ2124" s="1">
        <f t="shared" si="1141"/>
        <v>75</v>
      </c>
      <c r="BA2124" s="1">
        <f t="shared" si="1142"/>
        <v>209.37722094168325</v>
      </c>
      <c r="BB2124" s="1">
        <f t="shared" si="1143"/>
        <v>690.86161052522527</v>
      </c>
      <c r="BC2124" s="23">
        <v>36249</v>
      </c>
      <c r="BD2124" s="24">
        <v>9</v>
      </c>
    </row>
    <row r="2125" spans="4:56" x14ac:dyDescent="0.15">
      <c r="D2125" s="17"/>
      <c r="E2125" s="14">
        <f t="shared" si="1117"/>
        <v>2.4736624458804819</v>
      </c>
      <c r="F2125" s="23">
        <v>36249</v>
      </c>
      <c r="G2125" s="24">
        <v>10</v>
      </c>
      <c r="H2125" s="17">
        <v>675.06299999999999</v>
      </c>
      <c r="I2125" s="17">
        <f t="shared" si="1144"/>
        <v>675.06299999999999</v>
      </c>
      <c r="J2125" s="17">
        <f t="shared" si="1118"/>
        <v>1669.8779917034158</v>
      </c>
      <c r="K2125" s="1">
        <v>11.71</v>
      </c>
      <c r="L2125" s="1">
        <f t="shared" si="1119"/>
        <v>16.71</v>
      </c>
      <c r="M2125" s="1">
        <f t="shared" si="1120"/>
        <v>18</v>
      </c>
      <c r="N2125" s="1">
        <f t="shared" si="1121"/>
        <v>2</v>
      </c>
      <c r="O2125" s="1">
        <f t="shared" si="1122"/>
        <v>1</v>
      </c>
      <c r="P2125" s="1">
        <f t="shared" si="1123"/>
        <v>1</v>
      </c>
      <c r="Q2125" s="18">
        <f t="shared" si="1116"/>
        <v>0.67828831053390293</v>
      </c>
      <c r="R2125" s="18">
        <f t="shared" si="1124"/>
        <v>0.67828831053390293</v>
      </c>
      <c r="S2125" s="1">
        <f t="shared" si="1125"/>
        <v>7.5</v>
      </c>
      <c r="T2125" s="1">
        <f t="shared" si="1126"/>
        <v>0.67828831053390293</v>
      </c>
      <c r="U2125" s="1">
        <f t="shared" si="1126"/>
        <v>0.67828831053390293</v>
      </c>
      <c r="V2125" s="4">
        <f t="shared" si="1127"/>
        <v>6.3882939747385024</v>
      </c>
      <c r="W2125" s="4">
        <f t="shared" si="1128"/>
        <v>6.3882939747385024</v>
      </c>
      <c r="X2125" s="4">
        <f t="shared" si="1129"/>
        <v>834.93899585170789</v>
      </c>
      <c r="Y2125" s="4">
        <f t="shared" si="1129"/>
        <v>834.93899585170789</v>
      </c>
      <c r="Z2125" s="4">
        <f t="shared" si="1130"/>
        <v>130.69827392936864</v>
      </c>
      <c r="AA2125" s="4">
        <f t="shared" si="1130"/>
        <v>130.69827392936864</v>
      </c>
      <c r="AD2125" s="5">
        <f t="shared" si="1131"/>
        <v>261.39654785873728</v>
      </c>
      <c r="AE2125" s="23">
        <v>36249</v>
      </c>
      <c r="AF2125" s="24">
        <v>10</v>
      </c>
      <c r="AG2125" s="1">
        <f t="shared" si="1145"/>
        <v>239.34917881082288</v>
      </c>
      <c r="AH2125" s="1">
        <f t="shared" si="1145"/>
        <v>239.34917881082288</v>
      </c>
      <c r="AI2125" s="1">
        <f t="shared" si="1132"/>
        <v>47.869835762164577</v>
      </c>
      <c r="AJ2125" s="1">
        <f t="shared" si="1132"/>
        <v>47.869835762164577</v>
      </c>
      <c r="AK2125" s="1">
        <f t="shared" si="1133"/>
        <v>55</v>
      </c>
      <c r="AL2125" s="1">
        <f t="shared" si="1133"/>
        <v>55</v>
      </c>
      <c r="AM2125" s="5">
        <f t="shared" si="1134"/>
        <v>110</v>
      </c>
      <c r="AN2125" s="1">
        <f t="shared" si="1146"/>
        <v>299.18647351352865</v>
      </c>
      <c r="AO2125" s="1">
        <f t="shared" si="1146"/>
        <v>299.18647351352865</v>
      </c>
      <c r="AP2125" s="1">
        <f t="shared" si="1135"/>
        <v>49.864412252254773</v>
      </c>
      <c r="AQ2125" s="1">
        <f t="shared" si="1135"/>
        <v>49.864412252254773</v>
      </c>
      <c r="AR2125" s="1">
        <f t="shared" si="1136"/>
        <v>55</v>
      </c>
      <c r="AS2125" s="1">
        <f t="shared" si="1136"/>
        <v>55</v>
      </c>
      <c r="AT2125" s="5">
        <f t="shared" si="1137"/>
        <v>110</v>
      </c>
      <c r="AU2125" s="1">
        <f t="shared" si="1138"/>
        <v>299.18647351352865</v>
      </c>
      <c r="AV2125" s="1">
        <f t="shared" si="1138"/>
        <v>299.18647351352865</v>
      </c>
      <c r="AW2125" s="1">
        <f t="shared" si="1139"/>
        <v>22</v>
      </c>
      <c r="AX2125" s="1">
        <f t="shared" si="1139"/>
        <v>22</v>
      </c>
      <c r="AY2125" s="5">
        <f t="shared" si="1140"/>
        <v>44</v>
      </c>
      <c r="AZ2125" s="1">
        <f t="shared" si="1141"/>
        <v>75</v>
      </c>
      <c r="BA2125" s="1">
        <f t="shared" si="1142"/>
        <v>250.48169875551235</v>
      </c>
      <c r="BB2125" s="1">
        <f t="shared" si="1143"/>
        <v>850.87824661424952</v>
      </c>
      <c r="BC2125" s="23">
        <v>36249</v>
      </c>
      <c r="BD2125" s="24">
        <v>10</v>
      </c>
    </row>
    <row r="2126" spans="4:56" x14ac:dyDescent="0.15">
      <c r="D2126" s="17"/>
      <c r="E2126" s="14">
        <f t="shared" si="1117"/>
        <v>2.4736624458804819</v>
      </c>
      <c r="F2126" s="23">
        <v>36249</v>
      </c>
      <c r="G2126" s="24">
        <v>11</v>
      </c>
      <c r="H2126" s="17">
        <v>730.05700000000002</v>
      </c>
      <c r="I2126" s="17">
        <f t="shared" si="1144"/>
        <v>730.05700000000002</v>
      </c>
      <c r="J2126" s="17">
        <f t="shared" si="1118"/>
        <v>1805.9145842521671</v>
      </c>
      <c r="K2126" s="1">
        <v>12.06</v>
      </c>
      <c r="L2126" s="1">
        <f t="shared" si="1119"/>
        <v>17.060000000000002</v>
      </c>
      <c r="M2126" s="1">
        <f t="shared" si="1120"/>
        <v>18</v>
      </c>
      <c r="N2126" s="1">
        <f t="shared" si="1121"/>
        <v>2</v>
      </c>
      <c r="O2126" s="1">
        <f t="shared" si="1122"/>
        <v>1</v>
      </c>
      <c r="P2126" s="1">
        <f t="shared" si="1123"/>
        <v>1</v>
      </c>
      <c r="Q2126" s="18">
        <f t="shared" si="1116"/>
        <v>0.73354506042169343</v>
      </c>
      <c r="R2126" s="18">
        <f t="shared" si="1124"/>
        <v>0.73354506042169343</v>
      </c>
      <c r="S2126" s="1">
        <f t="shared" si="1125"/>
        <v>7.5</v>
      </c>
      <c r="T2126" s="1">
        <f t="shared" si="1126"/>
        <v>0.73354506042169343</v>
      </c>
      <c r="U2126" s="1">
        <f t="shared" si="1126"/>
        <v>0.73354506042169343</v>
      </c>
      <c r="V2126" s="4">
        <f t="shared" si="1127"/>
        <v>6.4026934080377815</v>
      </c>
      <c r="W2126" s="4">
        <f t="shared" si="1128"/>
        <v>6.4026934080377815</v>
      </c>
      <c r="X2126" s="4">
        <f t="shared" si="1129"/>
        <v>902.95729212608353</v>
      </c>
      <c r="Y2126" s="4">
        <f t="shared" si="1129"/>
        <v>902.95729212608353</v>
      </c>
      <c r="Z2126" s="4">
        <f t="shared" si="1130"/>
        <v>141.02772608048568</v>
      </c>
      <c r="AA2126" s="4">
        <f t="shared" si="1130"/>
        <v>141.02772608048568</v>
      </c>
      <c r="AD2126" s="5">
        <f t="shared" si="1131"/>
        <v>282.05545216097136</v>
      </c>
      <c r="AE2126" s="23">
        <v>36249</v>
      </c>
      <c r="AF2126" s="24">
        <v>11</v>
      </c>
      <c r="AG2126" s="1">
        <f t="shared" si="1145"/>
        <v>258.84775707614386</v>
      </c>
      <c r="AH2126" s="1">
        <f t="shared" si="1145"/>
        <v>258.84775707614386</v>
      </c>
      <c r="AI2126" s="1">
        <f t="shared" si="1132"/>
        <v>50</v>
      </c>
      <c r="AJ2126" s="1">
        <f t="shared" si="1132"/>
        <v>50</v>
      </c>
      <c r="AK2126" s="1">
        <f t="shared" si="1133"/>
        <v>55</v>
      </c>
      <c r="AL2126" s="1">
        <f t="shared" si="1133"/>
        <v>55</v>
      </c>
      <c r="AM2126" s="5">
        <f t="shared" si="1134"/>
        <v>110</v>
      </c>
      <c r="AN2126" s="1">
        <f t="shared" si="1146"/>
        <v>323.55969634517993</v>
      </c>
      <c r="AO2126" s="1">
        <f t="shared" si="1146"/>
        <v>323.55969634517993</v>
      </c>
      <c r="AP2126" s="1">
        <f t="shared" si="1135"/>
        <v>50</v>
      </c>
      <c r="AQ2126" s="1">
        <f t="shared" si="1135"/>
        <v>50</v>
      </c>
      <c r="AR2126" s="1">
        <f t="shared" si="1136"/>
        <v>55</v>
      </c>
      <c r="AS2126" s="1">
        <f t="shared" si="1136"/>
        <v>55</v>
      </c>
      <c r="AT2126" s="5">
        <f t="shared" si="1137"/>
        <v>110</v>
      </c>
      <c r="AU2126" s="1">
        <f t="shared" si="1138"/>
        <v>323.55969634517993</v>
      </c>
      <c r="AV2126" s="1">
        <f t="shared" si="1138"/>
        <v>323.55969634517993</v>
      </c>
      <c r="AW2126" s="1">
        <f t="shared" si="1139"/>
        <v>22</v>
      </c>
      <c r="AX2126" s="1">
        <f t="shared" si="1139"/>
        <v>22</v>
      </c>
      <c r="AY2126" s="5">
        <f t="shared" si="1140"/>
        <v>44</v>
      </c>
      <c r="AZ2126" s="1">
        <f t="shared" si="1141"/>
        <v>75</v>
      </c>
      <c r="BA2126" s="1">
        <f t="shared" si="1142"/>
        <v>270.88718763782504</v>
      </c>
      <c r="BB2126" s="1">
        <f t="shared" si="1143"/>
        <v>891.94263979879634</v>
      </c>
      <c r="BC2126" s="23">
        <v>36249</v>
      </c>
      <c r="BD2126" s="24">
        <v>11</v>
      </c>
    </row>
    <row r="2127" spans="4:56" x14ac:dyDescent="0.15">
      <c r="D2127" s="17"/>
      <c r="E2127" s="14">
        <f t="shared" si="1117"/>
        <v>2.4736624458804819</v>
      </c>
      <c r="F2127" s="23">
        <v>36249</v>
      </c>
      <c r="G2127" s="24">
        <v>12</v>
      </c>
      <c r="H2127" s="17">
        <v>718.46900000000005</v>
      </c>
      <c r="I2127" s="17">
        <f t="shared" si="1144"/>
        <v>718.46900000000005</v>
      </c>
      <c r="J2127" s="17">
        <f t="shared" si="1118"/>
        <v>1777.2497838293041</v>
      </c>
      <c r="K2127" s="1">
        <v>12.47</v>
      </c>
      <c r="L2127" s="1">
        <f t="shared" si="1119"/>
        <v>17.47</v>
      </c>
      <c r="M2127" s="1">
        <f t="shared" si="1120"/>
        <v>18</v>
      </c>
      <c r="N2127" s="1">
        <f t="shared" si="1121"/>
        <v>2</v>
      </c>
      <c r="O2127" s="1">
        <f t="shared" si="1122"/>
        <v>1</v>
      </c>
      <c r="P2127" s="1">
        <f t="shared" si="1123"/>
        <v>1</v>
      </c>
      <c r="Q2127" s="18">
        <f t="shared" si="1116"/>
        <v>0.72190169536914739</v>
      </c>
      <c r="R2127" s="18">
        <f t="shared" si="1124"/>
        <v>0.72190169536914739</v>
      </c>
      <c r="S2127" s="1">
        <f t="shared" si="1125"/>
        <v>7.5</v>
      </c>
      <c r="T2127" s="1">
        <f t="shared" si="1126"/>
        <v>0.72190169536914739</v>
      </c>
      <c r="U2127" s="1">
        <f t="shared" si="1126"/>
        <v>0.72190169536914739</v>
      </c>
      <c r="V2127" s="4">
        <f t="shared" si="1127"/>
        <v>6.3996565507942362</v>
      </c>
      <c r="W2127" s="4">
        <f t="shared" si="1128"/>
        <v>6.3996565507942362</v>
      </c>
      <c r="X2127" s="4">
        <f t="shared" si="1129"/>
        <v>888.62489191465204</v>
      </c>
      <c r="Y2127" s="4">
        <f t="shared" si="1129"/>
        <v>888.62489191465204</v>
      </c>
      <c r="Z2127" s="4">
        <f t="shared" si="1130"/>
        <v>138.85509087270759</v>
      </c>
      <c r="AA2127" s="4">
        <f t="shared" si="1130"/>
        <v>138.85509087270759</v>
      </c>
      <c r="AD2127" s="5">
        <f t="shared" si="1131"/>
        <v>277.71018174541518</v>
      </c>
      <c r="AE2127" s="23">
        <v>36249</v>
      </c>
      <c r="AF2127" s="24">
        <v>12</v>
      </c>
      <c r="AG2127" s="1">
        <f t="shared" si="1145"/>
        <v>254.73913568220021</v>
      </c>
      <c r="AH2127" s="1">
        <f t="shared" si="1145"/>
        <v>254.73913568220021</v>
      </c>
      <c r="AI2127" s="1">
        <f t="shared" si="1132"/>
        <v>50</v>
      </c>
      <c r="AJ2127" s="1">
        <f t="shared" si="1132"/>
        <v>50</v>
      </c>
      <c r="AK2127" s="1">
        <f t="shared" si="1133"/>
        <v>55</v>
      </c>
      <c r="AL2127" s="1">
        <f t="shared" si="1133"/>
        <v>55</v>
      </c>
      <c r="AM2127" s="5">
        <f t="shared" si="1134"/>
        <v>110</v>
      </c>
      <c r="AN2127" s="1">
        <f t="shared" si="1146"/>
        <v>318.42391960275035</v>
      </c>
      <c r="AO2127" s="1">
        <f t="shared" si="1146"/>
        <v>318.42391960275035</v>
      </c>
      <c r="AP2127" s="1">
        <f t="shared" si="1135"/>
        <v>50</v>
      </c>
      <c r="AQ2127" s="1">
        <f t="shared" si="1135"/>
        <v>50</v>
      </c>
      <c r="AR2127" s="1">
        <f t="shared" si="1136"/>
        <v>55</v>
      </c>
      <c r="AS2127" s="1">
        <f t="shared" si="1136"/>
        <v>55</v>
      </c>
      <c r="AT2127" s="5">
        <f t="shared" si="1137"/>
        <v>110</v>
      </c>
      <c r="AU2127" s="1">
        <f t="shared" si="1138"/>
        <v>318.42391960275035</v>
      </c>
      <c r="AV2127" s="1">
        <f t="shared" si="1138"/>
        <v>318.42391960275035</v>
      </c>
      <c r="AW2127" s="1">
        <f t="shared" si="1139"/>
        <v>22</v>
      </c>
      <c r="AX2127" s="1">
        <f t="shared" si="1139"/>
        <v>22</v>
      </c>
      <c r="AY2127" s="5">
        <f t="shared" si="1140"/>
        <v>44</v>
      </c>
      <c r="AZ2127" s="1">
        <f t="shared" si="1141"/>
        <v>75</v>
      </c>
      <c r="BA2127" s="1">
        <f t="shared" si="1142"/>
        <v>266.58746757439559</v>
      </c>
      <c r="BB2127" s="1">
        <f t="shared" si="1143"/>
        <v>883.29764931981072</v>
      </c>
      <c r="BC2127" s="23">
        <v>36249</v>
      </c>
      <c r="BD2127" s="24">
        <v>12</v>
      </c>
    </row>
    <row r="2128" spans="4:56" x14ac:dyDescent="0.15">
      <c r="D2128" s="17"/>
      <c r="E2128" s="14">
        <f t="shared" si="1117"/>
        <v>2.4736624458804819</v>
      </c>
      <c r="F2128" s="23">
        <v>36249</v>
      </c>
      <c r="G2128" s="24">
        <v>13</v>
      </c>
      <c r="H2128" s="17">
        <v>707.14</v>
      </c>
      <c r="I2128" s="17">
        <f t="shared" si="1144"/>
        <v>707.14</v>
      </c>
      <c r="J2128" s="17">
        <f t="shared" si="1118"/>
        <v>1749.2256619799239</v>
      </c>
      <c r="K2128" s="1">
        <v>13.15</v>
      </c>
      <c r="L2128" s="1">
        <f t="shared" si="1119"/>
        <v>18.149999999999999</v>
      </c>
      <c r="M2128" s="1">
        <f t="shared" si="1120"/>
        <v>18.149999999999999</v>
      </c>
      <c r="N2128" s="1">
        <f t="shared" si="1121"/>
        <v>2</v>
      </c>
      <c r="O2128" s="1">
        <f t="shared" si="1122"/>
        <v>1</v>
      </c>
      <c r="P2128" s="1">
        <f t="shared" si="1123"/>
        <v>1</v>
      </c>
      <c r="Q2128" s="18">
        <f t="shared" si="1116"/>
        <v>0.71051856776470357</v>
      </c>
      <c r="R2128" s="18">
        <f t="shared" si="1124"/>
        <v>0.71051856776470357</v>
      </c>
      <c r="S2128" s="1">
        <f t="shared" si="1125"/>
        <v>7.5</v>
      </c>
      <c r="T2128" s="1">
        <f t="shared" si="1126"/>
        <v>0.71051856776470357</v>
      </c>
      <c r="U2128" s="1">
        <f t="shared" si="1126"/>
        <v>0.71051856776470357</v>
      </c>
      <c r="V2128" s="4">
        <f t="shared" si="1127"/>
        <v>6.3659104311203238</v>
      </c>
      <c r="W2128" s="4">
        <f t="shared" si="1128"/>
        <v>6.3659104311203238</v>
      </c>
      <c r="X2128" s="4">
        <f t="shared" si="1129"/>
        <v>874.61283098996194</v>
      </c>
      <c r="Y2128" s="4">
        <f t="shared" si="1129"/>
        <v>874.61283098996194</v>
      </c>
      <c r="Z2128" s="4">
        <f t="shared" si="1130"/>
        <v>137.39006234117571</v>
      </c>
      <c r="AA2128" s="4">
        <f t="shared" si="1130"/>
        <v>137.39006234117571</v>
      </c>
      <c r="AD2128" s="5">
        <f t="shared" si="1131"/>
        <v>274.78012468235141</v>
      </c>
      <c r="AE2128" s="23">
        <v>36249</v>
      </c>
      <c r="AF2128" s="24">
        <v>13</v>
      </c>
      <c r="AG2128" s="1">
        <f t="shared" si="1145"/>
        <v>250.72234488378908</v>
      </c>
      <c r="AH2128" s="1">
        <f t="shared" si="1145"/>
        <v>250.72234488378908</v>
      </c>
      <c r="AI2128" s="1">
        <f t="shared" si="1132"/>
        <v>50</v>
      </c>
      <c r="AJ2128" s="1">
        <f t="shared" si="1132"/>
        <v>50</v>
      </c>
      <c r="AK2128" s="1">
        <f t="shared" si="1133"/>
        <v>55</v>
      </c>
      <c r="AL2128" s="1">
        <f t="shared" si="1133"/>
        <v>55</v>
      </c>
      <c r="AM2128" s="5">
        <f t="shared" si="1134"/>
        <v>110</v>
      </c>
      <c r="AN2128" s="1">
        <f t="shared" si="1146"/>
        <v>313.40293110473635</v>
      </c>
      <c r="AO2128" s="1">
        <f t="shared" si="1146"/>
        <v>313.40293110473635</v>
      </c>
      <c r="AP2128" s="1">
        <f t="shared" si="1135"/>
        <v>50</v>
      </c>
      <c r="AQ2128" s="1">
        <f t="shared" si="1135"/>
        <v>50</v>
      </c>
      <c r="AR2128" s="1">
        <f t="shared" si="1136"/>
        <v>55</v>
      </c>
      <c r="AS2128" s="1">
        <f t="shared" si="1136"/>
        <v>55</v>
      </c>
      <c r="AT2128" s="5">
        <f t="shared" si="1137"/>
        <v>110</v>
      </c>
      <c r="AU2128" s="1">
        <f t="shared" si="1138"/>
        <v>313.40293110473635</v>
      </c>
      <c r="AV2128" s="1">
        <f t="shared" si="1138"/>
        <v>313.40293110473635</v>
      </c>
      <c r="AW2128" s="1">
        <f t="shared" si="1139"/>
        <v>22</v>
      </c>
      <c r="AX2128" s="1">
        <f t="shared" si="1139"/>
        <v>22</v>
      </c>
      <c r="AY2128" s="5">
        <f t="shared" si="1140"/>
        <v>44</v>
      </c>
      <c r="AZ2128" s="1">
        <f t="shared" si="1141"/>
        <v>75</v>
      </c>
      <c r="BA2128" s="1">
        <f t="shared" si="1142"/>
        <v>262.38384929698856</v>
      </c>
      <c r="BB2128" s="1">
        <f t="shared" si="1143"/>
        <v>876.16397397933997</v>
      </c>
      <c r="BC2128" s="23">
        <v>36249</v>
      </c>
      <c r="BD2128" s="24">
        <v>13</v>
      </c>
    </row>
    <row r="2129" spans="4:56" x14ac:dyDescent="0.15">
      <c r="D2129" s="17"/>
      <c r="E2129" s="14">
        <f t="shared" si="1117"/>
        <v>2.4736624458804819</v>
      </c>
      <c r="F2129" s="23">
        <v>36249</v>
      </c>
      <c r="G2129" s="24">
        <v>14</v>
      </c>
      <c r="H2129" s="17">
        <v>704.06</v>
      </c>
      <c r="I2129" s="17">
        <f t="shared" si="1144"/>
        <v>704.06</v>
      </c>
      <c r="J2129" s="17">
        <f t="shared" si="1118"/>
        <v>1741.606781646612</v>
      </c>
      <c r="K2129" s="1">
        <v>14.26</v>
      </c>
      <c r="L2129" s="1">
        <f t="shared" si="1119"/>
        <v>19.259999999999998</v>
      </c>
      <c r="M2129" s="1">
        <f t="shared" si="1120"/>
        <v>19.259999999999998</v>
      </c>
      <c r="N2129" s="1">
        <f t="shared" si="1121"/>
        <v>2</v>
      </c>
      <c r="O2129" s="1">
        <f t="shared" si="1122"/>
        <v>1</v>
      </c>
      <c r="P2129" s="1">
        <f t="shared" si="1123"/>
        <v>1</v>
      </c>
      <c r="Q2129" s="18">
        <f t="shared" si="1116"/>
        <v>0.70742385216564929</v>
      </c>
      <c r="R2129" s="18">
        <f t="shared" si="1124"/>
        <v>0.70742385216564929</v>
      </c>
      <c r="S2129" s="1">
        <f t="shared" si="1125"/>
        <v>7.5</v>
      </c>
      <c r="T2129" s="1">
        <f t="shared" si="1126"/>
        <v>0.70742385216564929</v>
      </c>
      <c r="U2129" s="1">
        <f t="shared" si="1126"/>
        <v>0.70742385216564929</v>
      </c>
      <c r="V2129" s="4">
        <f t="shared" si="1127"/>
        <v>6.1419306241693157</v>
      </c>
      <c r="W2129" s="4">
        <f t="shared" si="1128"/>
        <v>6.1419306241693157</v>
      </c>
      <c r="X2129" s="4">
        <f t="shared" si="1129"/>
        <v>870.80339082330602</v>
      </c>
      <c r="Y2129" s="4">
        <f t="shared" si="1129"/>
        <v>870.80339082330602</v>
      </c>
      <c r="Z2129" s="4">
        <f t="shared" si="1130"/>
        <v>141.78007602309583</v>
      </c>
      <c r="AA2129" s="4">
        <f t="shared" si="1130"/>
        <v>141.78007602309583</v>
      </c>
      <c r="AD2129" s="5">
        <f t="shared" si="1131"/>
        <v>283.56015204619166</v>
      </c>
      <c r="AE2129" s="23">
        <v>36249</v>
      </c>
      <c r="AF2129" s="24">
        <v>14</v>
      </c>
      <c r="AG2129" s="1">
        <f t="shared" si="1145"/>
        <v>249.63030536934772</v>
      </c>
      <c r="AH2129" s="1">
        <f t="shared" si="1145"/>
        <v>249.63030536934772</v>
      </c>
      <c r="AI2129" s="1">
        <f t="shared" si="1132"/>
        <v>49.926061073869541</v>
      </c>
      <c r="AJ2129" s="1">
        <f t="shared" si="1132"/>
        <v>49.926061073869541</v>
      </c>
      <c r="AK2129" s="1">
        <f t="shared" si="1133"/>
        <v>55</v>
      </c>
      <c r="AL2129" s="1">
        <f t="shared" si="1133"/>
        <v>55</v>
      </c>
      <c r="AM2129" s="5">
        <f t="shared" si="1134"/>
        <v>110</v>
      </c>
      <c r="AN2129" s="1">
        <f t="shared" si="1146"/>
        <v>312.03788171168463</v>
      </c>
      <c r="AO2129" s="1">
        <f t="shared" si="1146"/>
        <v>312.03788171168463</v>
      </c>
      <c r="AP2129" s="1">
        <f t="shared" si="1135"/>
        <v>50</v>
      </c>
      <c r="AQ2129" s="1">
        <f t="shared" si="1135"/>
        <v>50</v>
      </c>
      <c r="AR2129" s="1">
        <f t="shared" si="1136"/>
        <v>55</v>
      </c>
      <c r="AS2129" s="1">
        <f t="shared" si="1136"/>
        <v>55</v>
      </c>
      <c r="AT2129" s="5">
        <f t="shared" si="1137"/>
        <v>110</v>
      </c>
      <c r="AU2129" s="1">
        <f t="shared" si="1138"/>
        <v>312.03788171168463</v>
      </c>
      <c r="AV2129" s="1">
        <f t="shared" si="1138"/>
        <v>312.03788171168463</v>
      </c>
      <c r="AW2129" s="1">
        <f t="shared" si="1139"/>
        <v>22</v>
      </c>
      <c r="AX2129" s="1">
        <f t="shared" si="1139"/>
        <v>22</v>
      </c>
      <c r="AY2129" s="5">
        <f t="shared" si="1140"/>
        <v>44</v>
      </c>
      <c r="AZ2129" s="1">
        <f t="shared" si="1141"/>
        <v>75</v>
      </c>
      <c r="BA2129" s="1">
        <f t="shared" si="1142"/>
        <v>261.24101724699182</v>
      </c>
      <c r="BB2129" s="1">
        <f t="shared" si="1143"/>
        <v>883.80116929318342</v>
      </c>
      <c r="BC2129" s="23">
        <v>36249</v>
      </c>
      <c r="BD2129" s="24">
        <v>14</v>
      </c>
    </row>
    <row r="2130" spans="4:56" x14ac:dyDescent="0.15">
      <c r="D2130" s="17"/>
      <c r="E2130" s="14">
        <f t="shared" si="1117"/>
        <v>2.4736624458804819</v>
      </c>
      <c r="F2130" s="23">
        <v>36249</v>
      </c>
      <c r="G2130" s="24">
        <v>15</v>
      </c>
      <c r="H2130" s="17">
        <v>701.29399999999998</v>
      </c>
      <c r="I2130" s="17">
        <f t="shared" si="1144"/>
        <v>701.29399999999998</v>
      </c>
      <c r="J2130" s="17">
        <f t="shared" si="1118"/>
        <v>1734.7646313213065</v>
      </c>
      <c r="K2130" s="1">
        <v>15.35</v>
      </c>
      <c r="L2130" s="1">
        <f t="shared" si="1119"/>
        <v>20.350000000000001</v>
      </c>
      <c r="M2130" s="1">
        <f t="shared" si="1120"/>
        <v>20.350000000000001</v>
      </c>
      <c r="N2130" s="1">
        <f t="shared" si="1121"/>
        <v>2</v>
      </c>
      <c r="O2130" s="1">
        <f t="shared" si="1122"/>
        <v>1</v>
      </c>
      <c r="P2130" s="1">
        <f t="shared" si="1123"/>
        <v>1</v>
      </c>
      <c r="Q2130" s="18">
        <f t="shared" si="1116"/>
        <v>0.70464463679325173</v>
      </c>
      <c r="R2130" s="18">
        <f t="shared" si="1124"/>
        <v>0.70464463679325173</v>
      </c>
      <c r="S2130" s="1">
        <f t="shared" si="1125"/>
        <v>7.5</v>
      </c>
      <c r="T2130" s="1">
        <f t="shared" si="1126"/>
        <v>0.70464463679325173</v>
      </c>
      <c r="U2130" s="1">
        <f t="shared" si="1126"/>
        <v>0.70464463679325173</v>
      </c>
      <c r="V2130" s="4">
        <f t="shared" si="1127"/>
        <v>5.929719734193367</v>
      </c>
      <c r="W2130" s="4">
        <f t="shared" si="1128"/>
        <v>5.929719734193367</v>
      </c>
      <c r="X2130" s="4">
        <f t="shared" si="1129"/>
        <v>867.38231566065326</v>
      </c>
      <c r="Y2130" s="4">
        <f t="shared" si="1129"/>
        <v>867.38231566065326</v>
      </c>
      <c r="Z2130" s="4">
        <f t="shared" si="1130"/>
        <v>146.27711840391817</v>
      </c>
      <c r="AA2130" s="4">
        <f t="shared" si="1130"/>
        <v>146.27711840391817</v>
      </c>
      <c r="AD2130" s="5">
        <f t="shared" si="1131"/>
        <v>292.55423680783633</v>
      </c>
      <c r="AE2130" s="23">
        <v>36249</v>
      </c>
      <c r="AF2130" s="24">
        <v>15</v>
      </c>
      <c r="AG2130" s="1">
        <f t="shared" si="1145"/>
        <v>248.64959715605391</v>
      </c>
      <c r="AH2130" s="1">
        <f t="shared" si="1145"/>
        <v>248.64959715605391</v>
      </c>
      <c r="AI2130" s="1">
        <f t="shared" si="1132"/>
        <v>49.729919431210782</v>
      </c>
      <c r="AJ2130" s="1">
        <f t="shared" si="1132"/>
        <v>49.729919431210782</v>
      </c>
      <c r="AK2130" s="1">
        <f t="shared" si="1133"/>
        <v>55</v>
      </c>
      <c r="AL2130" s="1">
        <f t="shared" si="1133"/>
        <v>55</v>
      </c>
      <c r="AM2130" s="5">
        <f t="shared" si="1134"/>
        <v>110</v>
      </c>
      <c r="AN2130" s="1">
        <f t="shared" si="1146"/>
        <v>310.81199644506739</v>
      </c>
      <c r="AO2130" s="1">
        <f t="shared" si="1146"/>
        <v>310.81199644506739</v>
      </c>
      <c r="AP2130" s="1">
        <f t="shared" si="1135"/>
        <v>50</v>
      </c>
      <c r="AQ2130" s="1">
        <f t="shared" si="1135"/>
        <v>50</v>
      </c>
      <c r="AR2130" s="1">
        <f t="shared" si="1136"/>
        <v>55</v>
      </c>
      <c r="AS2130" s="1">
        <f t="shared" si="1136"/>
        <v>55</v>
      </c>
      <c r="AT2130" s="5">
        <f t="shared" si="1137"/>
        <v>110</v>
      </c>
      <c r="AU2130" s="1">
        <f t="shared" si="1138"/>
        <v>310.81199644506739</v>
      </c>
      <c r="AV2130" s="1">
        <f t="shared" si="1138"/>
        <v>310.81199644506739</v>
      </c>
      <c r="AW2130" s="1">
        <f t="shared" si="1139"/>
        <v>22</v>
      </c>
      <c r="AX2130" s="1">
        <f t="shared" si="1139"/>
        <v>22</v>
      </c>
      <c r="AY2130" s="5">
        <f t="shared" si="1140"/>
        <v>44</v>
      </c>
      <c r="AZ2130" s="1">
        <f t="shared" si="1141"/>
        <v>75</v>
      </c>
      <c r="BA2130" s="1">
        <f t="shared" si="1142"/>
        <v>260.21469469819596</v>
      </c>
      <c r="BB2130" s="1">
        <f t="shared" si="1143"/>
        <v>891.76893150603223</v>
      </c>
      <c r="BC2130" s="23">
        <v>36249</v>
      </c>
      <c r="BD2130" s="24">
        <v>15</v>
      </c>
    </row>
    <row r="2131" spans="4:56" x14ac:dyDescent="0.15">
      <c r="D2131" s="17"/>
      <c r="E2131" s="14">
        <f t="shared" si="1117"/>
        <v>2.4736624458804819</v>
      </c>
      <c r="F2131" s="23">
        <v>36249</v>
      </c>
      <c r="G2131" s="24">
        <v>16</v>
      </c>
      <c r="H2131" s="17">
        <v>692.66700000000003</v>
      </c>
      <c r="I2131" s="17">
        <f t="shared" si="1144"/>
        <v>692.66700000000003</v>
      </c>
      <c r="J2131" s="17">
        <f t="shared" si="1118"/>
        <v>1713.4243454006958</v>
      </c>
      <c r="K2131" s="1">
        <v>15.34</v>
      </c>
      <c r="L2131" s="1">
        <f t="shared" si="1119"/>
        <v>20.34</v>
      </c>
      <c r="M2131" s="1">
        <f t="shared" si="1120"/>
        <v>20.34</v>
      </c>
      <c r="N2131" s="1">
        <f t="shared" si="1121"/>
        <v>2</v>
      </c>
      <c r="O2131" s="1">
        <f t="shared" si="1122"/>
        <v>1</v>
      </c>
      <c r="P2131" s="1">
        <f t="shared" si="1123"/>
        <v>1</v>
      </c>
      <c r="Q2131" s="18">
        <f t="shared" si="1116"/>
        <v>0.69597641878252392</v>
      </c>
      <c r="R2131" s="18">
        <f t="shared" si="1124"/>
        <v>0.69597641878252392</v>
      </c>
      <c r="S2131" s="1">
        <f t="shared" si="1125"/>
        <v>7.5</v>
      </c>
      <c r="T2131" s="1">
        <f t="shared" si="1126"/>
        <v>0.69597641878252392</v>
      </c>
      <c r="U2131" s="1">
        <f t="shared" si="1126"/>
        <v>0.69597641878252392</v>
      </c>
      <c r="V2131" s="4">
        <f t="shared" si="1127"/>
        <v>5.9295320833628189</v>
      </c>
      <c r="W2131" s="4">
        <f t="shared" si="1128"/>
        <v>5.9295320833628189</v>
      </c>
      <c r="X2131" s="4">
        <f t="shared" si="1129"/>
        <v>856.71217270034788</v>
      </c>
      <c r="Y2131" s="4">
        <f t="shared" si="1129"/>
        <v>856.71217270034788</v>
      </c>
      <c r="Z2131" s="4">
        <f t="shared" si="1130"/>
        <v>144.48225604582279</v>
      </c>
      <c r="AA2131" s="4">
        <f t="shared" si="1130"/>
        <v>144.48225604582279</v>
      </c>
      <c r="AD2131" s="5">
        <f t="shared" si="1131"/>
        <v>288.96451209164559</v>
      </c>
      <c r="AE2131" s="23">
        <v>36249</v>
      </c>
      <c r="AF2131" s="24">
        <v>16</v>
      </c>
      <c r="AG2131" s="1">
        <f t="shared" si="1145"/>
        <v>245.59082284076638</v>
      </c>
      <c r="AH2131" s="1">
        <f t="shared" si="1145"/>
        <v>245.59082284076638</v>
      </c>
      <c r="AI2131" s="1">
        <f t="shared" si="1132"/>
        <v>49.118164568153276</v>
      </c>
      <c r="AJ2131" s="1">
        <f t="shared" si="1132"/>
        <v>49.118164568153276</v>
      </c>
      <c r="AK2131" s="1">
        <f t="shared" si="1133"/>
        <v>55</v>
      </c>
      <c r="AL2131" s="1">
        <f t="shared" si="1133"/>
        <v>55</v>
      </c>
      <c r="AM2131" s="5">
        <f t="shared" si="1134"/>
        <v>110</v>
      </c>
      <c r="AN2131" s="1">
        <f t="shared" si="1146"/>
        <v>306.98852855095799</v>
      </c>
      <c r="AO2131" s="1">
        <f t="shared" si="1146"/>
        <v>306.98852855095799</v>
      </c>
      <c r="AP2131" s="1">
        <f t="shared" si="1135"/>
        <v>50</v>
      </c>
      <c r="AQ2131" s="1">
        <f t="shared" si="1135"/>
        <v>50</v>
      </c>
      <c r="AR2131" s="1">
        <f t="shared" si="1136"/>
        <v>55</v>
      </c>
      <c r="AS2131" s="1">
        <f t="shared" si="1136"/>
        <v>55</v>
      </c>
      <c r="AT2131" s="5">
        <f t="shared" si="1137"/>
        <v>110</v>
      </c>
      <c r="AU2131" s="1">
        <f t="shared" si="1138"/>
        <v>306.98852855095799</v>
      </c>
      <c r="AV2131" s="1">
        <f t="shared" si="1138"/>
        <v>306.98852855095799</v>
      </c>
      <c r="AW2131" s="1">
        <f t="shared" si="1139"/>
        <v>22</v>
      </c>
      <c r="AX2131" s="1">
        <f t="shared" si="1139"/>
        <v>22</v>
      </c>
      <c r="AY2131" s="5">
        <f t="shared" si="1140"/>
        <v>44</v>
      </c>
      <c r="AZ2131" s="1">
        <f t="shared" si="1141"/>
        <v>75</v>
      </c>
      <c r="BA2131" s="1">
        <f t="shared" si="1142"/>
        <v>257.01365181010436</v>
      </c>
      <c r="BB2131" s="1">
        <f t="shared" si="1143"/>
        <v>884.97816390174989</v>
      </c>
      <c r="BC2131" s="23">
        <v>36249</v>
      </c>
      <c r="BD2131" s="24">
        <v>16</v>
      </c>
    </row>
    <row r="2132" spans="4:56" x14ac:dyDescent="0.15">
      <c r="D2132" s="17"/>
      <c r="E2132" s="14">
        <f t="shared" si="1117"/>
        <v>2.4736624458804819</v>
      </c>
      <c r="F2132" s="23">
        <v>36249</v>
      </c>
      <c r="G2132" s="24">
        <v>17</v>
      </c>
      <c r="H2132" s="17">
        <v>548.70000000000005</v>
      </c>
      <c r="I2132" s="17">
        <f t="shared" si="1144"/>
        <v>548.70000000000005</v>
      </c>
      <c r="J2132" s="17">
        <f t="shared" si="1118"/>
        <v>1357.2985840546205</v>
      </c>
      <c r="K2132" s="1">
        <v>15.09</v>
      </c>
      <c r="L2132" s="1">
        <f t="shared" si="1119"/>
        <v>20.09</v>
      </c>
      <c r="M2132" s="1">
        <f t="shared" si="1120"/>
        <v>20.09</v>
      </c>
      <c r="N2132" s="1">
        <f t="shared" si="1121"/>
        <v>2</v>
      </c>
      <c r="O2132" s="1">
        <f t="shared" si="1122"/>
        <v>1</v>
      </c>
      <c r="P2132" s="1">
        <f t="shared" si="1123"/>
        <v>1</v>
      </c>
      <c r="Q2132" s="18">
        <f t="shared" si="1116"/>
        <v>0.5513215744159472</v>
      </c>
      <c r="R2132" s="18">
        <f t="shared" si="1124"/>
        <v>0.5513215744159472</v>
      </c>
      <c r="S2132" s="1">
        <f t="shared" si="1125"/>
        <v>7.5</v>
      </c>
      <c r="T2132" s="1">
        <f t="shared" si="1126"/>
        <v>0.5513215744159472</v>
      </c>
      <c r="U2132" s="1">
        <f t="shared" si="1126"/>
        <v>0.5513215744159472</v>
      </c>
      <c r="V2132" s="4">
        <f t="shared" si="1127"/>
        <v>5.9422623465686488</v>
      </c>
      <c r="W2132" s="4">
        <f t="shared" si="1128"/>
        <v>5.9422623465686488</v>
      </c>
      <c r="X2132" s="4">
        <f t="shared" si="1129"/>
        <v>678.64929202731025</v>
      </c>
      <c r="Y2132" s="4">
        <f t="shared" si="1129"/>
        <v>678.64929202731025</v>
      </c>
      <c r="Z2132" s="4">
        <f t="shared" si="1130"/>
        <v>114.20722486599659</v>
      </c>
      <c r="AA2132" s="4">
        <f t="shared" si="1130"/>
        <v>114.20722486599659</v>
      </c>
      <c r="AD2132" s="5">
        <f t="shared" si="1131"/>
        <v>228.41444973199319</v>
      </c>
      <c r="AE2132" s="23">
        <v>36249</v>
      </c>
      <c r="AF2132" s="24">
        <v>17</v>
      </c>
      <c r="AG2132" s="1">
        <f t="shared" si="1145"/>
        <v>194.54613038116227</v>
      </c>
      <c r="AH2132" s="1">
        <f t="shared" si="1145"/>
        <v>194.54613038116227</v>
      </c>
      <c r="AI2132" s="1">
        <f t="shared" si="1132"/>
        <v>38.909226076232457</v>
      </c>
      <c r="AJ2132" s="1">
        <f t="shared" si="1132"/>
        <v>38.909226076232457</v>
      </c>
      <c r="AK2132" s="1">
        <f t="shared" si="1133"/>
        <v>33.880438220900437</v>
      </c>
      <c r="AL2132" s="1">
        <f t="shared" si="1133"/>
        <v>33.880438220900437</v>
      </c>
      <c r="AM2132" s="5">
        <f t="shared" si="1134"/>
        <v>67.760876441800875</v>
      </c>
      <c r="AN2132" s="1">
        <f t="shared" si="1146"/>
        <v>243.18266297645286</v>
      </c>
      <c r="AO2132" s="1">
        <f t="shared" si="1146"/>
        <v>243.18266297645286</v>
      </c>
      <c r="AP2132" s="1">
        <f t="shared" si="1135"/>
        <v>40.53044382940881</v>
      </c>
      <c r="AQ2132" s="1">
        <f t="shared" si="1135"/>
        <v>40.53044382940881</v>
      </c>
      <c r="AR2132" s="1">
        <f t="shared" si="1136"/>
        <v>38.294404456132028</v>
      </c>
      <c r="AS2132" s="1">
        <f t="shared" si="1136"/>
        <v>38.294404456132028</v>
      </c>
      <c r="AT2132" s="5">
        <f t="shared" si="1137"/>
        <v>76.588808912264057</v>
      </c>
      <c r="AU2132" s="1">
        <f t="shared" si="1138"/>
        <v>243.18266297645286</v>
      </c>
      <c r="AV2132" s="1">
        <f t="shared" si="1138"/>
        <v>243.18266297645286</v>
      </c>
      <c r="AW2132" s="1">
        <f t="shared" si="1139"/>
        <v>13.785985604207532</v>
      </c>
      <c r="AX2132" s="1">
        <f t="shared" si="1139"/>
        <v>13.785985604207532</v>
      </c>
      <c r="AY2132" s="5">
        <f t="shared" si="1140"/>
        <v>27.571971208415064</v>
      </c>
      <c r="AZ2132" s="1">
        <f t="shared" si="1141"/>
        <v>75</v>
      </c>
      <c r="BA2132" s="1">
        <f t="shared" si="1142"/>
        <v>203.59478760819306</v>
      </c>
      <c r="BB2132" s="1">
        <f t="shared" si="1143"/>
        <v>678.93089390266618</v>
      </c>
      <c r="BC2132" s="23">
        <v>36249</v>
      </c>
      <c r="BD2132" s="24">
        <v>17</v>
      </c>
    </row>
    <row r="2133" spans="4:56" x14ac:dyDescent="0.15">
      <c r="D2133" s="17"/>
      <c r="E2133" s="14">
        <f t="shared" si="1117"/>
        <v>2.4736624458804819</v>
      </c>
      <c r="F2133" s="23">
        <v>36249</v>
      </c>
      <c r="G2133" s="24">
        <v>18</v>
      </c>
      <c r="H2133" s="17">
        <v>307.721</v>
      </c>
      <c r="I2133" s="17">
        <f t="shared" si="1144"/>
        <v>307.721</v>
      </c>
      <c r="J2133" s="17">
        <f t="shared" si="1118"/>
        <v>761.19788150878776</v>
      </c>
      <c r="K2133" s="1">
        <v>14.7</v>
      </c>
      <c r="L2133" s="1">
        <f t="shared" si="1119"/>
        <v>19.7</v>
      </c>
      <c r="M2133" s="1">
        <f t="shared" si="1120"/>
        <v>19.7</v>
      </c>
      <c r="N2133" s="1">
        <f t="shared" si="1121"/>
        <v>1</v>
      </c>
      <c r="O2133" s="1">
        <f t="shared" si="1122"/>
        <v>1</v>
      </c>
      <c r="P2133" s="1">
        <f t="shared" si="1123"/>
        <v>0</v>
      </c>
      <c r="Q2133" s="18">
        <f t="shared" si="1116"/>
        <v>0.61838245380298773</v>
      </c>
      <c r="R2133" s="18">
        <f t="shared" si="1124"/>
        <v>0</v>
      </c>
      <c r="S2133" s="1">
        <f t="shared" si="1125"/>
        <v>7.5</v>
      </c>
      <c r="T2133" s="1">
        <f t="shared" si="1126"/>
        <v>0.61838245380298773</v>
      </c>
      <c r="U2133" s="1">
        <f t="shared" si="1126"/>
        <v>0</v>
      </c>
      <c r="V2133" s="4">
        <f t="shared" si="1127"/>
        <v>6.0337146059844953</v>
      </c>
      <c r="W2133" s="4">
        <f t="shared" si="1128"/>
        <v>0</v>
      </c>
      <c r="X2133" s="4">
        <f t="shared" si="1129"/>
        <v>761.19788150878776</v>
      </c>
      <c r="Y2133" s="4">
        <f t="shared" si="1129"/>
        <v>0</v>
      </c>
      <c r="Z2133" s="4">
        <f t="shared" si="1130"/>
        <v>126.15742228739147</v>
      </c>
      <c r="AA2133" s="4">
        <f t="shared" si="1130"/>
        <v>0</v>
      </c>
      <c r="AD2133" s="5">
        <f t="shared" si="1131"/>
        <v>126.15742228739147</v>
      </c>
      <c r="AE2133" s="23">
        <v>36249</v>
      </c>
      <c r="AF2133" s="24">
        <v>18</v>
      </c>
      <c r="AG2133" s="1">
        <f t="shared" si="1145"/>
        <v>218.21005936585246</v>
      </c>
      <c r="AH2133" s="1">
        <f t="shared" si="1145"/>
        <v>0</v>
      </c>
      <c r="AI2133" s="1">
        <f t="shared" si="1132"/>
        <v>43.642011873170496</v>
      </c>
      <c r="AJ2133" s="1">
        <f t="shared" si="1132"/>
        <v>0</v>
      </c>
      <c r="AK2133" s="1">
        <f t="shared" si="1133"/>
        <v>47.808545447214435</v>
      </c>
      <c r="AL2133" s="1">
        <f t="shared" si="1133"/>
        <v>0</v>
      </c>
      <c r="AM2133" s="5">
        <f t="shared" si="1134"/>
        <v>47.808545447214435</v>
      </c>
      <c r="AN2133" s="1">
        <f t="shared" si="1146"/>
        <v>272.76257420731559</v>
      </c>
      <c r="AO2133" s="1">
        <f t="shared" si="1146"/>
        <v>0</v>
      </c>
      <c r="AP2133" s="1">
        <f t="shared" si="1135"/>
        <v>45.460429034552604</v>
      </c>
      <c r="AQ2133" s="1">
        <f t="shared" si="1135"/>
        <v>0</v>
      </c>
      <c r="AR2133" s="1">
        <f t="shared" si="1136"/>
        <v>54.037074841777034</v>
      </c>
      <c r="AS2133" s="1">
        <f t="shared" si="1136"/>
        <v>0</v>
      </c>
      <c r="AT2133" s="5">
        <f t="shared" si="1137"/>
        <v>54.037074841777034</v>
      </c>
      <c r="AU2133" s="1">
        <f t="shared" si="1138"/>
        <v>272.76257420731559</v>
      </c>
      <c r="AV2133" s="1">
        <f t="shared" si="1138"/>
        <v>0</v>
      </c>
      <c r="AW2133" s="1">
        <f t="shared" si="1139"/>
        <v>19.453346943039733</v>
      </c>
      <c r="AX2133" s="1">
        <f t="shared" si="1139"/>
        <v>0</v>
      </c>
      <c r="AY2133" s="5">
        <f t="shared" si="1140"/>
        <v>19.453346943039733</v>
      </c>
      <c r="AZ2133" s="1">
        <f t="shared" si="1141"/>
        <v>75</v>
      </c>
      <c r="BA2133" s="1">
        <f t="shared" si="1142"/>
        <v>114.17968222631816</v>
      </c>
      <c r="BB2133" s="1">
        <f t="shared" si="1143"/>
        <v>436.63607174574082</v>
      </c>
      <c r="BC2133" s="23">
        <v>36249</v>
      </c>
      <c r="BD2133" s="24">
        <v>18</v>
      </c>
    </row>
    <row r="2134" spans="4:56" x14ac:dyDescent="0.15">
      <c r="D2134" s="17"/>
      <c r="E2134" s="14">
        <f t="shared" si="1117"/>
        <v>2.4736624458804819</v>
      </c>
      <c r="F2134" s="23">
        <v>36249</v>
      </c>
      <c r="G2134" s="24">
        <v>19</v>
      </c>
      <c r="H2134" s="17">
        <v>231.40600000000001</v>
      </c>
      <c r="I2134" s="17">
        <f t="shared" si="1144"/>
        <v>231.40600000000001</v>
      </c>
      <c r="J2134" s="17">
        <f t="shared" si="1118"/>
        <v>572.4203319514188</v>
      </c>
      <c r="K2134" s="1">
        <v>14.22</v>
      </c>
      <c r="L2134" s="1">
        <f t="shared" si="1119"/>
        <v>19.22</v>
      </c>
      <c r="M2134" s="1">
        <f t="shared" si="1120"/>
        <v>19.22</v>
      </c>
      <c r="N2134" s="1">
        <f t="shared" si="1121"/>
        <v>1</v>
      </c>
      <c r="O2134" s="1">
        <f t="shared" si="1122"/>
        <v>1</v>
      </c>
      <c r="P2134" s="1">
        <f t="shared" si="1123"/>
        <v>0</v>
      </c>
      <c r="Q2134" s="18">
        <f t="shared" si="1116"/>
        <v>0.46502321942517466</v>
      </c>
      <c r="R2134" s="18">
        <f t="shared" si="1124"/>
        <v>0</v>
      </c>
      <c r="S2134" s="1">
        <f t="shared" si="1125"/>
        <v>7.5</v>
      </c>
      <c r="T2134" s="1">
        <f t="shared" si="1126"/>
        <v>0.46502321942517466</v>
      </c>
      <c r="U2134" s="1">
        <f t="shared" si="1126"/>
        <v>0</v>
      </c>
      <c r="V2134" s="4">
        <f t="shared" si="1127"/>
        <v>6.0893932292495911</v>
      </c>
      <c r="W2134" s="4">
        <f t="shared" si="1128"/>
        <v>0</v>
      </c>
      <c r="X2134" s="4">
        <f t="shared" si="1129"/>
        <v>572.4203319514188</v>
      </c>
      <c r="Y2134" s="4">
        <f t="shared" si="1129"/>
        <v>0</v>
      </c>
      <c r="Z2134" s="4">
        <f t="shared" si="1130"/>
        <v>94.002852238524156</v>
      </c>
      <c r="AA2134" s="4">
        <f t="shared" si="1130"/>
        <v>0</v>
      </c>
      <c r="AD2134" s="5">
        <f t="shared" si="1131"/>
        <v>94.002852238524156</v>
      </c>
      <c r="AE2134" s="23">
        <v>36249</v>
      </c>
      <c r="AF2134" s="24">
        <v>19</v>
      </c>
      <c r="AG2134" s="1">
        <f t="shared" si="1145"/>
        <v>164.09382849274004</v>
      </c>
      <c r="AH2134" s="1">
        <f t="shared" si="1145"/>
        <v>0</v>
      </c>
      <c r="AI2134" s="1">
        <f t="shared" si="1132"/>
        <v>32.818765698548006</v>
      </c>
      <c r="AJ2134" s="1">
        <f t="shared" si="1132"/>
        <v>0</v>
      </c>
      <c r="AK2134" s="1">
        <f t="shared" si="1133"/>
        <v>20.330964004317238</v>
      </c>
      <c r="AL2134" s="1">
        <f t="shared" si="1133"/>
        <v>0</v>
      </c>
      <c r="AM2134" s="5">
        <f t="shared" si="1134"/>
        <v>20.330964004317238</v>
      </c>
      <c r="AN2134" s="1">
        <f t="shared" si="1146"/>
        <v>205.11728561592508</v>
      </c>
      <c r="AO2134" s="1">
        <f t="shared" si="1146"/>
        <v>0</v>
      </c>
      <c r="AP2134" s="1">
        <f t="shared" si="1135"/>
        <v>34.18621426932085</v>
      </c>
      <c r="AQ2134" s="1">
        <f t="shared" si="1135"/>
        <v>0</v>
      </c>
      <c r="AR2134" s="1">
        <f t="shared" si="1136"/>
        <v>22.979695642900534</v>
      </c>
      <c r="AS2134" s="1">
        <f t="shared" si="1136"/>
        <v>0</v>
      </c>
      <c r="AT2134" s="5">
        <f t="shared" si="1137"/>
        <v>22.979695642900534</v>
      </c>
      <c r="AU2134" s="1">
        <f t="shared" si="1138"/>
        <v>205.11728561592508</v>
      </c>
      <c r="AV2134" s="1">
        <f t="shared" si="1138"/>
        <v>0</v>
      </c>
      <c r="AW2134" s="1">
        <f t="shared" si="1139"/>
        <v>8.2726904314441931</v>
      </c>
      <c r="AX2134" s="1">
        <f t="shared" si="1139"/>
        <v>0</v>
      </c>
      <c r="AY2134" s="5">
        <f t="shared" si="1140"/>
        <v>8.2726904314441931</v>
      </c>
      <c r="AZ2134" s="1">
        <f t="shared" si="1141"/>
        <v>75</v>
      </c>
      <c r="BA2134" s="1">
        <f t="shared" si="1142"/>
        <v>85.863049792712815</v>
      </c>
      <c r="BB2134" s="1">
        <f t="shared" si="1143"/>
        <v>306.44925210989891</v>
      </c>
      <c r="BC2134" s="23">
        <v>36249</v>
      </c>
      <c r="BD2134" s="24">
        <v>19</v>
      </c>
    </row>
    <row r="2135" spans="4:56" x14ac:dyDescent="0.15">
      <c r="D2135" s="17"/>
      <c r="E2135" s="14">
        <f t="shared" si="1117"/>
        <v>2.4736624458804819</v>
      </c>
      <c r="F2135" s="23">
        <v>36249</v>
      </c>
      <c r="G2135" s="24">
        <v>20</v>
      </c>
      <c r="H2135" s="17">
        <v>240.892</v>
      </c>
      <c r="I2135" s="17">
        <f t="shared" si="1144"/>
        <v>240.892</v>
      </c>
      <c r="J2135" s="17">
        <f t="shared" si="1118"/>
        <v>595.88549391304105</v>
      </c>
      <c r="K2135" s="1">
        <v>13.74</v>
      </c>
      <c r="L2135" s="1">
        <f t="shared" si="1119"/>
        <v>18.740000000000002</v>
      </c>
      <c r="M2135" s="1">
        <f t="shared" si="1120"/>
        <v>18.740000000000002</v>
      </c>
      <c r="N2135" s="1">
        <f t="shared" si="1121"/>
        <v>1</v>
      </c>
      <c r="O2135" s="1">
        <f t="shared" si="1122"/>
        <v>1</v>
      </c>
      <c r="P2135" s="1">
        <f t="shared" si="1123"/>
        <v>0</v>
      </c>
      <c r="Q2135" s="18">
        <f t="shared" si="1116"/>
        <v>0.4840858636931159</v>
      </c>
      <c r="R2135" s="18">
        <f t="shared" si="1124"/>
        <v>0</v>
      </c>
      <c r="S2135" s="1">
        <f t="shared" si="1125"/>
        <v>7.5</v>
      </c>
      <c r="T2135" s="1">
        <f t="shared" si="1126"/>
        <v>0.4840858636931159</v>
      </c>
      <c r="U2135" s="1">
        <f t="shared" si="1126"/>
        <v>0</v>
      </c>
      <c r="V2135" s="4">
        <f t="shared" si="1127"/>
        <v>6.1889136147314687</v>
      </c>
      <c r="W2135" s="4">
        <f t="shared" si="1128"/>
        <v>0</v>
      </c>
      <c r="X2135" s="4">
        <f t="shared" si="1129"/>
        <v>595.88549391304105</v>
      </c>
      <c r="Y2135" s="4">
        <f t="shared" si="1129"/>
        <v>0</v>
      </c>
      <c r="Z2135" s="4">
        <f t="shared" si="1130"/>
        <v>96.282729249064815</v>
      </c>
      <c r="AA2135" s="4">
        <f t="shared" si="1130"/>
        <v>0</v>
      </c>
      <c r="AD2135" s="5">
        <f t="shared" si="1131"/>
        <v>96.282729249064815</v>
      </c>
      <c r="AE2135" s="23">
        <v>36249</v>
      </c>
      <c r="AF2135" s="24">
        <v>20</v>
      </c>
      <c r="AG2135" s="1">
        <f t="shared" si="1145"/>
        <v>170.82050825507176</v>
      </c>
      <c r="AH2135" s="1">
        <f t="shared" si="1145"/>
        <v>0</v>
      </c>
      <c r="AI2135" s="1">
        <f t="shared" si="1132"/>
        <v>34.164101651014349</v>
      </c>
      <c r="AJ2135" s="1">
        <f t="shared" si="1132"/>
        <v>0</v>
      </c>
      <c r="AK2135" s="1">
        <f t="shared" si="1133"/>
        <v>22.935132712488937</v>
      </c>
      <c r="AL2135" s="1">
        <f t="shared" si="1133"/>
        <v>0</v>
      </c>
      <c r="AM2135" s="5">
        <f t="shared" si="1134"/>
        <v>22.935132712488937</v>
      </c>
      <c r="AN2135" s="1">
        <f t="shared" si="1146"/>
        <v>213.5256353188397</v>
      </c>
      <c r="AO2135" s="1">
        <f t="shared" si="1146"/>
        <v>0</v>
      </c>
      <c r="AP2135" s="1">
        <f t="shared" si="1135"/>
        <v>35.587605886473284</v>
      </c>
      <c r="AQ2135" s="1">
        <f t="shared" si="1135"/>
        <v>0</v>
      </c>
      <c r="AR2135" s="1">
        <f t="shared" si="1136"/>
        <v>25.923137198541639</v>
      </c>
      <c r="AS2135" s="1">
        <f t="shared" si="1136"/>
        <v>0</v>
      </c>
      <c r="AT2135" s="5">
        <f t="shared" si="1137"/>
        <v>25.923137198541639</v>
      </c>
      <c r="AU2135" s="1">
        <f t="shared" si="1138"/>
        <v>213.5256353188397</v>
      </c>
      <c r="AV2135" s="1">
        <f t="shared" si="1138"/>
        <v>0</v>
      </c>
      <c r="AW2135" s="1">
        <f t="shared" si="1139"/>
        <v>9.3323293914749907</v>
      </c>
      <c r="AX2135" s="1">
        <f t="shared" si="1139"/>
        <v>0</v>
      </c>
      <c r="AY2135" s="5">
        <f t="shared" si="1140"/>
        <v>9.3323293914749907</v>
      </c>
      <c r="AZ2135" s="1">
        <f t="shared" si="1141"/>
        <v>75</v>
      </c>
      <c r="BA2135" s="1">
        <f t="shared" si="1142"/>
        <v>89.382824086956148</v>
      </c>
      <c r="BB2135" s="1">
        <f t="shared" si="1143"/>
        <v>318.85615263852651</v>
      </c>
      <c r="BC2135" s="23">
        <v>36249</v>
      </c>
      <c r="BD2135" s="24">
        <v>20</v>
      </c>
    </row>
    <row r="2136" spans="4:56" x14ac:dyDescent="0.15">
      <c r="D2136" s="17"/>
      <c r="E2136" s="14">
        <f t="shared" si="1117"/>
        <v>2.4736624458804819</v>
      </c>
      <c r="F2136" s="23">
        <v>36249</v>
      </c>
      <c r="G2136" s="24">
        <v>21</v>
      </c>
      <c r="H2136" s="17">
        <v>271.52999999999997</v>
      </c>
      <c r="I2136" s="17">
        <f t="shared" si="1144"/>
        <v>271.52999999999997</v>
      </c>
      <c r="J2136" s="17">
        <f t="shared" si="1118"/>
        <v>671.67356392992713</v>
      </c>
      <c r="K2136" s="1">
        <v>13.36</v>
      </c>
      <c r="L2136" s="1">
        <f t="shared" si="1119"/>
        <v>18.36</v>
      </c>
      <c r="M2136" s="1">
        <f t="shared" si="1120"/>
        <v>18.36</v>
      </c>
      <c r="N2136" s="1">
        <f t="shared" si="1121"/>
        <v>1</v>
      </c>
      <c r="O2136" s="1">
        <f t="shared" si="1122"/>
        <v>1</v>
      </c>
      <c r="P2136" s="1">
        <f t="shared" si="1123"/>
        <v>0</v>
      </c>
      <c r="Q2136" s="18">
        <f t="shared" si="1116"/>
        <v>0.5456546276696268</v>
      </c>
      <c r="R2136" s="18">
        <f t="shared" si="1124"/>
        <v>0</v>
      </c>
      <c r="S2136" s="1">
        <f t="shared" si="1125"/>
        <v>7.5</v>
      </c>
      <c r="T2136" s="1">
        <f t="shared" si="1126"/>
        <v>0.5456546276696268</v>
      </c>
      <c r="U2136" s="1">
        <f t="shared" si="1126"/>
        <v>0</v>
      </c>
      <c r="V2136" s="4">
        <f t="shared" si="1127"/>
        <v>6.2807358504747652</v>
      </c>
      <c r="W2136" s="4">
        <f t="shared" si="1128"/>
        <v>0</v>
      </c>
      <c r="X2136" s="4">
        <f t="shared" si="1129"/>
        <v>671.67356392992713</v>
      </c>
      <c r="Y2136" s="4">
        <f t="shared" si="1129"/>
        <v>0</v>
      </c>
      <c r="Z2136" s="4">
        <f t="shared" si="1130"/>
        <v>106.941858393735</v>
      </c>
      <c r="AA2136" s="4">
        <f t="shared" si="1130"/>
        <v>0</v>
      </c>
      <c r="AD2136" s="5">
        <f t="shared" si="1131"/>
        <v>106.941858393735</v>
      </c>
      <c r="AE2136" s="23">
        <v>36249</v>
      </c>
      <c r="AF2136" s="24">
        <v>21</v>
      </c>
      <c r="AG2136" s="1">
        <f t="shared" si="1145"/>
        <v>192.54642165991243</v>
      </c>
      <c r="AH2136" s="1">
        <f t="shared" si="1145"/>
        <v>0</v>
      </c>
      <c r="AI2136" s="1">
        <f t="shared" si="1132"/>
        <v>38.509284331982485</v>
      </c>
      <c r="AJ2136" s="1">
        <f t="shared" si="1132"/>
        <v>0</v>
      </c>
      <c r="AK2136" s="1">
        <f t="shared" si="1133"/>
        <v>32.846385393991049</v>
      </c>
      <c r="AL2136" s="1">
        <f t="shared" si="1133"/>
        <v>0</v>
      </c>
      <c r="AM2136" s="5">
        <f t="shared" si="1134"/>
        <v>32.846385393991049</v>
      </c>
      <c r="AN2136" s="1">
        <f t="shared" si="1146"/>
        <v>240.68302707489053</v>
      </c>
      <c r="AO2136" s="1">
        <f t="shared" si="1146"/>
        <v>0</v>
      </c>
      <c r="AP2136" s="1">
        <f t="shared" si="1135"/>
        <v>40.113837845815084</v>
      </c>
      <c r="AQ2136" s="1">
        <f t="shared" si="1135"/>
        <v>0</v>
      </c>
      <c r="AR2136" s="1">
        <f t="shared" si="1136"/>
        <v>37.125634532777042</v>
      </c>
      <c r="AS2136" s="1">
        <f t="shared" si="1136"/>
        <v>0</v>
      </c>
      <c r="AT2136" s="5">
        <f t="shared" si="1137"/>
        <v>37.125634532777042</v>
      </c>
      <c r="AU2136" s="1">
        <f t="shared" si="1138"/>
        <v>240.68302707489053</v>
      </c>
      <c r="AV2136" s="1">
        <f t="shared" si="1138"/>
        <v>0</v>
      </c>
      <c r="AW2136" s="1">
        <f t="shared" si="1139"/>
        <v>13.365228431799741</v>
      </c>
      <c r="AX2136" s="1">
        <f t="shared" si="1139"/>
        <v>0</v>
      </c>
      <c r="AY2136" s="5">
        <f t="shared" si="1140"/>
        <v>13.365228431799741</v>
      </c>
      <c r="AZ2136" s="1">
        <f t="shared" si="1141"/>
        <v>75</v>
      </c>
      <c r="BA2136" s="1">
        <f t="shared" si="1142"/>
        <v>100.75103458948907</v>
      </c>
      <c r="BB2136" s="1">
        <f t="shared" si="1143"/>
        <v>366.03014134179188</v>
      </c>
      <c r="BC2136" s="23">
        <v>36249</v>
      </c>
      <c r="BD2136" s="24">
        <v>21</v>
      </c>
    </row>
    <row r="2137" spans="4:56" x14ac:dyDescent="0.15">
      <c r="D2137" s="17"/>
      <c r="E2137" s="14">
        <f t="shared" si="1117"/>
        <v>2.4736624458804819</v>
      </c>
      <c r="F2137" s="23">
        <v>36249</v>
      </c>
      <c r="G2137" s="24">
        <v>22</v>
      </c>
      <c r="H2137" s="17">
        <v>278.24</v>
      </c>
      <c r="I2137" s="17">
        <f t="shared" si="1144"/>
        <v>278.24</v>
      </c>
      <c r="J2137" s="17">
        <f t="shared" si="1118"/>
        <v>688.27183894178529</v>
      </c>
      <c r="K2137" s="1">
        <v>13.07</v>
      </c>
      <c r="L2137" s="1">
        <f t="shared" si="1119"/>
        <v>18.07</v>
      </c>
      <c r="M2137" s="1">
        <f t="shared" si="1120"/>
        <v>18.07</v>
      </c>
      <c r="N2137" s="1">
        <f t="shared" si="1121"/>
        <v>1</v>
      </c>
      <c r="O2137" s="1">
        <f t="shared" si="1122"/>
        <v>1</v>
      </c>
      <c r="P2137" s="1">
        <f t="shared" si="1123"/>
        <v>0</v>
      </c>
      <c r="Q2137" s="18">
        <f t="shared" si="1116"/>
        <v>0.55913874563693511</v>
      </c>
      <c r="R2137" s="18">
        <f t="shared" si="1124"/>
        <v>0</v>
      </c>
      <c r="S2137" s="1">
        <f t="shared" si="1125"/>
        <v>7.5</v>
      </c>
      <c r="T2137" s="1">
        <f t="shared" si="1126"/>
        <v>0.55913874563693511</v>
      </c>
      <c r="U2137" s="1">
        <f t="shared" si="1126"/>
        <v>0</v>
      </c>
      <c r="V2137" s="4">
        <f t="shared" si="1127"/>
        <v>6.3430613749349423</v>
      </c>
      <c r="W2137" s="4">
        <f t="shared" si="1128"/>
        <v>0</v>
      </c>
      <c r="X2137" s="4">
        <f t="shared" si="1129"/>
        <v>688.27183894178529</v>
      </c>
      <c r="Y2137" s="4">
        <f t="shared" si="1129"/>
        <v>0</v>
      </c>
      <c r="Z2137" s="4">
        <f t="shared" si="1130"/>
        <v>108.50783214262128</v>
      </c>
      <c r="AA2137" s="4">
        <f t="shared" si="1130"/>
        <v>0</v>
      </c>
      <c r="AD2137" s="5">
        <f t="shared" si="1131"/>
        <v>108.50783214262128</v>
      </c>
      <c r="AE2137" s="23">
        <v>36249</v>
      </c>
      <c r="AF2137" s="24">
        <v>22</v>
      </c>
      <c r="AG2137" s="1">
        <f t="shared" si="1145"/>
        <v>197.30459382997844</v>
      </c>
      <c r="AH2137" s="1">
        <f t="shared" si="1145"/>
        <v>0</v>
      </c>
      <c r="AI2137" s="1">
        <f t="shared" si="1132"/>
        <v>39.460918765995686</v>
      </c>
      <c r="AJ2137" s="1">
        <f t="shared" si="1132"/>
        <v>0</v>
      </c>
      <c r="AK2137" s="1">
        <f t="shared" si="1133"/>
        <v>35.342138085651719</v>
      </c>
      <c r="AL2137" s="1">
        <f t="shared" si="1133"/>
        <v>0</v>
      </c>
      <c r="AM2137" s="5">
        <f t="shared" si="1134"/>
        <v>35.342138085651719</v>
      </c>
      <c r="AN2137" s="1">
        <f t="shared" si="1146"/>
        <v>246.63074228747305</v>
      </c>
      <c r="AO2137" s="1">
        <f t="shared" si="1146"/>
        <v>0</v>
      </c>
      <c r="AP2137" s="1">
        <f t="shared" si="1135"/>
        <v>41.105123714578845</v>
      </c>
      <c r="AQ2137" s="1">
        <f t="shared" si="1135"/>
        <v>0</v>
      </c>
      <c r="AR2137" s="1">
        <f t="shared" si="1136"/>
        <v>39.946535560496848</v>
      </c>
      <c r="AS2137" s="1">
        <f t="shared" si="1136"/>
        <v>0</v>
      </c>
      <c r="AT2137" s="5">
        <f t="shared" si="1137"/>
        <v>39.946535560496848</v>
      </c>
      <c r="AU2137" s="1">
        <f t="shared" si="1138"/>
        <v>246.63074228747305</v>
      </c>
      <c r="AV2137" s="1">
        <f t="shared" si="1138"/>
        <v>0</v>
      </c>
      <c r="AW2137" s="1">
        <f t="shared" si="1139"/>
        <v>14.380752801778865</v>
      </c>
      <c r="AX2137" s="1">
        <f t="shared" si="1139"/>
        <v>0</v>
      </c>
      <c r="AY2137" s="5">
        <f t="shared" si="1140"/>
        <v>14.380752801778865</v>
      </c>
      <c r="AZ2137" s="1">
        <f t="shared" si="1141"/>
        <v>75</v>
      </c>
      <c r="BA2137" s="1">
        <f t="shared" si="1142"/>
        <v>103.24077584126779</v>
      </c>
      <c r="BB2137" s="1">
        <f t="shared" si="1143"/>
        <v>376.41803443181652</v>
      </c>
      <c r="BC2137" s="23">
        <v>36249</v>
      </c>
      <c r="BD2137" s="24">
        <v>22</v>
      </c>
    </row>
    <row r="2138" spans="4:56" x14ac:dyDescent="0.15">
      <c r="D2138" s="17"/>
      <c r="E2138" s="14">
        <f t="shared" si="1117"/>
        <v>2.4736624458804819</v>
      </c>
      <c r="F2138" s="23">
        <v>36249</v>
      </c>
      <c r="G2138" s="24">
        <v>23</v>
      </c>
      <c r="H2138" s="17">
        <v>266.012</v>
      </c>
      <c r="I2138" s="17">
        <f t="shared" si="1144"/>
        <v>266.012</v>
      </c>
      <c r="J2138" s="17">
        <f t="shared" si="1118"/>
        <v>658.02389455355876</v>
      </c>
      <c r="K2138" s="1">
        <v>12.8</v>
      </c>
      <c r="L2138" s="1">
        <f t="shared" si="1119"/>
        <v>17.8</v>
      </c>
      <c r="M2138" s="1">
        <f t="shared" si="1120"/>
        <v>18</v>
      </c>
      <c r="N2138" s="1">
        <f t="shared" si="1121"/>
        <v>1</v>
      </c>
      <c r="O2138" s="1">
        <f t="shared" si="1122"/>
        <v>1</v>
      </c>
      <c r="P2138" s="1">
        <f t="shared" si="1123"/>
        <v>0</v>
      </c>
      <c r="Q2138" s="18">
        <f t="shared" si="1116"/>
        <v>0.53456589995821013</v>
      </c>
      <c r="R2138" s="18">
        <f t="shared" si="1124"/>
        <v>0</v>
      </c>
      <c r="S2138" s="1">
        <f t="shared" si="1125"/>
        <v>7.5</v>
      </c>
      <c r="T2138" s="1">
        <f t="shared" si="1126"/>
        <v>0.53456589995821013</v>
      </c>
      <c r="U2138" s="1">
        <f t="shared" si="1126"/>
        <v>0</v>
      </c>
      <c r="V2138" s="4">
        <f t="shared" si="1127"/>
        <v>6.3509926259062039</v>
      </c>
      <c r="W2138" s="4">
        <f t="shared" si="1128"/>
        <v>0</v>
      </c>
      <c r="X2138" s="4">
        <f t="shared" si="1129"/>
        <v>658.02389455355876</v>
      </c>
      <c r="Y2138" s="4">
        <f t="shared" si="1129"/>
        <v>0</v>
      </c>
      <c r="Z2138" s="4">
        <f t="shared" si="1130"/>
        <v>103.60961401048192</v>
      </c>
      <c r="AA2138" s="4">
        <f t="shared" si="1130"/>
        <v>0</v>
      </c>
      <c r="AD2138" s="5">
        <f t="shared" si="1131"/>
        <v>103.60961401048192</v>
      </c>
      <c r="AE2138" s="23">
        <v>36249</v>
      </c>
      <c r="AF2138" s="24">
        <v>23</v>
      </c>
      <c r="AG2138" s="1">
        <f t="shared" si="1145"/>
        <v>188.63351643868683</v>
      </c>
      <c r="AH2138" s="1">
        <f t="shared" si="1145"/>
        <v>0</v>
      </c>
      <c r="AI2138" s="1">
        <f t="shared" si="1132"/>
        <v>37.726703287737365</v>
      </c>
      <c r="AJ2138" s="1">
        <f t="shared" si="1132"/>
        <v>0</v>
      </c>
      <c r="AK2138" s="1">
        <f t="shared" si="1133"/>
        <v>30.884303433028403</v>
      </c>
      <c r="AL2138" s="1">
        <f t="shared" si="1133"/>
        <v>0</v>
      </c>
      <c r="AM2138" s="5">
        <f t="shared" si="1134"/>
        <v>30.884303433028403</v>
      </c>
      <c r="AN2138" s="1">
        <f t="shared" si="1146"/>
        <v>235.79189554835853</v>
      </c>
      <c r="AO2138" s="1">
        <f t="shared" si="1146"/>
        <v>0</v>
      </c>
      <c r="AP2138" s="1">
        <f t="shared" si="1135"/>
        <v>39.298649258059754</v>
      </c>
      <c r="AQ2138" s="1">
        <f t="shared" si="1135"/>
        <v>0</v>
      </c>
      <c r="AR2138" s="1">
        <f t="shared" si="1136"/>
        <v>34.907931216801842</v>
      </c>
      <c r="AS2138" s="1">
        <f t="shared" si="1136"/>
        <v>0</v>
      </c>
      <c r="AT2138" s="5">
        <f t="shared" si="1137"/>
        <v>34.907931216801842</v>
      </c>
      <c r="AU2138" s="1">
        <f t="shared" si="1138"/>
        <v>235.79189554835853</v>
      </c>
      <c r="AV2138" s="1">
        <f t="shared" si="1138"/>
        <v>0</v>
      </c>
      <c r="AW2138" s="1">
        <f t="shared" si="1139"/>
        <v>12.566855238048664</v>
      </c>
      <c r="AX2138" s="1">
        <f t="shared" si="1139"/>
        <v>0</v>
      </c>
      <c r="AY2138" s="5">
        <f t="shared" si="1140"/>
        <v>12.566855238048664</v>
      </c>
      <c r="AZ2138" s="1">
        <f t="shared" si="1141"/>
        <v>75</v>
      </c>
      <c r="BA2138" s="1">
        <f t="shared" si="1142"/>
        <v>98.703584183033811</v>
      </c>
      <c r="BB2138" s="1">
        <f t="shared" si="1143"/>
        <v>355.67228808139464</v>
      </c>
      <c r="BC2138" s="23">
        <v>36249</v>
      </c>
      <c r="BD2138" s="24">
        <v>23</v>
      </c>
    </row>
    <row r="2139" spans="4:56" x14ac:dyDescent="0.15">
      <c r="D2139" s="17"/>
      <c r="E2139" s="14">
        <f>$D$92</f>
        <v>2.4736624458804819</v>
      </c>
      <c r="F2139" s="23">
        <v>36250</v>
      </c>
      <c r="G2139" s="24">
        <v>0</v>
      </c>
      <c r="H2139" s="17">
        <v>243.19399999999999</v>
      </c>
      <c r="I2139" s="17">
        <f t="shared" si="1144"/>
        <v>243.19399999999999</v>
      </c>
      <c r="J2139" s="17">
        <f t="shared" si="1118"/>
        <v>601.57986486345794</v>
      </c>
      <c r="K2139" s="1">
        <v>12.53</v>
      </c>
      <c r="L2139" s="1">
        <f t="shared" si="1119"/>
        <v>17.53</v>
      </c>
      <c r="M2139" s="1">
        <f t="shared" si="1120"/>
        <v>18</v>
      </c>
      <c r="N2139" s="1">
        <f t="shared" si="1121"/>
        <v>1</v>
      </c>
      <c r="O2139" s="1">
        <f t="shared" si="1122"/>
        <v>1</v>
      </c>
      <c r="P2139" s="1">
        <f t="shared" si="1123"/>
        <v>0</v>
      </c>
      <c r="Q2139" s="18">
        <f t="shared" si="1116"/>
        <v>0.48871186064702704</v>
      </c>
      <c r="R2139" s="18">
        <f t="shared" si="1124"/>
        <v>0</v>
      </c>
      <c r="S2139" s="1">
        <f t="shared" si="1125"/>
        <v>7.5</v>
      </c>
      <c r="T2139" s="1">
        <f t="shared" si="1126"/>
        <v>0.48871186064702704</v>
      </c>
      <c r="U2139" s="1">
        <f t="shared" si="1126"/>
        <v>0</v>
      </c>
      <c r="V2139" s="4">
        <f t="shared" si="1127"/>
        <v>6.3391376757978328</v>
      </c>
      <c r="W2139" s="4">
        <f t="shared" si="1128"/>
        <v>0</v>
      </c>
      <c r="X2139" s="4">
        <f t="shared" si="1129"/>
        <v>601.57986486345794</v>
      </c>
      <c r="Y2139" s="4">
        <f t="shared" si="1129"/>
        <v>0</v>
      </c>
      <c r="Z2139" s="4">
        <f t="shared" si="1130"/>
        <v>94.899321584421045</v>
      </c>
      <c r="AA2139" s="4">
        <f t="shared" si="1130"/>
        <v>0</v>
      </c>
      <c r="AD2139" s="5">
        <f t="shared" si="1131"/>
        <v>94.899321584421045</v>
      </c>
      <c r="AE2139" s="23">
        <v>36250</v>
      </c>
      <c r="AF2139" s="24">
        <v>0</v>
      </c>
      <c r="AG2139" s="1">
        <f t="shared" si="1145"/>
        <v>172.45289459419124</v>
      </c>
      <c r="AH2139" s="1">
        <f t="shared" si="1145"/>
        <v>0</v>
      </c>
      <c r="AI2139" s="1">
        <f t="shared" si="1132"/>
        <v>34.490578918838253</v>
      </c>
      <c r="AJ2139" s="1">
        <f t="shared" si="1132"/>
        <v>0</v>
      </c>
      <c r="AK2139" s="1">
        <f t="shared" si="1133"/>
        <v>23.598950716823197</v>
      </c>
      <c r="AL2139" s="1">
        <f t="shared" si="1133"/>
        <v>0</v>
      </c>
      <c r="AM2139" s="5">
        <f t="shared" si="1134"/>
        <v>23.598950716823197</v>
      </c>
      <c r="AN2139" s="1">
        <f t="shared" si="1146"/>
        <v>215.56611824273909</v>
      </c>
      <c r="AO2139" s="1">
        <f t="shared" si="1146"/>
        <v>0</v>
      </c>
      <c r="AP2139" s="1">
        <f t="shared" si="1135"/>
        <v>35.927686373789847</v>
      </c>
      <c r="AQ2139" s="1">
        <f t="shared" si="1135"/>
        <v>0</v>
      </c>
      <c r="AR2139" s="1">
        <f t="shared" si="1136"/>
        <v>26.673437858099128</v>
      </c>
      <c r="AS2139" s="1">
        <f t="shared" si="1136"/>
        <v>0</v>
      </c>
      <c r="AT2139" s="5">
        <f t="shared" si="1137"/>
        <v>26.673437858099128</v>
      </c>
      <c r="AU2139" s="1">
        <f t="shared" si="1138"/>
        <v>215.56611824273909</v>
      </c>
      <c r="AV2139" s="1">
        <f t="shared" si="1138"/>
        <v>0</v>
      </c>
      <c r="AW2139" s="1">
        <f t="shared" si="1139"/>
        <v>9.6024376289156859</v>
      </c>
      <c r="AX2139" s="1">
        <f t="shared" si="1139"/>
        <v>0</v>
      </c>
      <c r="AY2139" s="5">
        <f t="shared" si="1140"/>
        <v>9.6024376289156859</v>
      </c>
      <c r="AZ2139" s="1">
        <f t="shared" si="1141"/>
        <v>75</v>
      </c>
      <c r="BA2139" s="1">
        <f t="shared" si="1142"/>
        <v>90.236979729518694</v>
      </c>
      <c r="BB2139" s="1">
        <f t="shared" si="1143"/>
        <v>320.01112751777777</v>
      </c>
      <c r="BC2139" s="23">
        <v>36250</v>
      </c>
      <c r="BD2139" s="24">
        <v>0</v>
      </c>
    </row>
    <row r="2140" spans="4:56" x14ac:dyDescent="0.15">
      <c r="D2140" s="17"/>
      <c r="E2140" s="14">
        <f t="shared" ref="E2140:E2162" si="1147">$D$92</f>
        <v>2.4736624458804819</v>
      </c>
      <c r="F2140" s="23">
        <v>36250</v>
      </c>
      <c r="G2140" s="24">
        <v>1</v>
      </c>
      <c r="H2140" s="17">
        <v>211.13</v>
      </c>
      <c r="I2140" s="17">
        <f t="shared" si="1144"/>
        <v>211.13</v>
      </c>
      <c r="J2140" s="17">
        <f t="shared" si="1118"/>
        <v>522.26435219874611</v>
      </c>
      <c r="K2140" s="1">
        <v>12.19</v>
      </c>
      <c r="L2140" s="1">
        <f t="shared" si="1119"/>
        <v>17.189999999999998</v>
      </c>
      <c r="M2140" s="1">
        <f t="shared" si="1120"/>
        <v>18</v>
      </c>
      <c r="N2140" s="1">
        <f t="shared" si="1121"/>
        <v>1</v>
      </c>
      <c r="O2140" s="1">
        <f t="shared" si="1122"/>
        <v>1</v>
      </c>
      <c r="P2140" s="1">
        <f t="shared" si="1123"/>
        <v>0</v>
      </c>
      <c r="Q2140" s="18">
        <f t="shared" si="1116"/>
        <v>0.424277470408015</v>
      </c>
      <c r="R2140" s="18">
        <f t="shared" si="1124"/>
        <v>0</v>
      </c>
      <c r="S2140" s="1">
        <f t="shared" si="1125"/>
        <v>7.5</v>
      </c>
      <c r="T2140" s="1">
        <f t="shared" si="1126"/>
        <v>0.424277470408015</v>
      </c>
      <c r="U2140" s="1">
        <f t="shared" si="1126"/>
        <v>0</v>
      </c>
      <c r="V2140" s="4">
        <f t="shared" si="1127"/>
        <v>6.322516409998693</v>
      </c>
      <c r="W2140" s="4">
        <f t="shared" si="1128"/>
        <v>0</v>
      </c>
      <c r="X2140" s="4">
        <f t="shared" si="1129"/>
        <v>522.26435219874611</v>
      </c>
      <c r="Y2140" s="4">
        <f t="shared" si="1129"/>
        <v>0</v>
      </c>
      <c r="Z2140" s="4">
        <f t="shared" si="1130"/>
        <v>82.603874522621297</v>
      </c>
      <c r="AA2140" s="4">
        <f t="shared" si="1130"/>
        <v>0</v>
      </c>
      <c r="AD2140" s="5">
        <f t="shared" si="1131"/>
        <v>82.603874522621297</v>
      </c>
      <c r="AE2140" s="23">
        <v>36250</v>
      </c>
      <c r="AF2140" s="24">
        <v>1</v>
      </c>
      <c r="AG2140" s="1">
        <f t="shared" si="1145"/>
        <v>149.71578096364053</v>
      </c>
      <c r="AH2140" s="1">
        <f t="shared" si="1145"/>
        <v>0</v>
      </c>
      <c r="AI2140" s="1">
        <f t="shared" si="1132"/>
        <v>30</v>
      </c>
      <c r="AJ2140" s="1">
        <f t="shared" si="1132"/>
        <v>0</v>
      </c>
      <c r="AK2140" s="1">
        <f t="shared" si="1133"/>
        <v>15.52941176470588</v>
      </c>
      <c r="AL2140" s="1">
        <f t="shared" si="1133"/>
        <v>0</v>
      </c>
      <c r="AM2140" s="5">
        <f t="shared" si="1134"/>
        <v>15.52941176470588</v>
      </c>
      <c r="AN2140" s="1">
        <f t="shared" si="1146"/>
        <v>187.14472620455069</v>
      </c>
      <c r="AO2140" s="1">
        <f t="shared" si="1146"/>
        <v>0</v>
      </c>
      <c r="AP2140" s="1">
        <f t="shared" si="1135"/>
        <v>31.190787700758449</v>
      </c>
      <c r="AQ2140" s="1">
        <f t="shared" si="1135"/>
        <v>0</v>
      </c>
      <c r="AR2140" s="1">
        <f t="shared" si="1136"/>
        <v>17.453007262273072</v>
      </c>
      <c r="AS2140" s="1">
        <f t="shared" si="1136"/>
        <v>0</v>
      </c>
      <c r="AT2140" s="5">
        <f t="shared" si="1137"/>
        <v>17.453007262273072</v>
      </c>
      <c r="AU2140" s="1">
        <f t="shared" si="1138"/>
        <v>187.14472620455069</v>
      </c>
      <c r="AV2140" s="1">
        <f t="shared" si="1138"/>
        <v>0</v>
      </c>
      <c r="AW2140" s="1">
        <f t="shared" si="1139"/>
        <v>6.2830826144183058</v>
      </c>
      <c r="AX2140" s="1">
        <f t="shared" si="1139"/>
        <v>0</v>
      </c>
      <c r="AY2140" s="5">
        <f t="shared" si="1140"/>
        <v>6.2830826144183058</v>
      </c>
      <c r="AZ2140" s="1">
        <f t="shared" si="1141"/>
        <v>75</v>
      </c>
      <c r="BA2140" s="1">
        <f t="shared" si="1142"/>
        <v>78.339652829811911</v>
      </c>
      <c r="BB2140" s="1">
        <f t="shared" si="1143"/>
        <v>275.20902899383043</v>
      </c>
      <c r="BC2140" s="23">
        <v>36250</v>
      </c>
      <c r="BD2140" s="24">
        <v>1</v>
      </c>
    </row>
    <row r="2141" spans="4:56" x14ac:dyDescent="0.15">
      <c r="D2141" s="17"/>
      <c r="E2141" s="14">
        <f t="shared" si="1147"/>
        <v>2.4736624458804819</v>
      </c>
      <c r="F2141" s="23">
        <v>36250</v>
      </c>
      <c r="G2141" s="24">
        <v>2</v>
      </c>
      <c r="H2141" s="17">
        <v>199.86</v>
      </c>
      <c r="I2141" s="17">
        <f t="shared" si="1144"/>
        <v>199.86</v>
      </c>
      <c r="J2141" s="17">
        <f t="shared" si="1118"/>
        <v>494.38617643367314</v>
      </c>
      <c r="K2141" s="1">
        <v>11.71</v>
      </c>
      <c r="L2141" s="1">
        <f t="shared" si="1119"/>
        <v>16.71</v>
      </c>
      <c r="M2141" s="1">
        <f t="shared" si="1120"/>
        <v>18</v>
      </c>
      <c r="N2141" s="1">
        <f t="shared" si="1121"/>
        <v>1</v>
      </c>
      <c r="O2141" s="1">
        <f t="shared" si="1122"/>
        <v>1</v>
      </c>
      <c r="P2141" s="1">
        <f t="shared" si="1123"/>
        <v>0</v>
      </c>
      <c r="Q2141" s="18">
        <f t="shared" si="1116"/>
        <v>0.40162977897857194</v>
      </c>
      <c r="R2141" s="18">
        <f t="shared" si="1124"/>
        <v>0</v>
      </c>
      <c r="S2141" s="1">
        <f t="shared" si="1125"/>
        <v>7.5</v>
      </c>
      <c r="T2141" s="1">
        <f t="shared" si="1126"/>
        <v>0.40162977897857194</v>
      </c>
      <c r="U2141" s="1">
        <f t="shared" si="1126"/>
        <v>0</v>
      </c>
      <c r="V2141" s="4">
        <f t="shared" si="1127"/>
        <v>6.3166846491304769</v>
      </c>
      <c r="W2141" s="4">
        <f t="shared" si="1128"/>
        <v>0</v>
      </c>
      <c r="X2141" s="4">
        <f t="shared" si="1129"/>
        <v>494.38617643367314</v>
      </c>
      <c r="Y2141" s="4">
        <f t="shared" si="1129"/>
        <v>0</v>
      </c>
      <c r="Z2141" s="4">
        <f t="shared" si="1130"/>
        <v>78.266718048324265</v>
      </c>
      <c r="AA2141" s="4">
        <f t="shared" si="1130"/>
        <v>0</v>
      </c>
      <c r="AD2141" s="5">
        <f t="shared" si="1131"/>
        <v>78.266718048324265</v>
      </c>
      <c r="AE2141" s="23">
        <v>36250</v>
      </c>
      <c r="AF2141" s="24">
        <v>2</v>
      </c>
      <c r="AG2141" s="1">
        <f t="shared" si="1145"/>
        <v>141.72403724431962</v>
      </c>
      <c r="AH2141" s="1">
        <f t="shared" si="1145"/>
        <v>0</v>
      </c>
      <c r="AI2141" s="1">
        <f t="shared" si="1132"/>
        <v>30</v>
      </c>
      <c r="AJ2141" s="1">
        <f t="shared" si="1132"/>
        <v>0</v>
      </c>
      <c r="AK2141" s="1">
        <f t="shared" si="1133"/>
        <v>15.52941176470588</v>
      </c>
      <c r="AL2141" s="1">
        <f t="shared" si="1133"/>
        <v>0</v>
      </c>
      <c r="AM2141" s="5">
        <f t="shared" si="1134"/>
        <v>15.52941176470588</v>
      </c>
      <c r="AN2141" s="1">
        <f t="shared" si="1146"/>
        <v>177.15504655539954</v>
      </c>
      <c r="AO2141" s="1">
        <f t="shared" si="1146"/>
        <v>0</v>
      </c>
      <c r="AP2141" s="1">
        <f t="shared" si="1135"/>
        <v>30</v>
      </c>
      <c r="AQ2141" s="1">
        <f t="shared" si="1135"/>
        <v>0</v>
      </c>
      <c r="AR2141" s="1">
        <f t="shared" si="1136"/>
        <v>15.52941176470588</v>
      </c>
      <c r="AS2141" s="1">
        <f t="shared" si="1136"/>
        <v>0</v>
      </c>
      <c r="AT2141" s="5">
        <f t="shared" si="1137"/>
        <v>15.52941176470588</v>
      </c>
      <c r="AU2141" s="1">
        <f t="shared" si="1138"/>
        <v>177.15504655539954</v>
      </c>
      <c r="AV2141" s="1">
        <f t="shared" si="1138"/>
        <v>0</v>
      </c>
      <c r="AW2141" s="1">
        <f t="shared" si="1139"/>
        <v>5.3296731522406313</v>
      </c>
      <c r="AX2141" s="1">
        <f t="shared" si="1139"/>
        <v>0</v>
      </c>
      <c r="AY2141" s="5">
        <f t="shared" si="1140"/>
        <v>5.3296731522406313</v>
      </c>
      <c r="AZ2141" s="1">
        <f t="shared" si="1141"/>
        <v>75</v>
      </c>
      <c r="BA2141" s="1">
        <f t="shared" si="1142"/>
        <v>74.157926465050963</v>
      </c>
      <c r="BB2141" s="1">
        <f t="shared" si="1143"/>
        <v>263.81314119502758</v>
      </c>
      <c r="BC2141" s="23">
        <v>36250</v>
      </c>
      <c r="BD2141" s="24">
        <v>2</v>
      </c>
    </row>
    <row r="2142" spans="4:56" x14ac:dyDescent="0.15">
      <c r="D2142" s="17"/>
      <c r="E2142" s="14">
        <f t="shared" si="1147"/>
        <v>2.4736624458804819</v>
      </c>
      <c r="F2142" s="23">
        <v>36250</v>
      </c>
      <c r="G2142" s="24">
        <v>3</v>
      </c>
      <c r="H2142" s="17">
        <v>205.89500000000001</v>
      </c>
      <c r="I2142" s="17">
        <f t="shared" si="1144"/>
        <v>205.89500000000001</v>
      </c>
      <c r="J2142" s="17">
        <f t="shared" si="1118"/>
        <v>509.31472929456186</v>
      </c>
      <c r="K2142" s="1">
        <v>11.08</v>
      </c>
      <c r="L2142" s="1">
        <f t="shared" si="1119"/>
        <v>16.079999999999998</v>
      </c>
      <c r="M2142" s="1">
        <f t="shared" si="1120"/>
        <v>18</v>
      </c>
      <c r="N2142" s="1">
        <f t="shared" si="1121"/>
        <v>1</v>
      </c>
      <c r="O2142" s="1">
        <f t="shared" si="1122"/>
        <v>1</v>
      </c>
      <c r="P2142" s="1">
        <f t="shared" si="1123"/>
        <v>0</v>
      </c>
      <c r="Q2142" s="18">
        <f t="shared" si="1116"/>
        <v>0.4137574469268141</v>
      </c>
      <c r="R2142" s="18">
        <f t="shared" si="1124"/>
        <v>0</v>
      </c>
      <c r="S2142" s="1">
        <f t="shared" si="1125"/>
        <v>7.5</v>
      </c>
      <c r="T2142" s="1">
        <f t="shared" si="1126"/>
        <v>0.4137574469268141</v>
      </c>
      <c r="U2142" s="1">
        <f t="shared" si="1126"/>
        <v>0</v>
      </c>
      <c r="V2142" s="4">
        <f t="shared" si="1127"/>
        <v>6.3198068437762105</v>
      </c>
      <c r="W2142" s="4">
        <f t="shared" si="1128"/>
        <v>0</v>
      </c>
      <c r="X2142" s="4">
        <f t="shared" si="1129"/>
        <v>509.31472929456186</v>
      </c>
      <c r="Y2142" s="4">
        <f t="shared" si="1129"/>
        <v>0</v>
      </c>
      <c r="Z2142" s="4">
        <f t="shared" si="1130"/>
        <v>80.590236677271008</v>
      </c>
      <c r="AA2142" s="4">
        <f t="shared" si="1130"/>
        <v>0</v>
      </c>
      <c r="AD2142" s="5">
        <f t="shared" si="1131"/>
        <v>80.590236677271008</v>
      </c>
      <c r="AE2142" s="23">
        <v>36250</v>
      </c>
      <c r="AF2142" s="24">
        <v>3</v>
      </c>
      <c r="AG2142" s="1">
        <f t="shared" si="1145"/>
        <v>146.00355573110772</v>
      </c>
      <c r="AH2142" s="1">
        <f t="shared" si="1145"/>
        <v>0</v>
      </c>
      <c r="AI2142" s="1">
        <f t="shared" si="1132"/>
        <v>30</v>
      </c>
      <c r="AJ2142" s="1">
        <f t="shared" si="1132"/>
        <v>0</v>
      </c>
      <c r="AK2142" s="1">
        <f t="shared" si="1133"/>
        <v>15.52941176470588</v>
      </c>
      <c r="AL2142" s="1">
        <f t="shared" si="1133"/>
        <v>0</v>
      </c>
      <c r="AM2142" s="5">
        <f t="shared" si="1134"/>
        <v>15.52941176470588</v>
      </c>
      <c r="AN2142" s="1">
        <f t="shared" si="1146"/>
        <v>182.50444466388467</v>
      </c>
      <c r="AO2142" s="1">
        <f t="shared" si="1146"/>
        <v>0</v>
      </c>
      <c r="AP2142" s="1">
        <f t="shared" si="1135"/>
        <v>30.417407443980775</v>
      </c>
      <c r="AQ2142" s="1">
        <f t="shared" si="1135"/>
        <v>0</v>
      </c>
      <c r="AR2142" s="1">
        <f t="shared" si="1136"/>
        <v>16.186681711893112</v>
      </c>
      <c r="AS2142" s="1">
        <f t="shared" si="1136"/>
        <v>0</v>
      </c>
      <c r="AT2142" s="5">
        <f t="shared" si="1137"/>
        <v>16.186681711893112</v>
      </c>
      <c r="AU2142" s="1">
        <f t="shared" si="1138"/>
        <v>182.50444466388467</v>
      </c>
      <c r="AV2142" s="1">
        <f t="shared" si="1138"/>
        <v>0</v>
      </c>
      <c r="AW2142" s="1">
        <f t="shared" si="1139"/>
        <v>5.8272054162815206</v>
      </c>
      <c r="AX2142" s="1">
        <f t="shared" si="1139"/>
        <v>0</v>
      </c>
      <c r="AY2142" s="5">
        <f t="shared" si="1140"/>
        <v>5.8272054162815206</v>
      </c>
      <c r="AZ2142" s="1">
        <f t="shared" si="1141"/>
        <v>75</v>
      </c>
      <c r="BA2142" s="1">
        <f t="shared" si="1142"/>
        <v>76.397209394184273</v>
      </c>
      <c r="BB2142" s="1">
        <f t="shared" si="1143"/>
        <v>269.53074496433578</v>
      </c>
      <c r="BC2142" s="23">
        <v>36250</v>
      </c>
      <c r="BD2142" s="24">
        <v>3</v>
      </c>
    </row>
    <row r="2143" spans="4:56" x14ac:dyDescent="0.15">
      <c r="D2143" s="17"/>
      <c r="E2143" s="14">
        <f t="shared" si="1147"/>
        <v>2.4736624458804819</v>
      </c>
      <c r="F2143" s="23">
        <v>36250</v>
      </c>
      <c r="G2143" s="24">
        <v>4</v>
      </c>
      <c r="H2143" s="17">
        <v>211.374</v>
      </c>
      <c r="I2143" s="17">
        <f t="shared" si="1144"/>
        <v>211.374</v>
      </c>
      <c r="J2143" s="17">
        <f t="shared" si="1118"/>
        <v>522.86792583554097</v>
      </c>
      <c r="K2143" s="1">
        <v>10.4</v>
      </c>
      <c r="L2143" s="1">
        <f t="shared" si="1119"/>
        <v>15.4</v>
      </c>
      <c r="M2143" s="1">
        <f t="shared" si="1120"/>
        <v>18</v>
      </c>
      <c r="N2143" s="1">
        <f t="shared" si="1121"/>
        <v>1</v>
      </c>
      <c r="O2143" s="1">
        <f t="shared" si="1122"/>
        <v>1</v>
      </c>
      <c r="P2143" s="1">
        <f t="shared" si="1123"/>
        <v>0</v>
      </c>
      <c r="Q2143" s="18">
        <f t="shared" si="1116"/>
        <v>0.4247678019704626</v>
      </c>
      <c r="R2143" s="18">
        <f t="shared" si="1124"/>
        <v>0</v>
      </c>
      <c r="S2143" s="1">
        <f t="shared" si="1125"/>
        <v>7.5</v>
      </c>
      <c r="T2143" s="1">
        <f t="shared" si="1126"/>
        <v>0.4247678019704626</v>
      </c>
      <c r="U2143" s="1">
        <f t="shared" si="1126"/>
        <v>0</v>
      </c>
      <c r="V2143" s="4">
        <f t="shared" si="1127"/>
        <v>6.3226427294775664</v>
      </c>
      <c r="W2143" s="4">
        <f t="shared" si="1128"/>
        <v>0</v>
      </c>
      <c r="X2143" s="4">
        <f t="shared" si="1129"/>
        <v>522.86792583554097</v>
      </c>
      <c r="Y2143" s="4">
        <f t="shared" si="1129"/>
        <v>0</v>
      </c>
      <c r="Z2143" s="4">
        <f t="shared" si="1130"/>
        <v>82.697686427514626</v>
      </c>
      <c r="AA2143" s="4">
        <f t="shared" si="1130"/>
        <v>0</v>
      </c>
      <c r="AD2143" s="5">
        <f t="shared" si="1131"/>
        <v>82.697686427514626</v>
      </c>
      <c r="AE2143" s="23">
        <v>36250</v>
      </c>
      <c r="AF2143" s="24">
        <v>4</v>
      </c>
      <c r="AG2143" s="1">
        <f t="shared" si="1145"/>
        <v>149.8888054061884</v>
      </c>
      <c r="AH2143" s="1">
        <f t="shared" si="1145"/>
        <v>0</v>
      </c>
      <c r="AI2143" s="1">
        <f t="shared" si="1132"/>
        <v>30</v>
      </c>
      <c r="AJ2143" s="1">
        <f t="shared" si="1132"/>
        <v>0</v>
      </c>
      <c r="AK2143" s="1">
        <f t="shared" si="1133"/>
        <v>15.52941176470588</v>
      </c>
      <c r="AL2143" s="1">
        <f t="shared" si="1133"/>
        <v>0</v>
      </c>
      <c r="AM2143" s="5">
        <f t="shared" si="1134"/>
        <v>15.52941176470588</v>
      </c>
      <c r="AN2143" s="1">
        <f t="shared" si="1146"/>
        <v>187.36100675773551</v>
      </c>
      <c r="AO2143" s="1">
        <f t="shared" si="1146"/>
        <v>0</v>
      </c>
      <c r="AP2143" s="1">
        <f t="shared" si="1135"/>
        <v>31.226834459622584</v>
      </c>
      <c r="AQ2143" s="1">
        <f t="shared" si="1135"/>
        <v>0</v>
      </c>
      <c r="AR2143" s="1">
        <f t="shared" si="1136"/>
        <v>17.513587812589009</v>
      </c>
      <c r="AS2143" s="1">
        <f t="shared" si="1136"/>
        <v>0</v>
      </c>
      <c r="AT2143" s="5">
        <f t="shared" si="1137"/>
        <v>17.513587812589009</v>
      </c>
      <c r="AU2143" s="1">
        <f t="shared" si="1138"/>
        <v>187.36100675773551</v>
      </c>
      <c r="AV2143" s="1">
        <f t="shared" si="1138"/>
        <v>0</v>
      </c>
      <c r="AW2143" s="1">
        <f t="shared" si="1139"/>
        <v>6.3048916125320442</v>
      </c>
      <c r="AX2143" s="1">
        <f t="shared" si="1139"/>
        <v>0</v>
      </c>
      <c r="AY2143" s="5">
        <f t="shared" si="1140"/>
        <v>6.3048916125320442</v>
      </c>
      <c r="AZ2143" s="1">
        <f t="shared" si="1141"/>
        <v>75</v>
      </c>
      <c r="BA2143" s="1">
        <f t="shared" si="1142"/>
        <v>78.43018887533114</v>
      </c>
      <c r="BB2143" s="1">
        <f t="shared" si="1143"/>
        <v>275.47576649267273</v>
      </c>
      <c r="BC2143" s="23">
        <v>36250</v>
      </c>
      <c r="BD2143" s="24">
        <v>4</v>
      </c>
    </row>
    <row r="2144" spans="4:56" x14ac:dyDescent="0.15">
      <c r="D2144" s="17"/>
      <c r="E2144" s="14">
        <f t="shared" si="1147"/>
        <v>2.4736624458804819</v>
      </c>
      <c r="F2144" s="23">
        <v>36250</v>
      </c>
      <c r="G2144" s="24">
        <v>5</v>
      </c>
      <c r="H2144" s="17">
        <v>205.58</v>
      </c>
      <c r="I2144" s="17">
        <f t="shared" si="1144"/>
        <v>205.58</v>
      </c>
      <c r="J2144" s="17">
        <f t="shared" si="1118"/>
        <v>508.53552562410948</v>
      </c>
      <c r="K2144" s="1">
        <v>9.8209999999999997</v>
      </c>
      <c r="L2144" s="1">
        <f t="shared" si="1119"/>
        <v>14.821</v>
      </c>
      <c r="M2144" s="1">
        <f t="shared" si="1120"/>
        <v>18</v>
      </c>
      <c r="N2144" s="1">
        <f t="shared" si="1121"/>
        <v>1</v>
      </c>
      <c r="O2144" s="1">
        <f t="shared" si="1122"/>
        <v>1</v>
      </c>
      <c r="P2144" s="1">
        <f t="shared" si="1123"/>
        <v>0</v>
      </c>
      <c r="Q2144" s="18">
        <f t="shared" si="1116"/>
        <v>0.41312443691791662</v>
      </c>
      <c r="R2144" s="18">
        <f t="shared" si="1124"/>
        <v>0</v>
      </c>
      <c r="S2144" s="1">
        <f t="shared" si="1125"/>
        <v>7.5</v>
      </c>
      <c r="T2144" s="1">
        <f t="shared" si="1126"/>
        <v>0.41312443691791662</v>
      </c>
      <c r="U2144" s="1">
        <f t="shared" si="1126"/>
        <v>0</v>
      </c>
      <c r="V2144" s="4">
        <f t="shared" si="1127"/>
        <v>6.3196438410180225</v>
      </c>
      <c r="W2144" s="4">
        <f t="shared" si="1128"/>
        <v>0</v>
      </c>
      <c r="X2144" s="4">
        <f t="shared" si="1129"/>
        <v>508.53552562410948</v>
      </c>
      <c r="Y2144" s="4">
        <f t="shared" si="1129"/>
        <v>0</v>
      </c>
      <c r="Z2144" s="4">
        <f t="shared" si="1130"/>
        <v>80.469016675185003</v>
      </c>
      <c r="AA2144" s="4">
        <f t="shared" si="1130"/>
        <v>0</v>
      </c>
      <c r="AD2144" s="5">
        <f t="shared" si="1131"/>
        <v>80.469016675185003</v>
      </c>
      <c r="AE2144" s="23">
        <v>36250</v>
      </c>
      <c r="AF2144" s="24">
        <v>5</v>
      </c>
      <c r="AG2144" s="1">
        <f t="shared" si="1145"/>
        <v>145.78018401224472</v>
      </c>
      <c r="AH2144" s="1">
        <f t="shared" si="1145"/>
        <v>0</v>
      </c>
      <c r="AI2144" s="1">
        <f t="shared" si="1132"/>
        <v>30</v>
      </c>
      <c r="AJ2144" s="1">
        <f t="shared" si="1132"/>
        <v>0</v>
      </c>
      <c r="AK2144" s="1">
        <f t="shared" si="1133"/>
        <v>15.52941176470588</v>
      </c>
      <c r="AL2144" s="1">
        <f t="shared" si="1133"/>
        <v>0</v>
      </c>
      <c r="AM2144" s="5">
        <f t="shared" si="1134"/>
        <v>15.52941176470588</v>
      </c>
      <c r="AN2144" s="1">
        <f t="shared" si="1146"/>
        <v>182.2252300153059</v>
      </c>
      <c r="AO2144" s="1">
        <f t="shared" si="1146"/>
        <v>0</v>
      </c>
      <c r="AP2144" s="1">
        <f t="shared" si="1135"/>
        <v>30.370871669217646</v>
      </c>
      <c r="AQ2144" s="1">
        <f t="shared" si="1135"/>
        <v>0</v>
      </c>
      <c r="AR2144" s="1">
        <f t="shared" si="1136"/>
        <v>16.112503008787801</v>
      </c>
      <c r="AS2144" s="1">
        <f t="shared" si="1136"/>
        <v>0</v>
      </c>
      <c r="AT2144" s="5">
        <f t="shared" si="1137"/>
        <v>16.112503008787801</v>
      </c>
      <c r="AU2144" s="1">
        <f t="shared" si="1138"/>
        <v>182.2252300153059</v>
      </c>
      <c r="AV2144" s="1">
        <f t="shared" si="1138"/>
        <v>0</v>
      </c>
      <c r="AW2144" s="1">
        <f t="shared" si="1139"/>
        <v>5.8005010831636081</v>
      </c>
      <c r="AX2144" s="1">
        <f t="shared" si="1139"/>
        <v>0</v>
      </c>
      <c r="AY2144" s="5">
        <f t="shared" si="1140"/>
        <v>5.8005010831636081</v>
      </c>
      <c r="AZ2144" s="1">
        <f t="shared" si="1141"/>
        <v>75</v>
      </c>
      <c r="BA2144" s="1">
        <f t="shared" si="1142"/>
        <v>76.280328843616417</v>
      </c>
      <c r="BB2144" s="1">
        <f t="shared" si="1143"/>
        <v>269.19176137545873</v>
      </c>
      <c r="BC2144" s="23">
        <v>36250</v>
      </c>
      <c r="BD2144" s="24">
        <v>5</v>
      </c>
    </row>
    <row r="2145" spans="4:56" x14ac:dyDescent="0.15">
      <c r="D2145" s="17"/>
      <c r="E2145" s="14">
        <f t="shared" si="1147"/>
        <v>2.4736624458804819</v>
      </c>
      <c r="F2145" s="23">
        <v>36250</v>
      </c>
      <c r="G2145" s="24">
        <v>6</v>
      </c>
      <c r="H2145" s="17">
        <v>212.62700000000001</v>
      </c>
      <c r="I2145" s="17">
        <f t="shared" si="1144"/>
        <v>212.62700000000001</v>
      </c>
      <c r="J2145" s="17">
        <f t="shared" si="1118"/>
        <v>525.96742488022926</v>
      </c>
      <c r="K2145" s="1">
        <v>9.4649999999999999</v>
      </c>
      <c r="L2145" s="1">
        <f t="shared" si="1119"/>
        <v>14.465</v>
      </c>
      <c r="M2145" s="1">
        <f t="shared" si="1120"/>
        <v>18</v>
      </c>
      <c r="N2145" s="1">
        <f t="shared" si="1121"/>
        <v>1</v>
      </c>
      <c r="O2145" s="1">
        <f t="shared" si="1122"/>
        <v>1</v>
      </c>
      <c r="P2145" s="1">
        <f t="shared" si="1123"/>
        <v>0</v>
      </c>
      <c r="Q2145" s="18">
        <f t="shared" si="1116"/>
        <v>0.42728577511696597</v>
      </c>
      <c r="R2145" s="18">
        <f t="shared" si="1124"/>
        <v>0</v>
      </c>
      <c r="S2145" s="1">
        <f t="shared" si="1125"/>
        <v>7.5</v>
      </c>
      <c r="T2145" s="1">
        <f t="shared" si="1126"/>
        <v>0.42728577511696597</v>
      </c>
      <c r="U2145" s="1">
        <f t="shared" si="1126"/>
        <v>0</v>
      </c>
      <c r="V2145" s="4">
        <f t="shared" si="1127"/>
        <v>6.3232914508218672</v>
      </c>
      <c r="W2145" s="4">
        <f t="shared" si="1128"/>
        <v>0</v>
      </c>
      <c r="X2145" s="4">
        <f t="shared" si="1129"/>
        <v>525.96742488022926</v>
      </c>
      <c r="Y2145" s="4">
        <f t="shared" si="1129"/>
        <v>0</v>
      </c>
      <c r="Z2145" s="4">
        <f t="shared" si="1130"/>
        <v>83.179374060303175</v>
      </c>
      <c r="AA2145" s="4">
        <f t="shared" si="1130"/>
        <v>0</v>
      </c>
      <c r="AD2145" s="5">
        <f t="shared" si="1131"/>
        <v>83.179374060303175</v>
      </c>
      <c r="AE2145" s="23">
        <v>36250</v>
      </c>
      <c r="AF2145" s="24">
        <v>6</v>
      </c>
      <c r="AG2145" s="1">
        <f t="shared" si="1145"/>
        <v>150.7773284656657</v>
      </c>
      <c r="AH2145" s="1">
        <f t="shared" si="1145"/>
        <v>0</v>
      </c>
      <c r="AI2145" s="1">
        <f t="shared" si="1132"/>
        <v>30.155465693133145</v>
      </c>
      <c r="AJ2145" s="1">
        <f t="shared" si="1132"/>
        <v>0</v>
      </c>
      <c r="AK2145" s="1">
        <f t="shared" si="1133"/>
        <v>15.772094133590949</v>
      </c>
      <c r="AL2145" s="1">
        <f t="shared" si="1133"/>
        <v>0</v>
      </c>
      <c r="AM2145" s="5">
        <f t="shared" si="1134"/>
        <v>15.772094133590949</v>
      </c>
      <c r="AN2145" s="1">
        <f t="shared" si="1146"/>
        <v>188.47166058208214</v>
      </c>
      <c r="AO2145" s="1">
        <f t="shared" si="1146"/>
        <v>0</v>
      </c>
      <c r="AP2145" s="1">
        <f t="shared" si="1135"/>
        <v>31.411943430347023</v>
      </c>
      <c r="AQ2145" s="1">
        <f t="shared" si="1135"/>
        <v>0</v>
      </c>
      <c r="AR2145" s="1">
        <f t="shared" si="1136"/>
        <v>17.826893145063547</v>
      </c>
      <c r="AS2145" s="1">
        <f t="shared" si="1136"/>
        <v>0</v>
      </c>
      <c r="AT2145" s="5">
        <f t="shared" si="1137"/>
        <v>17.826893145063547</v>
      </c>
      <c r="AU2145" s="1">
        <f t="shared" si="1138"/>
        <v>188.47166058208214</v>
      </c>
      <c r="AV2145" s="1">
        <f t="shared" si="1138"/>
        <v>0</v>
      </c>
      <c r="AW2145" s="1">
        <f t="shared" si="1139"/>
        <v>6.4176815322228773</v>
      </c>
      <c r="AX2145" s="1">
        <f t="shared" si="1139"/>
        <v>0</v>
      </c>
      <c r="AY2145" s="5">
        <f t="shared" si="1140"/>
        <v>6.4176815322228773</v>
      </c>
      <c r="AZ2145" s="1">
        <f t="shared" si="1141"/>
        <v>75</v>
      </c>
      <c r="BA2145" s="1">
        <f t="shared" si="1142"/>
        <v>78.895113732034389</v>
      </c>
      <c r="BB2145" s="1">
        <f t="shared" si="1143"/>
        <v>277.09115660321493</v>
      </c>
      <c r="BC2145" s="23">
        <v>36250</v>
      </c>
      <c r="BD2145" s="24">
        <v>6</v>
      </c>
    </row>
    <row r="2146" spans="4:56" x14ac:dyDescent="0.15">
      <c r="D2146" s="17"/>
      <c r="E2146" s="14">
        <f t="shared" si="1147"/>
        <v>2.4736624458804819</v>
      </c>
      <c r="F2146" s="23">
        <v>36250</v>
      </c>
      <c r="G2146" s="24">
        <v>7</v>
      </c>
      <c r="H2146" s="17">
        <v>244.941</v>
      </c>
      <c r="I2146" s="17">
        <f t="shared" si="1144"/>
        <v>244.941</v>
      </c>
      <c r="J2146" s="17">
        <f t="shared" si="1118"/>
        <v>605.90135315641112</v>
      </c>
      <c r="K2146" s="1">
        <v>10.29</v>
      </c>
      <c r="L2146" s="1">
        <f t="shared" si="1119"/>
        <v>15.29</v>
      </c>
      <c r="M2146" s="1">
        <f t="shared" si="1120"/>
        <v>18</v>
      </c>
      <c r="N2146" s="1">
        <f t="shared" si="1121"/>
        <v>1</v>
      </c>
      <c r="O2146" s="1">
        <f t="shared" si="1122"/>
        <v>1</v>
      </c>
      <c r="P2146" s="1">
        <f t="shared" si="1123"/>
        <v>0</v>
      </c>
      <c r="Q2146" s="18">
        <f t="shared" si="1116"/>
        <v>0.49222255425192829</v>
      </c>
      <c r="R2146" s="18">
        <f t="shared" si="1124"/>
        <v>0</v>
      </c>
      <c r="S2146" s="1">
        <f t="shared" si="1125"/>
        <v>7.5</v>
      </c>
      <c r="T2146" s="1">
        <f t="shared" si="1126"/>
        <v>0.49222255425192829</v>
      </c>
      <c r="U2146" s="1">
        <f t="shared" si="1126"/>
        <v>0</v>
      </c>
      <c r="V2146" s="4">
        <f t="shared" si="1127"/>
        <v>6.3400445360080848</v>
      </c>
      <c r="W2146" s="4">
        <f t="shared" si="1128"/>
        <v>0</v>
      </c>
      <c r="X2146" s="4">
        <f t="shared" si="1129"/>
        <v>605.90135315641112</v>
      </c>
      <c r="Y2146" s="4">
        <f t="shared" si="1129"/>
        <v>0</v>
      </c>
      <c r="Z2146" s="4">
        <f t="shared" si="1130"/>
        <v>95.56736545227929</v>
      </c>
      <c r="AA2146" s="4">
        <f t="shared" si="1130"/>
        <v>0</v>
      </c>
      <c r="AD2146" s="5">
        <f t="shared" si="1131"/>
        <v>95.56736545227929</v>
      </c>
      <c r="AE2146" s="23">
        <v>36250</v>
      </c>
      <c r="AF2146" s="24">
        <v>7</v>
      </c>
      <c r="AG2146" s="1">
        <f t="shared" si="1145"/>
        <v>173.6917212381712</v>
      </c>
      <c r="AH2146" s="1">
        <f t="shared" si="1145"/>
        <v>0</v>
      </c>
      <c r="AI2146" s="1">
        <f t="shared" si="1132"/>
        <v>34.738344247634238</v>
      </c>
      <c r="AJ2146" s="1">
        <f t="shared" si="1132"/>
        <v>0</v>
      </c>
      <c r="AK2146" s="1">
        <f t="shared" si="1133"/>
        <v>24.111186654573142</v>
      </c>
      <c r="AL2146" s="1">
        <f t="shared" si="1133"/>
        <v>0</v>
      </c>
      <c r="AM2146" s="5">
        <f t="shared" si="1134"/>
        <v>24.111186654573142</v>
      </c>
      <c r="AN2146" s="1">
        <f t="shared" si="1146"/>
        <v>217.11465154771398</v>
      </c>
      <c r="AO2146" s="1">
        <f t="shared" si="1146"/>
        <v>0</v>
      </c>
      <c r="AP2146" s="1">
        <f t="shared" si="1135"/>
        <v>36.185775257952329</v>
      </c>
      <c r="AQ2146" s="1">
        <f t="shared" si="1135"/>
        <v>0</v>
      </c>
      <c r="AR2146" s="1">
        <f t="shared" si="1136"/>
        <v>27.252408237681227</v>
      </c>
      <c r="AS2146" s="1">
        <f t="shared" si="1136"/>
        <v>0</v>
      </c>
      <c r="AT2146" s="5">
        <f t="shared" si="1137"/>
        <v>27.252408237681227</v>
      </c>
      <c r="AU2146" s="1">
        <f t="shared" si="1138"/>
        <v>217.11465154771398</v>
      </c>
      <c r="AV2146" s="1">
        <f t="shared" si="1138"/>
        <v>0</v>
      </c>
      <c r="AW2146" s="1">
        <f t="shared" si="1139"/>
        <v>9.810866965565241</v>
      </c>
      <c r="AX2146" s="1">
        <f t="shared" si="1139"/>
        <v>0</v>
      </c>
      <c r="AY2146" s="5">
        <f t="shared" si="1140"/>
        <v>9.810866965565241</v>
      </c>
      <c r="AZ2146" s="1">
        <f t="shared" si="1141"/>
        <v>75</v>
      </c>
      <c r="BA2146" s="1">
        <f t="shared" si="1142"/>
        <v>90.885202973461659</v>
      </c>
      <c r="BB2146" s="1">
        <f t="shared" si="1143"/>
        <v>322.6270302835606</v>
      </c>
      <c r="BC2146" s="23">
        <v>36250</v>
      </c>
      <c r="BD2146" s="24">
        <v>7</v>
      </c>
    </row>
    <row r="2147" spans="4:56" x14ac:dyDescent="0.15">
      <c r="D2147" s="17"/>
      <c r="E2147" s="14">
        <f t="shared" si="1147"/>
        <v>2.4736624458804819</v>
      </c>
      <c r="F2147" s="23">
        <v>36250</v>
      </c>
      <c r="G2147" s="24">
        <v>8</v>
      </c>
      <c r="H2147" s="17">
        <v>312.77300000000002</v>
      </c>
      <c r="I2147" s="17">
        <f t="shared" si="1144"/>
        <v>312.77300000000002</v>
      </c>
      <c r="J2147" s="17">
        <f t="shared" si="1118"/>
        <v>773.69482418537598</v>
      </c>
      <c r="K2147" s="1">
        <v>12.05</v>
      </c>
      <c r="L2147" s="1">
        <f t="shared" si="1119"/>
        <v>17.05</v>
      </c>
      <c r="M2147" s="1">
        <f t="shared" si="1120"/>
        <v>18</v>
      </c>
      <c r="N2147" s="1">
        <f t="shared" si="1121"/>
        <v>1</v>
      </c>
      <c r="O2147" s="1">
        <f t="shared" si="1122"/>
        <v>1</v>
      </c>
      <c r="P2147" s="1">
        <f t="shared" si="1123"/>
        <v>0</v>
      </c>
      <c r="Q2147" s="18">
        <f t="shared" si="1116"/>
        <v>0.62853472861235304</v>
      </c>
      <c r="R2147" s="18">
        <f t="shared" si="1124"/>
        <v>0</v>
      </c>
      <c r="S2147" s="1">
        <f t="shared" si="1125"/>
        <v>7.5</v>
      </c>
      <c r="T2147" s="1">
        <f t="shared" si="1126"/>
        <v>0.62853472861235304</v>
      </c>
      <c r="U2147" s="1">
        <f t="shared" si="1126"/>
        <v>0</v>
      </c>
      <c r="V2147" s="4">
        <f t="shared" si="1127"/>
        <v>6.3753563283393087</v>
      </c>
      <c r="W2147" s="4">
        <f t="shared" si="1128"/>
        <v>0</v>
      </c>
      <c r="X2147" s="4">
        <f t="shared" si="1129"/>
        <v>773.69482418537598</v>
      </c>
      <c r="Y2147" s="4">
        <f t="shared" si="1129"/>
        <v>0</v>
      </c>
      <c r="Z2147" s="4">
        <f t="shared" si="1130"/>
        <v>121.35711077766734</v>
      </c>
      <c r="AA2147" s="4">
        <f t="shared" si="1130"/>
        <v>0</v>
      </c>
      <c r="AD2147" s="5">
        <f t="shared" si="1131"/>
        <v>121.35711077766734</v>
      </c>
      <c r="AE2147" s="23">
        <v>36250</v>
      </c>
      <c r="AF2147" s="24">
        <v>8</v>
      </c>
      <c r="AG2147" s="1">
        <f t="shared" si="1145"/>
        <v>221.79251626647442</v>
      </c>
      <c r="AH2147" s="1">
        <f t="shared" si="1145"/>
        <v>0</v>
      </c>
      <c r="AI2147" s="1">
        <f t="shared" si="1132"/>
        <v>44.358503253294884</v>
      </c>
      <c r="AJ2147" s="1">
        <f t="shared" si="1132"/>
        <v>0</v>
      </c>
      <c r="AK2147" s="1">
        <f t="shared" si="1133"/>
        <v>50.202100934994156</v>
      </c>
      <c r="AL2147" s="1">
        <f t="shared" si="1133"/>
        <v>0</v>
      </c>
      <c r="AM2147" s="5">
        <f t="shared" si="1134"/>
        <v>50.202100934994156</v>
      </c>
      <c r="AN2147" s="1">
        <f t="shared" si="1146"/>
        <v>277.24064533309308</v>
      </c>
      <c r="AO2147" s="1">
        <f t="shared" si="1146"/>
        <v>0</v>
      </c>
      <c r="AP2147" s="1">
        <f t="shared" si="1135"/>
        <v>46.206774222182176</v>
      </c>
      <c r="AQ2147" s="1">
        <f t="shared" si="1135"/>
        <v>0</v>
      </c>
      <c r="AR2147" s="1">
        <f t="shared" si="1136"/>
        <v>55</v>
      </c>
      <c r="AS2147" s="1">
        <f t="shared" si="1136"/>
        <v>0</v>
      </c>
      <c r="AT2147" s="5">
        <f t="shared" si="1137"/>
        <v>55</v>
      </c>
      <c r="AU2147" s="1">
        <f t="shared" si="1138"/>
        <v>277.24064533309308</v>
      </c>
      <c r="AV2147" s="1">
        <f t="shared" si="1138"/>
        <v>0</v>
      </c>
      <c r="AW2147" s="1">
        <f t="shared" si="1139"/>
        <v>20.427287164304271</v>
      </c>
      <c r="AX2147" s="1">
        <f t="shared" si="1139"/>
        <v>0</v>
      </c>
      <c r="AY2147" s="5">
        <f t="shared" si="1140"/>
        <v>20.427287164304271</v>
      </c>
      <c r="AZ2147" s="1">
        <f t="shared" si="1141"/>
        <v>75</v>
      </c>
      <c r="BA2147" s="1">
        <f t="shared" si="1142"/>
        <v>116.05422362780639</v>
      </c>
      <c r="BB2147" s="1">
        <f t="shared" si="1143"/>
        <v>438.04072250477213</v>
      </c>
      <c r="BC2147" s="23">
        <v>36250</v>
      </c>
      <c r="BD2147" s="24">
        <v>8</v>
      </c>
    </row>
    <row r="2148" spans="4:56" x14ac:dyDescent="0.15">
      <c r="D2148" s="17"/>
      <c r="E2148" s="14">
        <f t="shared" si="1147"/>
        <v>2.4736624458804819</v>
      </c>
      <c r="F2148" s="23">
        <v>36250</v>
      </c>
      <c r="G2148" s="24">
        <v>9</v>
      </c>
      <c r="H2148" s="17">
        <v>510.29399999999998</v>
      </c>
      <c r="I2148" s="17">
        <f t="shared" si="1144"/>
        <v>510.29399999999998</v>
      </c>
      <c r="J2148" s="17">
        <f t="shared" si="1118"/>
        <v>1262.2951041581346</v>
      </c>
      <c r="K2148" s="1">
        <v>13.42</v>
      </c>
      <c r="L2148" s="1">
        <f t="shared" si="1119"/>
        <v>18.420000000000002</v>
      </c>
      <c r="M2148" s="1">
        <f t="shared" si="1120"/>
        <v>18.420000000000002</v>
      </c>
      <c r="N2148" s="1">
        <f t="shared" si="1121"/>
        <v>2</v>
      </c>
      <c r="O2148" s="1">
        <f t="shared" si="1122"/>
        <v>1</v>
      </c>
      <c r="P2148" s="1">
        <f t="shared" si="1123"/>
        <v>1</v>
      </c>
      <c r="Q2148" s="18">
        <f t="shared" si="1116"/>
        <v>0.51273207854020653</v>
      </c>
      <c r="R2148" s="18">
        <f t="shared" si="1124"/>
        <v>0.51273207854020653</v>
      </c>
      <c r="S2148" s="1">
        <f t="shared" si="1125"/>
        <v>7.5</v>
      </c>
      <c r="T2148" s="1">
        <f t="shared" si="1126"/>
        <v>0.51273207854020653</v>
      </c>
      <c r="U2148" s="1">
        <f t="shared" si="1126"/>
        <v>0.51273207854020653</v>
      </c>
      <c r="V2148" s="4">
        <f t="shared" si="1127"/>
        <v>6.2602265980188569</v>
      </c>
      <c r="W2148" s="4">
        <f t="shared" si="1128"/>
        <v>6.2602265980188569</v>
      </c>
      <c r="X2148" s="4">
        <f t="shared" si="1129"/>
        <v>631.14755207906728</v>
      </c>
      <c r="Y2148" s="4">
        <f t="shared" si="1129"/>
        <v>631.14755207906728</v>
      </c>
      <c r="Z2148" s="4">
        <f t="shared" si="1130"/>
        <v>100.81864325467123</v>
      </c>
      <c r="AA2148" s="4">
        <f t="shared" si="1130"/>
        <v>100.81864325467123</v>
      </c>
      <c r="AD2148" s="5">
        <f t="shared" si="1131"/>
        <v>201.63728650934246</v>
      </c>
      <c r="AE2148" s="23">
        <v>36250</v>
      </c>
      <c r="AF2148" s="24">
        <v>9</v>
      </c>
      <c r="AG2148" s="1">
        <f t="shared" si="1145"/>
        <v>180.92896492933264</v>
      </c>
      <c r="AH2148" s="1">
        <f t="shared" si="1145"/>
        <v>180.92896492933264</v>
      </c>
      <c r="AI2148" s="1">
        <f t="shared" si="1132"/>
        <v>36.185792985866527</v>
      </c>
      <c r="AJ2148" s="1">
        <f t="shared" si="1132"/>
        <v>36.185792985866527</v>
      </c>
      <c r="AK2148" s="1">
        <f t="shared" si="1133"/>
        <v>27.252448291701477</v>
      </c>
      <c r="AL2148" s="1">
        <f t="shared" si="1133"/>
        <v>27.252448291701477</v>
      </c>
      <c r="AM2148" s="5">
        <f t="shared" si="1134"/>
        <v>54.504896583402953</v>
      </c>
      <c r="AN2148" s="1">
        <f t="shared" si="1146"/>
        <v>226.16120616166577</v>
      </c>
      <c r="AO2148" s="1">
        <f t="shared" si="1146"/>
        <v>226.16120616166577</v>
      </c>
      <c r="AP2148" s="1">
        <f t="shared" si="1135"/>
        <v>37.693534360277631</v>
      </c>
      <c r="AQ2148" s="1">
        <f t="shared" si="1135"/>
        <v>37.693534360277631</v>
      </c>
      <c r="AR2148" s="1">
        <f t="shared" si="1136"/>
        <v>30.802915549611939</v>
      </c>
      <c r="AS2148" s="1">
        <f t="shared" si="1136"/>
        <v>30.802915549611939</v>
      </c>
      <c r="AT2148" s="5">
        <f t="shared" si="1137"/>
        <v>61.605831099223877</v>
      </c>
      <c r="AU2148" s="1">
        <f t="shared" si="1138"/>
        <v>226.16120616166577</v>
      </c>
      <c r="AV2148" s="1">
        <f t="shared" si="1138"/>
        <v>226.16120616166577</v>
      </c>
      <c r="AW2148" s="1">
        <f t="shared" si="1139"/>
        <v>11.089049597860297</v>
      </c>
      <c r="AX2148" s="1">
        <f t="shared" si="1139"/>
        <v>11.089049597860297</v>
      </c>
      <c r="AY2148" s="5">
        <f t="shared" si="1140"/>
        <v>22.178099195720595</v>
      </c>
      <c r="AZ2148" s="1">
        <f t="shared" si="1141"/>
        <v>75</v>
      </c>
      <c r="BA2148" s="1">
        <f t="shared" si="1142"/>
        <v>189.34426562372019</v>
      </c>
      <c r="BB2148" s="1">
        <f t="shared" si="1143"/>
        <v>604.27037901141011</v>
      </c>
      <c r="BC2148" s="23">
        <v>36250</v>
      </c>
      <c r="BD2148" s="24">
        <v>9</v>
      </c>
    </row>
    <row r="2149" spans="4:56" x14ac:dyDescent="0.15">
      <c r="D2149" s="17"/>
      <c r="E2149" s="14">
        <f t="shared" si="1147"/>
        <v>2.4736624458804819</v>
      </c>
      <c r="F2149" s="23">
        <v>36250</v>
      </c>
      <c r="G2149" s="24">
        <v>10</v>
      </c>
      <c r="H2149" s="17">
        <v>548.46799999999996</v>
      </c>
      <c r="I2149" s="17">
        <f t="shared" si="1144"/>
        <v>548.46799999999996</v>
      </c>
      <c r="J2149" s="17">
        <f t="shared" si="1118"/>
        <v>1356.724694367176</v>
      </c>
      <c r="K2149" s="1">
        <v>14.31</v>
      </c>
      <c r="L2149" s="1">
        <f t="shared" si="1119"/>
        <v>19.310000000000002</v>
      </c>
      <c r="M2149" s="1">
        <f t="shared" si="1120"/>
        <v>19.310000000000002</v>
      </c>
      <c r="N2149" s="1">
        <f t="shared" si="1121"/>
        <v>2</v>
      </c>
      <c r="O2149" s="1">
        <f t="shared" si="1122"/>
        <v>1</v>
      </c>
      <c r="P2149" s="1">
        <f t="shared" si="1123"/>
        <v>1</v>
      </c>
      <c r="Q2149" s="18">
        <f t="shared" si="1116"/>
        <v>0.55108846596822614</v>
      </c>
      <c r="R2149" s="18">
        <f t="shared" si="1124"/>
        <v>0.55108846596822614</v>
      </c>
      <c r="S2149" s="1">
        <f t="shared" si="1125"/>
        <v>7.5</v>
      </c>
      <c r="T2149" s="1">
        <f t="shared" si="1126"/>
        <v>0.55108846596822614</v>
      </c>
      <c r="U2149" s="1">
        <f t="shared" si="1126"/>
        <v>0.55108846596822614</v>
      </c>
      <c r="V2149" s="4">
        <f t="shared" si="1127"/>
        <v>6.093126412451344</v>
      </c>
      <c r="W2149" s="4">
        <f t="shared" si="1128"/>
        <v>6.093126412451344</v>
      </c>
      <c r="X2149" s="4">
        <f t="shared" si="1129"/>
        <v>678.36234718358799</v>
      </c>
      <c r="Y2149" s="4">
        <f t="shared" si="1129"/>
        <v>678.36234718358799</v>
      </c>
      <c r="Z2149" s="4">
        <f t="shared" si="1130"/>
        <v>111.33239346509373</v>
      </c>
      <c r="AA2149" s="4">
        <f t="shared" si="1130"/>
        <v>111.33239346509373</v>
      </c>
      <c r="AD2149" s="5">
        <f t="shared" si="1131"/>
        <v>222.66478693018746</v>
      </c>
      <c r="AE2149" s="23">
        <v>36250</v>
      </c>
      <c r="AF2149" s="24">
        <v>10</v>
      </c>
      <c r="AG2149" s="1">
        <f t="shared" si="1145"/>
        <v>194.46387285929521</v>
      </c>
      <c r="AH2149" s="1">
        <f t="shared" si="1145"/>
        <v>194.46387285929521</v>
      </c>
      <c r="AI2149" s="1">
        <f t="shared" si="1132"/>
        <v>38.892774571859043</v>
      </c>
      <c r="AJ2149" s="1">
        <f t="shared" si="1132"/>
        <v>38.892774571859043</v>
      </c>
      <c r="AK2149" s="1">
        <f t="shared" si="1133"/>
        <v>33.837480655679379</v>
      </c>
      <c r="AL2149" s="1">
        <f t="shared" si="1133"/>
        <v>33.837480655679379</v>
      </c>
      <c r="AM2149" s="5">
        <f t="shared" si="1134"/>
        <v>67.674961311358757</v>
      </c>
      <c r="AN2149" s="1">
        <f t="shared" si="1146"/>
        <v>243.07984107411903</v>
      </c>
      <c r="AO2149" s="1">
        <f t="shared" si="1146"/>
        <v>243.07984107411903</v>
      </c>
      <c r="AP2149" s="1">
        <f t="shared" si="1135"/>
        <v>40.5133068456865</v>
      </c>
      <c r="AQ2149" s="1">
        <f t="shared" si="1135"/>
        <v>40.5133068456865</v>
      </c>
      <c r="AR2149" s="1">
        <f t="shared" si="1136"/>
        <v>38.245850350476722</v>
      </c>
      <c r="AS2149" s="1">
        <f t="shared" si="1136"/>
        <v>38.245850350476722</v>
      </c>
      <c r="AT2149" s="5">
        <f t="shared" si="1137"/>
        <v>76.491700700953444</v>
      </c>
      <c r="AU2149" s="1">
        <f t="shared" si="1138"/>
        <v>243.07984107411903</v>
      </c>
      <c r="AV2149" s="1">
        <f t="shared" si="1138"/>
        <v>243.07984107411903</v>
      </c>
      <c r="AW2149" s="1">
        <f t="shared" si="1139"/>
        <v>13.768506126171621</v>
      </c>
      <c r="AX2149" s="1">
        <f t="shared" si="1139"/>
        <v>13.768506126171621</v>
      </c>
      <c r="AY2149" s="5">
        <f t="shared" si="1140"/>
        <v>27.537012252343242</v>
      </c>
      <c r="AZ2149" s="1">
        <f t="shared" si="1141"/>
        <v>75</v>
      </c>
      <c r="BA2149" s="1">
        <f t="shared" si="1142"/>
        <v>203.5087041550764</v>
      </c>
      <c r="BB2149" s="1">
        <f t="shared" si="1143"/>
        <v>672.87716534991932</v>
      </c>
      <c r="BC2149" s="23">
        <v>36250</v>
      </c>
      <c r="BD2149" s="24">
        <v>10</v>
      </c>
    </row>
    <row r="2150" spans="4:56" x14ac:dyDescent="0.15">
      <c r="D2150" s="17"/>
      <c r="E2150" s="14">
        <f t="shared" si="1147"/>
        <v>2.4736624458804819</v>
      </c>
      <c r="F2150" s="23">
        <v>36250</v>
      </c>
      <c r="G2150" s="24">
        <v>11</v>
      </c>
      <c r="H2150" s="17">
        <v>709.31799999999998</v>
      </c>
      <c r="I2150" s="17">
        <f t="shared" si="1144"/>
        <v>709.31799999999998</v>
      </c>
      <c r="J2150" s="17">
        <f t="shared" si="1118"/>
        <v>1754.6132987870517</v>
      </c>
      <c r="K2150" s="1">
        <v>14.94</v>
      </c>
      <c r="L2150" s="1">
        <f t="shared" si="1119"/>
        <v>19.939999999999998</v>
      </c>
      <c r="M2150" s="1">
        <f t="shared" si="1120"/>
        <v>19.939999999999998</v>
      </c>
      <c r="N2150" s="1">
        <f t="shared" si="1121"/>
        <v>2</v>
      </c>
      <c r="O2150" s="1">
        <f t="shared" si="1122"/>
        <v>1</v>
      </c>
      <c r="P2150" s="1">
        <f t="shared" si="1123"/>
        <v>1</v>
      </c>
      <c r="Q2150" s="18">
        <f t="shared" si="1116"/>
        <v>0.71270697379546355</v>
      </c>
      <c r="R2150" s="18">
        <f t="shared" si="1124"/>
        <v>0.71270697379546355</v>
      </c>
      <c r="S2150" s="1">
        <f t="shared" si="1125"/>
        <v>7.5</v>
      </c>
      <c r="T2150" s="1">
        <f t="shared" si="1126"/>
        <v>0.71270697379546355</v>
      </c>
      <c r="U2150" s="1">
        <f t="shared" si="1126"/>
        <v>0.71270697379546355</v>
      </c>
      <c r="V2150" s="4">
        <f t="shared" si="1127"/>
        <v>6.0103861800519871</v>
      </c>
      <c r="W2150" s="4">
        <f t="shared" si="1128"/>
        <v>6.0103861800519871</v>
      </c>
      <c r="X2150" s="4">
        <f t="shared" si="1129"/>
        <v>877.30664939352584</v>
      </c>
      <c r="Y2150" s="4">
        <f t="shared" si="1129"/>
        <v>877.30664939352584</v>
      </c>
      <c r="Z2150" s="4">
        <f t="shared" si="1130"/>
        <v>145.96510492208299</v>
      </c>
      <c r="AA2150" s="4">
        <f t="shared" si="1130"/>
        <v>145.96510492208299</v>
      </c>
      <c r="AD2150" s="5">
        <f t="shared" si="1131"/>
        <v>291.93020984416597</v>
      </c>
      <c r="AE2150" s="23">
        <v>36250</v>
      </c>
      <c r="AF2150" s="24">
        <v>11</v>
      </c>
      <c r="AG2150" s="1">
        <f t="shared" si="1145"/>
        <v>251.49457282614404</v>
      </c>
      <c r="AH2150" s="1">
        <f t="shared" si="1145"/>
        <v>251.49457282614404</v>
      </c>
      <c r="AI2150" s="1">
        <f t="shared" si="1132"/>
        <v>50</v>
      </c>
      <c r="AJ2150" s="1">
        <f t="shared" si="1132"/>
        <v>50</v>
      </c>
      <c r="AK2150" s="1">
        <f t="shared" si="1133"/>
        <v>55</v>
      </c>
      <c r="AL2150" s="1">
        <f t="shared" si="1133"/>
        <v>55</v>
      </c>
      <c r="AM2150" s="5">
        <f t="shared" si="1134"/>
        <v>110</v>
      </c>
      <c r="AN2150" s="1">
        <f t="shared" si="1146"/>
        <v>314.3682160326801</v>
      </c>
      <c r="AO2150" s="1">
        <f t="shared" si="1146"/>
        <v>314.3682160326801</v>
      </c>
      <c r="AP2150" s="1">
        <f t="shared" si="1135"/>
        <v>50</v>
      </c>
      <c r="AQ2150" s="1">
        <f t="shared" si="1135"/>
        <v>50</v>
      </c>
      <c r="AR2150" s="1">
        <f t="shared" si="1136"/>
        <v>55</v>
      </c>
      <c r="AS2150" s="1">
        <f t="shared" si="1136"/>
        <v>55</v>
      </c>
      <c r="AT2150" s="5">
        <f t="shared" si="1137"/>
        <v>110</v>
      </c>
      <c r="AU2150" s="1">
        <f t="shared" si="1138"/>
        <v>314.3682160326801</v>
      </c>
      <c r="AV2150" s="1">
        <f t="shared" si="1138"/>
        <v>314.3682160326801</v>
      </c>
      <c r="AW2150" s="1">
        <f t="shared" si="1139"/>
        <v>22</v>
      </c>
      <c r="AX2150" s="1">
        <f t="shared" si="1139"/>
        <v>22</v>
      </c>
      <c r="AY2150" s="5">
        <f t="shared" si="1140"/>
        <v>44</v>
      </c>
      <c r="AZ2150" s="1">
        <f t="shared" si="1141"/>
        <v>75</v>
      </c>
      <c r="BA2150" s="1">
        <f t="shared" si="1142"/>
        <v>263.19199481805776</v>
      </c>
      <c r="BB2150" s="1">
        <f t="shared" si="1143"/>
        <v>894.12220466222379</v>
      </c>
      <c r="BC2150" s="23">
        <v>36250</v>
      </c>
      <c r="BD2150" s="24">
        <v>11</v>
      </c>
    </row>
    <row r="2151" spans="4:56" x14ac:dyDescent="0.15">
      <c r="D2151" s="17"/>
      <c r="E2151" s="14">
        <f t="shared" si="1147"/>
        <v>2.4736624458804819</v>
      </c>
      <c r="F2151" s="23">
        <v>36250</v>
      </c>
      <c r="G2151" s="24">
        <v>12</v>
      </c>
      <c r="H2151" s="17">
        <v>758.36900000000003</v>
      </c>
      <c r="I2151" s="17">
        <f t="shared" si="1144"/>
        <v>758.36900000000003</v>
      </c>
      <c r="J2151" s="17">
        <f t="shared" si="1118"/>
        <v>1875.9489154199352</v>
      </c>
      <c r="K2151" s="1">
        <v>15.53</v>
      </c>
      <c r="L2151" s="1">
        <f t="shared" si="1119"/>
        <v>20.53</v>
      </c>
      <c r="M2151" s="1">
        <f t="shared" si="1120"/>
        <v>20.53</v>
      </c>
      <c r="N2151" s="1">
        <f t="shared" si="1121"/>
        <v>2</v>
      </c>
      <c r="O2151" s="1">
        <f t="shared" si="1122"/>
        <v>1</v>
      </c>
      <c r="P2151" s="1">
        <f t="shared" si="1123"/>
        <v>1</v>
      </c>
      <c r="Q2151" s="18">
        <f t="shared" si="1116"/>
        <v>0.7619923292659877</v>
      </c>
      <c r="R2151" s="18">
        <f t="shared" si="1124"/>
        <v>0.7619923292659877</v>
      </c>
      <c r="S2151" s="1">
        <f t="shared" si="1125"/>
        <v>7.5</v>
      </c>
      <c r="T2151" s="1">
        <f t="shared" si="1126"/>
        <v>0.7619923292659877</v>
      </c>
      <c r="U2151" s="1">
        <f t="shared" si="1126"/>
        <v>0.7619923292659877</v>
      </c>
      <c r="V2151" s="4">
        <f t="shared" si="1127"/>
        <v>5.9092903467354736</v>
      </c>
      <c r="W2151" s="4">
        <f t="shared" si="1128"/>
        <v>5.9092903467354736</v>
      </c>
      <c r="X2151" s="4">
        <f t="shared" si="1129"/>
        <v>937.97445770996762</v>
      </c>
      <c r="Y2151" s="4">
        <f t="shared" si="1129"/>
        <v>937.97445770996762</v>
      </c>
      <c r="Z2151" s="4">
        <f t="shared" si="1130"/>
        <v>158.72878174418048</v>
      </c>
      <c r="AA2151" s="4">
        <f t="shared" si="1130"/>
        <v>158.72878174418048</v>
      </c>
      <c r="AD2151" s="5">
        <f t="shared" si="1131"/>
        <v>317.45756348836096</v>
      </c>
      <c r="AE2151" s="23">
        <v>36250</v>
      </c>
      <c r="AF2151" s="24">
        <v>12</v>
      </c>
      <c r="AG2151" s="1">
        <f t="shared" si="1145"/>
        <v>268.8860112101907</v>
      </c>
      <c r="AH2151" s="1">
        <f t="shared" si="1145"/>
        <v>268.8860112101907</v>
      </c>
      <c r="AI2151" s="1">
        <f t="shared" si="1132"/>
        <v>50</v>
      </c>
      <c r="AJ2151" s="1">
        <f t="shared" si="1132"/>
        <v>50</v>
      </c>
      <c r="AK2151" s="1">
        <f t="shared" si="1133"/>
        <v>55</v>
      </c>
      <c r="AL2151" s="1">
        <f t="shared" si="1133"/>
        <v>55</v>
      </c>
      <c r="AM2151" s="5">
        <f t="shared" si="1134"/>
        <v>110</v>
      </c>
      <c r="AN2151" s="1">
        <f t="shared" si="1146"/>
        <v>336.10751401273842</v>
      </c>
      <c r="AO2151" s="1">
        <f t="shared" si="1146"/>
        <v>336.10751401273842</v>
      </c>
      <c r="AP2151" s="1">
        <f t="shared" si="1135"/>
        <v>50</v>
      </c>
      <c r="AQ2151" s="1">
        <f t="shared" si="1135"/>
        <v>50</v>
      </c>
      <c r="AR2151" s="1">
        <f t="shared" si="1136"/>
        <v>55</v>
      </c>
      <c r="AS2151" s="1">
        <f t="shared" si="1136"/>
        <v>55</v>
      </c>
      <c r="AT2151" s="5">
        <f t="shared" si="1137"/>
        <v>110</v>
      </c>
      <c r="AU2151" s="1">
        <f t="shared" si="1138"/>
        <v>336.10751401273842</v>
      </c>
      <c r="AV2151" s="1">
        <f t="shared" si="1138"/>
        <v>336.10751401273842</v>
      </c>
      <c r="AW2151" s="1">
        <f t="shared" si="1139"/>
        <v>22</v>
      </c>
      <c r="AX2151" s="1">
        <f t="shared" si="1139"/>
        <v>22</v>
      </c>
      <c r="AY2151" s="5">
        <f t="shared" si="1140"/>
        <v>44</v>
      </c>
      <c r="AZ2151" s="1">
        <f t="shared" si="1141"/>
        <v>75</v>
      </c>
      <c r="BA2151" s="1">
        <f t="shared" si="1142"/>
        <v>281.39233731299026</v>
      </c>
      <c r="BB2151" s="1">
        <f t="shared" si="1143"/>
        <v>937.84990080135117</v>
      </c>
      <c r="BC2151" s="23">
        <v>36250</v>
      </c>
      <c r="BD2151" s="24">
        <v>12</v>
      </c>
    </row>
    <row r="2152" spans="4:56" x14ac:dyDescent="0.15">
      <c r="D2152" s="17"/>
      <c r="E2152" s="14">
        <f t="shared" si="1147"/>
        <v>2.4736624458804819</v>
      </c>
      <c r="F2152" s="23">
        <v>36250</v>
      </c>
      <c r="G2152" s="24">
        <v>13</v>
      </c>
      <c r="H2152" s="17">
        <v>710.40800000000002</v>
      </c>
      <c r="I2152" s="17">
        <f t="shared" si="1144"/>
        <v>710.40800000000002</v>
      </c>
      <c r="J2152" s="17">
        <f t="shared" si="1118"/>
        <v>1757.3095908530613</v>
      </c>
      <c r="K2152" s="1">
        <v>16.32</v>
      </c>
      <c r="L2152" s="1">
        <f t="shared" si="1119"/>
        <v>21.32</v>
      </c>
      <c r="M2152" s="1">
        <f t="shared" si="1120"/>
        <v>21.32</v>
      </c>
      <c r="N2152" s="1">
        <f t="shared" si="1121"/>
        <v>2</v>
      </c>
      <c r="O2152" s="1">
        <f t="shared" si="1122"/>
        <v>1</v>
      </c>
      <c r="P2152" s="1">
        <f t="shared" si="1123"/>
        <v>1</v>
      </c>
      <c r="Q2152" s="18">
        <f t="shared" si="1116"/>
        <v>0.71380218158863529</v>
      </c>
      <c r="R2152" s="18">
        <f t="shared" si="1124"/>
        <v>0.71380218158863529</v>
      </c>
      <c r="S2152" s="1">
        <f t="shared" si="1125"/>
        <v>7.5</v>
      </c>
      <c r="T2152" s="1">
        <f t="shared" si="1126"/>
        <v>0.71380218158863529</v>
      </c>
      <c r="U2152" s="1">
        <f t="shared" si="1126"/>
        <v>0.71380218158863529</v>
      </c>
      <c r="V2152" s="4">
        <f t="shared" si="1127"/>
        <v>5.749769386578099</v>
      </c>
      <c r="W2152" s="4">
        <f t="shared" si="1128"/>
        <v>5.749769386578099</v>
      </c>
      <c r="X2152" s="4">
        <f t="shared" si="1129"/>
        <v>878.65479542653065</v>
      </c>
      <c r="Y2152" s="4">
        <f t="shared" si="1129"/>
        <v>878.65479542653065</v>
      </c>
      <c r="Z2152" s="4">
        <f t="shared" si="1130"/>
        <v>152.81565856843011</v>
      </c>
      <c r="AA2152" s="4">
        <f t="shared" si="1130"/>
        <v>152.81565856843011</v>
      </c>
      <c r="AD2152" s="5">
        <f t="shared" si="1131"/>
        <v>305.63131713686022</v>
      </c>
      <c r="AE2152" s="23">
        <v>36250</v>
      </c>
      <c r="AF2152" s="24">
        <v>13</v>
      </c>
      <c r="AG2152" s="1">
        <f t="shared" si="1145"/>
        <v>251.88104135560548</v>
      </c>
      <c r="AH2152" s="1">
        <f t="shared" si="1145"/>
        <v>251.88104135560548</v>
      </c>
      <c r="AI2152" s="1">
        <f t="shared" si="1132"/>
        <v>50</v>
      </c>
      <c r="AJ2152" s="1">
        <f t="shared" si="1132"/>
        <v>50</v>
      </c>
      <c r="AK2152" s="1">
        <f t="shared" si="1133"/>
        <v>55</v>
      </c>
      <c r="AL2152" s="1">
        <f t="shared" si="1133"/>
        <v>55</v>
      </c>
      <c r="AM2152" s="5">
        <f t="shared" si="1134"/>
        <v>110</v>
      </c>
      <c r="AN2152" s="1">
        <f t="shared" si="1146"/>
        <v>314.85130169450679</v>
      </c>
      <c r="AO2152" s="1">
        <f t="shared" si="1146"/>
        <v>314.85130169450679</v>
      </c>
      <c r="AP2152" s="1">
        <f t="shared" si="1135"/>
        <v>50</v>
      </c>
      <c r="AQ2152" s="1">
        <f t="shared" si="1135"/>
        <v>50</v>
      </c>
      <c r="AR2152" s="1">
        <f t="shared" si="1136"/>
        <v>55</v>
      </c>
      <c r="AS2152" s="1">
        <f t="shared" si="1136"/>
        <v>55</v>
      </c>
      <c r="AT2152" s="5">
        <f t="shared" si="1137"/>
        <v>110</v>
      </c>
      <c r="AU2152" s="1">
        <f t="shared" si="1138"/>
        <v>314.85130169450679</v>
      </c>
      <c r="AV2152" s="1">
        <f t="shared" si="1138"/>
        <v>314.85130169450679</v>
      </c>
      <c r="AW2152" s="1">
        <f t="shared" si="1139"/>
        <v>22</v>
      </c>
      <c r="AX2152" s="1">
        <f t="shared" si="1139"/>
        <v>22</v>
      </c>
      <c r="AY2152" s="5">
        <f t="shared" si="1140"/>
        <v>44</v>
      </c>
      <c r="AZ2152" s="1">
        <f t="shared" si="1141"/>
        <v>75</v>
      </c>
      <c r="BA2152" s="1">
        <f t="shared" si="1142"/>
        <v>263.59643862795917</v>
      </c>
      <c r="BB2152" s="1">
        <f t="shared" si="1143"/>
        <v>908.22775576481934</v>
      </c>
      <c r="BC2152" s="23">
        <v>36250</v>
      </c>
      <c r="BD2152" s="24">
        <v>13</v>
      </c>
    </row>
    <row r="2153" spans="4:56" x14ac:dyDescent="0.15">
      <c r="D2153" s="17"/>
      <c r="E2153" s="14">
        <f t="shared" si="1147"/>
        <v>2.4736624458804819</v>
      </c>
      <c r="F2153" s="23">
        <v>36250</v>
      </c>
      <c r="G2153" s="24">
        <v>14</v>
      </c>
      <c r="H2153" s="17">
        <v>740.86900000000003</v>
      </c>
      <c r="I2153" s="17">
        <f t="shared" si="1144"/>
        <v>740.86900000000003</v>
      </c>
      <c r="J2153" s="17">
        <f t="shared" si="1118"/>
        <v>1832.6598226170267</v>
      </c>
      <c r="K2153" s="1">
        <v>17.59</v>
      </c>
      <c r="L2153" s="1">
        <f t="shared" si="1119"/>
        <v>22.59</v>
      </c>
      <c r="M2153" s="1">
        <f t="shared" si="1120"/>
        <v>22.59</v>
      </c>
      <c r="N2153" s="1">
        <f t="shared" si="1121"/>
        <v>2</v>
      </c>
      <c r="O2153" s="1">
        <f t="shared" si="1122"/>
        <v>1</v>
      </c>
      <c r="P2153" s="1">
        <f t="shared" si="1123"/>
        <v>1</v>
      </c>
      <c r="Q2153" s="18">
        <f t="shared" si="1116"/>
        <v>0.74440871790772434</v>
      </c>
      <c r="R2153" s="18">
        <f t="shared" si="1124"/>
        <v>0.74440871790772434</v>
      </c>
      <c r="S2153" s="1">
        <f t="shared" si="1125"/>
        <v>7.5</v>
      </c>
      <c r="T2153" s="1">
        <f t="shared" si="1126"/>
        <v>0.74440871790772434</v>
      </c>
      <c r="U2153" s="1">
        <f t="shared" si="1126"/>
        <v>0.74440871790772434</v>
      </c>
      <c r="V2153" s="4">
        <f t="shared" si="1127"/>
        <v>5.5265846031364019</v>
      </c>
      <c r="W2153" s="4">
        <f t="shared" si="1128"/>
        <v>5.5265846031364019</v>
      </c>
      <c r="X2153" s="4">
        <f t="shared" si="1129"/>
        <v>916.32991130851326</v>
      </c>
      <c r="Y2153" s="4">
        <f t="shared" si="1129"/>
        <v>916.32991130851326</v>
      </c>
      <c r="Z2153" s="4">
        <f t="shared" si="1130"/>
        <v>165.80401407199761</v>
      </c>
      <c r="AA2153" s="4">
        <f t="shared" si="1130"/>
        <v>165.80401407199761</v>
      </c>
      <c r="AD2153" s="5">
        <f t="shared" si="1131"/>
        <v>331.60802814399523</v>
      </c>
      <c r="AE2153" s="23">
        <v>36250</v>
      </c>
      <c r="AF2153" s="24">
        <v>14</v>
      </c>
      <c r="AG2153" s="1">
        <f t="shared" si="1145"/>
        <v>262.68124124177376</v>
      </c>
      <c r="AH2153" s="1">
        <f t="shared" si="1145"/>
        <v>262.68124124177376</v>
      </c>
      <c r="AI2153" s="1">
        <f t="shared" si="1132"/>
        <v>50</v>
      </c>
      <c r="AJ2153" s="1">
        <f t="shared" si="1132"/>
        <v>50</v>
      </c>
      <c r="AK2153" s="1">
        <f t="shared" si="1133"/>
        <v>55</v>
      </c>
      <c r="AL2153" s="1">
        <f t="shared" si="1133"/>
        <v>55</v>
      </c>
      <c r="AM2153" s="5">
        <f t="shared" si="1134"/>
        <v>110</v>
      </c>
      <c r="AN2153" s="1">
        <f t="shared" si="1146"/>
        <v>328.35155155221724</v>
      </c>
      <c r="AO2153" s="1">
        <f t="shared" si="1146"/>
        <v>328.35155155221724</v>
      </c>
      <c r="AP2153" s="1">
        <f t="shared" si="1135"/>
        <v>50</v>
      </c>
      <c r="AQ2153" s="1">
        <f t="shared" si="1135"/>
        <v>50</v>
      </c>
      <c r="AR2153" s="1">
        <f t="shared" si="1136"/>
        <v>55</v>
      </c>
      <c r="AS2153" s="1">
        <f t="shared" si="1136"/>
        <v>55</v>
      </c>
      <c r="AT2153" s="5">
        <f t="shared" si="1137"/>
        <v>110</v>
      </c>
      <c r="AU2153" s="1">
        <f t="shared" si="1138"/>
        <v>328.35155155221724</v>
      </c>
      <c r="AV2153" s="1">
        <f t="shared" si="1138"/>
        <v>328.35155155221724</v>
      </c>
      <c r="AW2153" s="1">
        <f t="shared" si="1139"/>
        <v>22</v>
      </c>
      <c r="AX2153" s="1">
        <f t="shared" si="1139"/>
        <v>22</v>
      </c>
      <c r="AY2153" s="5">
        <f t="shared" si="1140"/>
        <v>44</v>
      </c>
      <c r="AZ2153" s="1">
        <f t="shared" si="1141"/>
        <v>75</v>
      </c>
      <c r="BA2153" s="1">
        <f t="shared" si="1142"/>
        <v>274.89897339255396</v>
      </c>
      <c r="BB2153" s="1">
        <f t="shared" si="1143"/>
        <v>945.50700153654907</v>
      </c>
      <c r="BC2153" s="23">
        <v>36250</v>
      </c>
      <c r="BD2153" s="24">
        <v>14</v>
      </c>
    </row>
    <row r="2154" spans="4:56" x14ac:dyDescent="0.15">
      <c r="D2154" s="17"/>
      <c r="E2154" s="14">
        <f t="shared" si="1147"/>
        <v>2.4736624458804819</v>
      </c>
      <c r="F2154" s="23">
        <v>36250</v>
      </c>
      <c r="G2154" s="24">
        <v>15</v>
      </c>
      <c r="H2154" s="17">
        <v>776.42399999999998</v>
      </c>
      <c r="I2154" s="17">
        <f t="shared" si="1144"/>
        <v>776.42399999999998</v>
      </c>
      <c r="J2154" s="17">
        <f t="shared" si="1118"/>
        <v>1920.6108908803071</v>
      </c>
      <c r="K2154" s="1">
        <v>18.899999999999999</v>
      </c>
      <c r="L2154" s="1">
        <f t="shared" si="1119"/>
        <v>23.9</v>
      </c>
      <c r="M2154" s="1">
        <f t="shared" si="1120"/>
        <v>23.9</v>
      </c>
      <c r="N2154" s="1">
        <f t="shared" si="1121"/>
        <v>2</v>
      </c>
      <c r="O2154" s="1">
        <f t="shared" si="1122"/>
        <v>1</v>
      </c>
      <c r="P2154" s="1">
        <f t="shared" si="1123"/>
        <v>1</v>
      </c>
      <c r="Q2154" s="18">
        <f t="shared" si="1116"/>
        <v>0.7801335922987559</v>
      </c>
      <c r="R2154" s="18">
        <f t="shared" si="1124"/>
        <v>0.7801335922987559</v>
      </c>
      <c r="S2154" s="1">
        <f t="shared" si="1125"/>
        <v>7.5</v>
      </c>
      <c r="T2154" s="1">
        <f t="shared" si="1126"/>
        <v>0.7801335922987559</v>
      </c>
      <c r="U2154" s="1">
        <f t="shared" si="1126"/>
        <v>0.7801335922987559</v>
      </c>
      <c r="V2154" s="4">
        <f t="shared" si="1127"/>
        <v>5.3063415818370538</v>
      </c>
      <c r="W2154" s="4">
        <f t="shared" si="1128"/>
        <v>5.3063415818370538</v>
      </c>
      <c r="X2154" s="4">
        <f t="shared" si="1129"/>
        <v>960.30544544015356</v>
      </c>
      <c r="Y2154" s="4">
        <f t="shared" si="1129"/>
        <v>960.30544544015356</v>
      </c>
      <c r="Z2154" s="4">
        <f t="shared" si="1130"/>
        <v>180.97316778986854</v>
      </c>
      <c r="AA2154" s="4">
        <f t="shared" si="1130"/>
        <v>180.97316778986854</v>
      </c>
      <c r="AD2154" s="5">
        <f t="shared" si="1131"/>
        <v>361.94633557973708</v>
      </c>
      <c r="AE2154" s="23">
        <v>36250</v>
      </c>
      <c r="AF2154" s="24">
        <v>15</v>
      </c>
      <c r="AG2154" s="1">
        <f t="shared" si="1145"/>
        <v>275.28756102617734</v>
      </c>
      <c r="AH2154" s="1">
        <f t="shared" si="1145"/>
        <v>275.28756102617734</v>
      </c>
      <c r="AI2154" s="1">
        <f t="shared" si="1132"/>
        <v>50</v>
      </c>
      <c r="AJ2154" s="1">
        <f t="shared" si="1132"/>
        <v>50</v>
      </c>
      <c r="AK2154" s="1">
        <f t="shared" si="1133"/>
        <v>55</v>
      </c>
      <c r="AL2154" s="1">
        <f t="shared" si="1133"/>
        <v>55</v>
      </c>
      <c r="AM2154" s="5">
        <f t="shared" si="1134"/>
        <v>110</v>
      </c>
      <c r="AN2154" s="1">
        <f t="shared" si="1146"/>
        <v>344.10945128272169</v>
      </c>
      <c r="AO2154" s="1">
        <f t="shared" si="1146"/>
        <v>344.10945128272169</v>
      </c>
      <c r="AP2154" s="1">
        <f t="shared" si="1135"/>
        <v>50</v>
      </c>
      <c r="AQ2154" s="1">
        <f t="shared" si="1135"/>
        <v>50</v>
      </c>
      <c r="AR2154" s="1">
        <f t="shared" si="1136"/>
        <v>55</v>
      </c>
      <c r="AS2154" s="1">
        <f t="shared" si="1136"/>
        <v>55</v>
      </c>
      <c r="AT2154" s="5">
        <f t="shared" si="1137"/>
        <v>110</v>
      </c>
      <c r="AU2154" s="1">
        <f t="shared" si="1138"/>
        <v>344.10945128272169</v>
      </c>
      <c r="AV2154" s="1">
        <f t="shared" si="1138"/>
        <v>344.10945128272169</v>
      </c>
      <c r="AW2154" s="1">
        <f t="shared" si="1139"/>
        <v>22</v>
      </c>
      <c r="AX2154" s="1">
        <f t="shared" si="1139"/>
        <v>22</v>
      </c>
      <c r="AY2154" s="5">
        <f t="shared" si="1140"/>
        <v>44</v>
      </c>
      <c r="AZ2154" s="1">
        <f t="shared" si="1141"/>
        <v>75</v>
      </c>
      <c r="BA2154" s="1">
        <f t="shared" si="1142"/>
        <v>288.09163363204607</v>
      </c>
      <c r="BB2154" s="1">
        <f t="shared" si="1143"/>
        <v>989.03796921178309</v>
      </c>
      <c r="BC2154" s="23">
        <v>36250</v>
      </c>
      <c r="BD2154" s="24">
        <v>15</v>
      </c>
    </row>
    <row r="2155" spans="4:56" x14ac:dyDescent="0.15">
      <c r="D2155" s="17"/>
      <c r="E2155" s="14">
        <f t="shared" si="1147"/>
        <v>2.4736624458804819</v>
      </c>
      <c r="F2155" s="23">
        <v>36250</v>
      </c>
      <c r="G2155" s="24">
        <v>16</v>
      </c>
      <c r="H2155" s="17">
        <v>707.20799999999997</v>
      </c>
      <c r="I2155" s="17">
        <f t="shared" si="1144"/>
        <v>707.20799999999997</v>
      </c>
      <c r="J2155" s="17">
        <f t="shared" si="1118"/>
        <v>1749.3938710262437</v>
      </c>
      <c r="K2155" s="1">
        <v>19.03</v>
      </c>
      <c r="L2155" s="1">
        <f t="shared" si="1119"/>
        <v>24.03</v>
      </c>
      <c r="M2155" s="1">
        <f t="shared" si="1120"/>
        <v>24.03</v>
      </c>
      <c r="N2155" s="1">
        <f t="shared" si="1121"/>
        <v>2</v>
      </c>
      <c r="O2155" s="1">
        <f t="shared" si="1122"/>
        <v>1</v>
      </c>
      <c r="P2155" s="1">
        <f t="shared" si="1123"/>
        <v>1</v>
      </c>
      <c r="Q2155" s="18">
        <f t="shared" si="1116"/>
        <v>0.71058689265455288</v>
      </c>
      <c r="R2155" s="18">
        <f t="shared" si="1124"/>
        <v>0.71058689265455288</v>
      </c>
      <c r="S2155" s="1">
        <f t="shared" si="1125"/>
        <v>7.5</v>
      </c>
      <c r="T2155" s="1">
        <f t="shared" si="1126"/>
        <v>0.71058689265455288</v>
      </c>
      <c r="U2155" s="1">
        <f t="shared" si="1126"/>
        <v>0.71058689265455288</v>
      </c>
      <c r="V2155" s="4">
        <f t="shared" si="1127"/>
        <v>5.2692536196482784</v>
      </c>
      <c r="W2155" s="4">
        <f t="shared" si="1128"/>
        <v>5.2692536196482784</v>
      </c>
      <c r="X2155" s="4">
        <f t="shared" si="1129"/>
        <v>874.69693551312196</v>
      </c>
      <c r="Y2155" s="4">
        <f t="shared" si="1129"/>
        <v>874.69693551312196</v>
      </c>
      <c r="Z2155" s="4">
        <f t="shared" si="1130"/>
        <v>166.00015840032916</v>
      </c>
      <c r="AA2155" s="4">
        <f t="shared" si="1130"/>
        <v>166.00015840032916</v>
      </c>
      <c r="AD2155" s="5">
        <f t="shared" si="1131"/>
        <v>332.00031680065831</v>
      </c>
      <c r="AE2155" s="23">
        <v>36250</v>
      </c>
      <c r="AF2155" s="24">
        <v>16</v>
      </c>
      <c r="AG2155" s="1">
        <f t="shared" si="1145"/>
        <v>250.74645484709492</v>
      </c>
      <c r="AH2155" s="1">
        <f t="shared" si="1145"/>
        <v>250.74645484709492</v>
      </c>
      <c r="AI2155" s="1">
        <f t="shared" si="1132"/>
        <v>50</v>
      </c>
      <c r="AJ2155" s="1">
        <f t="shared" si="1132"/>
        <v>50</v>
      </c>
      <c r="AK2155" s="1">
        <f t="shared" si="1133"/>
        <v>55</v>
      </c>
      <c r="AL2155" s="1">
        <f t="shared" si="1133"/>
        <v>55</v>
      </c>
      <c r="AM2155" s="5">
        <f t="shared" si="1134"/>
        <v>110</v>
      </c>
      <c r="AN2155" s="1">
        <f t="shared" si="1146"/>
        <v>313.43306855886868</v>
      </c>
      <c r="AO2155" s="1">
        <f t="shared" si="1146"/>
        <v>313.43306855886868</v>
      </c>
      <c r="AP2155" s="1">
        <f t="shared" si="1135"/>
        <v>50</v>
      </c>
      <c r="AQ2155" s="1">
        <f t="shared" si="1135"/>
        <v>50</v>
      </c>
      <c r="AR2155" s="1">
        <f t="shared" si="1136"/>
        <v>55</v>
      </c>
      <c r="AS2155" s="1">
        <f t="shared" si="1136"/>
        <v>55</v>
      </c>
      <c r="AT2155" s="5">
        <f t="shared" si="1137"/>
        <v>110</v>
      </c>
      <c r="AU2155" s="1">
        <f t="shared" si="1138"/>
        <v>313.43306855886868</v>
      </c>
      <c r="AV2155" s="1">
        <f t="shared" si="1138"/>
        <v>313.43306855886868</v>
      </c>
      <c r="AW2155" s="1">
        <f t="shared" si="1139"/>
        <v>22</v>
      </c>
      <c r="AX2155" s="1">
        <f t="shared" si="1139"/>
        <v>22</v>
      </c>
      <c r="AY2155" s="5">
        <f t="shared" si="1140"/>
        <v>44</v>
      </c>
      <c r="AZ2155" s="1">
        <f t="shared" si="1141"/>
        <v>75</v>
      </c>
      <c r="BA2155" s="1">
        <f t="shared" si="1142"/>
        <v>262.4090806539366</v>
      </c>
      <c r="BB2155" s="1">
        <f t="shared" si="1143"/>
        <v>933.40939745459491</v>
      </c>
      <c r="BC2155" s="23">
        <v>36250</v>
      </c>
      <c r="BD2155" s="24">
        <v>16</v>
      </c>
    </row>
    <row r="2156" spans="4:56" x14ac:dyDescent="0.15">
      <c r="D2156" s="17"/>
      <c r="E2156" s="14">
        <f t="shared" si="1147"/>
        <v>2.4736624458804819</v>
      </c>
      <c r="F2156" s="23">
        <v>36250</v>
      </c>
      <c r="G2156" s="24">
        <v>17</v>
      </c>
      <c r="H2156" s="17">
        <v>572.94000000000005</v>
      </c>
      <c r="I2156" s="17">
        <f t="shared" si="1144"/>
        <v>572.94000000000005</v>
      </c>
      <c r="J2156" s="17">
        <f t="shared" si="1118"/>
        <v>1417.2601617427633</v>
      </c>
      <c r="K2156" s="1">
        <v>18.829999999999998</v>
      </c>
      <c r="L2156" s="1">
        <f t="shared" si="1119"/>
        <v>23.83</v>
      </c>
      <c r="M2156" s="1">
        <f t="shared" si="1120"/>
        <v>23.83</v>
      </c>
      <c r="N2156" s="1">
        <f t="shared" si="1121"/>
        <v>2</v>
      </c>
      <c r="O2156" s="1">
        <f t="shared" si="1122"/>
        <v>1</v>
      </c>
      <c r="P2156" s="1">
        <f t="shared" si="1123"/>
        <v>1</v>
      </c>
      <c r="Q2156" s="18">
        <f t="shared" si="1116"/>
        <v>0.57567738809162161</v>
      </c>
      <c r="R2156" s="18">
        <f t="shared" si="1124"/>
        <v>0.57567738809162161</v>
      </c>
      <c r="S2156" s="1">
        <f t="shared" si="1125"/>
        <v>7.5</v>
      </c>
      <c r="T2156" s="1">
        <f t="shared" si="1126"/>
        <v>0.57567738809162161</v>
      </c>
      <c r="U2156" s="1">
        <f t="shared" si="1126"/>
        <v>0.57567738809162161</v>
      </c>
      <c r="V2156" s="4">
        <f t="shared" si="1127"/>
        <v>5.2741771878412393</v>
      </c>
      <c r="W2156" s="4">
        <f t="shared" si="1128"/>
        <v>5.2741771878412393</v>
      </c>
      <c r="X2156" s="4">
        <f t="shared" si="1129"/>
        <v>708.63008087138167</v>
      </c>
      <c r="Y2156" s="4">
        <f t="shared" si="1129"/>
        <v>708.63008087138167</v>
      </c>
      <c r="Z2156" s="4">
        <f t="shared" si="1130"/>
        <v>134.35841376452302</v>
      </c>
      <c r="AA2156" s="4">
        <f t="shared" si="1130"/>
        <v>134.35841376452302</v>
      </c>
      <c r="AD2156" s="5">
        <f t="shared" si="1131"/>
        <v>268.71682752904604</v>
      </c>
      <c r="AE2156" s="23">
        <v>36250</v>
      </c>
      <c r="AF2156" s="24">
        <v>17</v>
      </c>
      <c r="AG2156" s="1">
        <f t="shared" si="1145"/>
        <v>203.14062318312941</v>
      </c>
      <c r="AH2156" s="1">
        <f t="shared" si="1145"/>
        <v>203.14062318312941</v>
      </c>
      <c r="AI2156" s="1">
        <f t="shared" si="1132"/>
        <v>40.628124636625877</v>
      </c>
      <c r="AJ2156" s="1">
        <f t="shared" si="1132"/>
        <v>40.628124636625877</v>
      </c>
      <c r="AK2156" s="1">
        <f t="shared" si="1133"/>
        <v>38.571947732235564</v>
      </c>
      <c r="AL2156" s="1">
        <f t="shared" si="1133"/>
        <v>38.571947732235564</v>
      </c>
      <c r="AM2156" s="5">
        <f t="shared" si="1134"/>
        <v>77.143895464471129</v>
      </c>
      <c r="AN2156" s="1">
        <f t="shared" si="1146"/>
        <v>253.92577897891178</v>
      </c>
      <c r="AO2156" s="1">
        <f t="shared" si="1146"/>
        <v>253.92577897891178</v>
      </c>
      <c r="AP2156" s="1">
        <f t="shared" si="1135"/>
        <v>42.320963163151966</v>
      </c>
      <c r="AQ2156" s="1">
        <f t="shared" si="1135"/>
        <v>42.320963163151966</v>
      </c>
      <c r="AR2156" s="1">
        <f t="shared" si="1136"/>
        <v>43.597126975996893</v>
      </c>
      <c r="AS2156" s="1">
        <f t="shared" si="1136"/>
        <v>43.597126975996893</v>
      </c>
      <c r="AT2156" s="5">
        <f t="shared" si="1137"/>
        <v>87.194253951993787</v>
      </c>
      <c r="AU2156" s="1">
        <f t="shared" si="1138"/>
        <v>253.92577897891178</v>
      </c>
      <c r="AV2156" s="1">
        <f t="shared" si="1138"/>
        <v>253.92577897891178</v>
      </c>
      <c r="AW2156" s="1">
        <f t="shared" si="1139"/>
        <v>15.694965711358883</v>
      </c>
      <c r="AX2156" s="1">
        <f t="shared" si="1139"/>
        <v>15.694965711358883</v>
      </c>
      <c r="AY2156" s="5">
        <f t="shared" si="1140"/>
        <v>31.389931422717765</v>
      </c>
      <c r="AZ2156" s="1">
        <f t="shared" si="1141"/>
        <v>75</v>
      </c>
      <c r="BA2156" s="1">
        <f t="shared" si="1142"/>
        <v>212.58902426141449</v>
      </c>
      <c r="BB2156" s="1">
        <f t="shared" si="1143"/>
        <v>752.03393262964323</v>
      </c>
      <c r="BC2156" s="23">
        <v>36250</v>
      </c>
      <c r="BD2156" s="24">
        <v>17</v>
      </c>
    </row>
    <row r="2157" spans="4:56" x14ac:dyDescent="0.15">
      <c r="D2157" s="17"/>
      <c r="E2157" s="14">
        <f t="shared" si="1147"/>
        <v>2.4736624458804819</v>
      </c>
      <c r="F2157" s="23">
        <v>36250</v>
      </c>
      <c r="G2157" s="24">
        <v>18</v>
      </c>
      <c r="H2157" s="17">
        <v>322.61399999999998</v>
      </c>
      <c r="I2157" s="17">
        <f t="shared" si="1144"/>
        <v>322.61399999999998</v>
      </c>
      <c r="J2157" s="17">
        <f t="shared" si="1118"/>
        <v>798.03813631528578</v>
      </c>
      <c r="K2157" s="1">
        <v>18.37</v>
      </c>
      <c r="L2157" s="1">
        <f t="shared" si="1119"/>
        <v>23.37</v>
      </c>
      <c r="M2157" s="1">
        <f t="shared" si="1120"/>
        <v>23.37</v>
      </c>
      <c r="N2157" s="1">
        <f t="shared" si="1121"/>
        <v>1</v>
      </c>
      <c r="O2157" s="1">
        <f t="shared" si="1122"/>
        <v>1</v>
      </c>
      <c r="P2157" s="1">
        <f t="shared" si="1123"/>
        <v>0</v>
      </c>
      <c r="Q2157" s="18">
        <f t="shared" si="1116"/>
        <v>0.64831076511254382</v>
      </c>
      <c r="R2157" s="18">
        <f t="shared" si="1124"/>
        <v>0</v>
      </c>
      <c r="S2157" s="1">
        <f t="shared" si="1125"/>
        <v>7.5</v>
      </c>
      <c r="T2157" s="1">
        <f t="shared" si="1126"/>
        <v>0.64831076511254382</v>
      </c>
      <c r="U2157" s="1">
        <f t="shared" si="1126"/>
        <v>0</v>
      </c>
      <c r="V2157" s="4">
        <f t="shared" si="1127"/>
        <v>5.3686340277611739</v>
      </c>
      <c r="W2157" s="4">
        <f t="shared" si="1128"/>
        <v>0</v>
      </c>
      <c r="X2157" s="4">
        <f t="shared" si="1129"/>
        <v>798.0381363152859</v>
      </c>
      <c r="Y2157" s="4">
        <f t="shared" si="1129"/>
        <v>0</v>
      </c>
      <c r="Z2157" s="4">
        <f t="shared" si="1130"/>
        <v>148.6482654970772</v>
      </c>
      <c r="AA2157" s="4">
        <f t="shared" si="1130"/>
        <v>0</v>
      </c>
      <c r="AD2157" s="5">
        <f t="shared" si="1131"/>
        <v>148.6482654970772</v>
      </c>
      <c r="AE2157" s="23">
        <v>36250</v>
      </c>
      <c r="AF2157" s="24">
        <v>18</v>
      </c>
      <c r="AG2157" s="1">
        <f t="shared" si="1145"/>
        <v>228.77093241038196</v>
      </c>
      <c r="AH2157" s="1">
        <f t="shared" si="1145"/>
        <v>0</v>
      </c>
      <c r="AI2157" s="1">
        <f t="shared" si="1132"/>
        <v>45.754186482076392</v>
      </c>
      <c r="AJ2157" s="1">
        <f t="shared" si="1132"/>
        <v>0</v>
      </c>
      <c r="AK2157" s="1">
        <f t="shared" si="1133"/>
        <v>55</v>
      </c>
      <c r="AL2157" s="1">
        <f t="shared" si="1133"/>
        <v>0</v>
      </c>
      <c r="AM2157" s="5">
        <f t="shared" si="1134"/>
        <v>55</v>
      </c>
      <c r="AN2157" s="1">
        <f t="shared" si="1146"/>
        <v>285.96366551297746</v>
      </c>
      <c r="AO2157" s="1">
        <f t="shared" si="1146"/>
        <v>0</v>
      </c>
      <c r="AP2157" s="1">
        <f t="shared" si="1135"/>
        <v>47.660610918829576</v>
      </c>
      <c r="AQ2157" s="1">
        <f t="shared" si="1135"/>
        <v>0</v>
      </c>
      <c r="AR2157" s="1">
        <f t="shared" si="1136"/>
        <v>55</v>
      </c>
      <c r="AS2157" s="1">
        <f t="shared" si="1136"/>
        <v>0</v>
      </c>
      <c r="AT2157" s="5">
        <f t="shared" si="1137"/>
        <v>55</v>
      </c>
      <c r="AU2157" s="1">
        <f t="shared" si="1138"/>
        <v>285.96366551297746</v>
      </c>
      <c r="AV2157" s="1">
        <f t="shared" si="1138"/>
        <v>0</v>
      </c>
      <c r="AW2157" s="1">
        <f t="shared" si="1139"/>
        <v>22</v>
      </c>
      <c r="AX2157" s="1">
        <f t="shared" si="1139"/>
        <v>0</v>
      </c>
      <c r="AY2157" s="5">
        <f t="shared" si="1140"/>
        <v>22</v>
      </c>
      <c r="AZ2157" s="1">
        <f t="shared" si="1141"/>
        <v>75</v>
      </c>
      <c r="BA2157" s="1">
        <f t="shared" si="1142"/>
        <v>119.70572044729288</v>
      </c>
      <c r="BB2157" s="1">
        <f t="shared" si="1143"/>
        <v>475.35398594437009</v>
      </c>
      <c r="BC2157" s="23">
        <v>36250</v>
      </c>
      <c r="BD2157" s="24">
        <v>18</v>
      </c>
    </row>
    <row r="2158" spans="4:56" x14ac:dyDescent="0.15">
      <c r="D2158" s="17"/>
      <c r="E2158" s="14">
        <f t="shared" si="1147"/>
        <v>2.4736624458804819</v>
      </c>
      <c r="F2158" s="23">
        <v>36250</v>
      </c>
      <c r="G2158" s="24">
        <v>19</v>
      </c>
      <c r="H2158" s="17">
        <v>274.37799999999999</v>
      </c>
      <c r="I2158" s="17">
        <f t="shared" si="1144"/>
        <v>274.37799999999999</v>
      </c>
      <c r="J2158" s="17">
        <f t="shared" si="1118"/>
        <v>678.71855457579488</v>
      </c>
      <c r="K2158" s="1">
        <v>17.82</v>
      </c>
      <c r="L2158" s="1">
        <f t="shared" si="1119"/>
        <v>22.82</v>
      </c>
      <c r="M2158" s="1">
        <f t="shared" si="1120"/>
        <v>22.82</v>
      </c>
      <c r="N2158" s="1">
        <f t="shared" si="1121"/>
        <v>1</v>
      </c>
      <c r="O2158" s="1">
        <f t="shared" si="1122"/>
        <v>1</v>
      </c>
      <c r="P2158" s="1">
        <f t="shared" si="1123"/>
        <v>0</v>
      </c>
      <c r="Q2158" s="18">
        <f t="shared" si="1116"/>
        <v>0.55137784197229367</v>
      </c>
      <c r="R2158" s="18">
        <f t="shared" si="1124"/>
        <v>0</v>
      </c>
      <c r="S2158" s="1">
        <f t="shared" si="1125"/>
        <v>7.5</v>
      </c>
      <c r="T2158" s="1">
        <f t="shared" si="1126"/>
        <v>0.55137784197229367</v>
      </c>
      <c r="U2158" s="1">
        <f t="shared" si="1126"/>
        <v>0</v>
      </c>
      <c r="V2158" s="4">
        <f t="shared" si="1127"/>
        <v>5.4428842197527567</v>
      </c>
      <c r="W2158" s="4">
        <f t="shared" si="1128"/>
        <v>0</v>
      </c>
      <c r="X2158" s="4">
        <f t="shared" si="1129"/>
        <v>678.71855457579488</v>
      </c>
      <c r="Y2158" s="4">
        <f t="shared" si="1129"/>
        <v>0</v>
      </c>
      <c r="Z2158" s="4">
        <f t="shared" si="1130"/>
        <v>124.69832669095902</v>
      </c>
      <c r="AA2158" s="4">
        <f t="shared" si="1130"/>
        <v>0</v>
      </c>
      <c r="AD2158" s="5">
        <f t="shared" si="1131"/>
        <v>124.69832669095902</v>
      </c>
      <c r="AE2158" s="23">
        <v>36250</v>
      </c>
      <c r="AF2158" s="24">
        <v>19</v>
      </c>
      <c r="AG2158" s="1">
        <f t="shared" si="1145"/>
        <v>194.5659856450612</v>
      </c>
      <c r="AH2158" s="1">
        <f t="shared" si="1145"/>
        <v>0</v>
      </c>
      <c r="AI2158" s="1">
        <f t="shared" si="1132"/>
        <v>38.913197129012239</v>
      </c>
      <c r="AJ2158" s="1">
        <f t="shared" si="1132"/>
        <v>0</v>
      </c>
      <c r="AK2158" s="1">
        <f t="shared" si="1133"/>
        <v>33.89081273257208</v>
      </c>
      <c r="AL2158" s="1">
        <f t="shared" si="1133"/>
        <v>0</v>
      </c>
      <c r="AM2158" s="5">
        <f t="shared" si="1134"/>
        <v>33.89081273257208</v>
      </c>
      <c r="AN2158" s="1">
        <f t="shared" si="1146"/>
        <v>243.20748205632648</v>
      </c>
      <c r="AO2158" s="1">
        <f t="shared" si="1146"/>
        <v>0</v>
      </c>
      <c r="AP2158" s="1">
        <f t="shared" si="1135"/>
        <v>40.534580342721085</v>
      </c>
      <c r="AQ2158" s="1">
        <f t="shared" si="1135"/>
        <v>0</v>
      </c>
      <c r="AR2158" s="1">
        <f t="shared" si="1136"/>
        <v>38.306130566148646</v>
      </c>
      <c r="AS2158" s="1">
        <f t="shared" si="1136"/>
        <v>0</v>
      </c>
      <c r="AT2158" s="5">
        <f t="shared" si="1137"/>
        <v>38.306130566148646</v>
      </c>
      <c r="AU2158" s="1">
        <f t="shared" si="1138"/>
        <v>243.20748205632648</v>
      </c>
      <c r="AV2158" s="1">
        <f t="shared" si="1138"/>
        <v>0</v>
      </c>
      <c r="AW2158" s="1">
        <f t="shared" si="1139"/>
        <v>13.79020700381351</v>
      </c>
      <c r="AX2158" s="1">
        <f t="shared" si="1139"/>
        <v>0</v>
      </c>
      <c r="AY2158" s="5">
        <f t="shared" si="1140"/>
        <v>13.79020700381351</v>
      </c>
      <c r="AZ2158" s="1">
        <f t="shared" si="1141"/>
        <v>75</v>
      </c>
      <c r="BA2158" s="1">
        <f t="shared" si="1142"/>
        <v>101.80778318636924</v>
      </c>
      <c r="BB2158" s="1">
        <f t="shared" si="1143"/>
        <v>387.49326017986249</v>
      </c>
      <c r="BC2158" s="23">
        <v>36250</v>
      </c>
      <c r="BD2158" s="24">
        <v>19</v>
      </c>
    </row>
    <row r="2159" spans="4:56" x14ac:dyDescent="0.15">
      <c r="D2159" s="17"/>
      <c r="E2159" s="14">
        <f t="shared" si="1147"/>
        <v>2.4736624458804819</v>
      </c>
      <c r="F2159" s="23">
        <v>36250</v>
      </c>
      <c r="G2159" s="24">
        <v>20</v>
      </c>
      <c r="H2159" s="17">
        <v>280.64499999999998</v>
      </c>
      <c r="I2159" s="17">
        <f t="shared" si="1144"/>
        <v>280.64499999999998</v>
      </c>
      <c r="J2159" s="17">
        <f t="shared" si="1118"/>
        <v>694.22099712412785</v>
      </c>
      <c r="K2159" s="1">
        <v>17.350000000000001</v>
      </c>
      <c r="L2159" s="1">
        <f t="shared" si="1119"/>
        <v>22.35</v>
      </c>
      <c r="M2159" s="1">
        <f t="shared" si="1120"/>
        <v>22.35</v>
      </c>
      <c r="N2159" s="1">
        <f t="shared" si="1121"/>
        <v>1</v>
      </c>
      <c r="O2159" s="1">
        <f t="shared" si="1122"/>
        <v>1</v>
      </c>
      <c r="P2159" s="1">
        <f t="shared" si="1123"/>
        <v>0</v>
      </c>
      <c r="Q2159" s="18">
        <f t="shared" si="1116"/>
        <v>0.56397172681597774</v>
      </c>
      <c r="R2159" s="18">
        <f t="shared" si="1124"/>
        <v>0</v>
      </c>
      <c r="S2159" s="1">
        <f t="shared" si="1125"/>
        <v>7.5</v>
      </c>
      <c r="T2159" s="1">
        <f t="shared" si="1126"/>
        <v>0.56397172681597774</v>
      </c>
      <c r="U2159" s="1">
        <f t="shared" si="1126"/>
        <v>0</v>
      </c>
      <c r="V2159" s="4">
        <f t="shared" si="1127"/>
        <v>5.528602677060702</v>
      </c>
      <c r="W2159" s="4">
        <f t="shared" si="1128"/>
        <v>0</v>
      </c>
      <c r="X2159" s="4">
        <f t="shared" si="1129"/>
        <v>694.22099712412785</v>
      </c>
      <c r="Y2159" s="4">
        <f t="shared" si="1129"/>
        <v>0</v>
      </c>
      <c r="Z2159" s="4">
        <f t="shared" si="1130"/>
        <v>125.5689796636304</v>
      </c>
      <c r="AA2159" s="4">
        <f t="shared" si="1130"/>
        <v>0</v>
      </c>
      <c r="AD2159" s="5">
        <f t="shared" si="1131"/>
        <v>125.5689796636304</v>
      </c>
      <c r="AE2159" s="23">
        <v>36250</v>
      </c>
      <c r="AF2159" s="24">
        <v>20</v>
      </c>
      <c r="AG2159" s="1">
        <f t="shared" si="1145"/>
        <v>199.01001917558332</v>
      </c>
      <c r="AH2159" s="1">
        <f t="shared" si="1145"/>
        <v>0</v>
      </c>
      <c r="AI2159" s="1">
        <f t="shared" si="1132"/>
        <v>39.802003835116665</v>
      </c>
      <c r="AJ2159" s="1">
        <f t="shared" si="1132"/>
        <v>0</v>
      </c>
      <c r="AK2159" s="1">
        <f t="shared" si="1133"/>
        <v>36.266534085654222</v>
      </c>
      <c r="AL2159" s="1">
        <f t="shared" si="1133"/>
        <v>0</v>
      </c>
      <c r="AM2159" s="5">
        <f t="shared" si="1134"/>
        <v>36.266534085654222</v>
      </c>
      <c r="AN2159" s="1">
        <f t="shared" si="1146"/>
        <v>248.76252396947916</v>
      </c>
      <c r="AO2159" s="1">
        <f t="shared" si="1146"/>
        <v>0</v>
      </c>
      <c r="AP2159" s="1">
        <f t="shared" si="1135"/>
        <v>41.46042066157986</v>
      </c>
      <c r="AQ2159" s="1">
        <f t="shared" si="1135"/>
        <v>0</v>
      </c>
      <c r="AR2159" s="1">
        <f t="shared" si="1136"/>
        <v>40.991362491923255</v>
      </c>
      <c r="AS2159" s="1">
        <f t="shared" si="1136"/>
        <v>0</v>
      </c>
      <c r="AT2159" s="5">
        <f t="shared" si="1137"/>
        <v>40.991362491923255</v>
      </c>
      <c r="AU2159" s="1">
        <f t="shared" si="1138"/>
        <v>248.76252396947916</v>
      </c>
      <c r="AV2159" s="1">
        <f t="shared" si="1138"/>
        <v>0</v>
      </c>
      <c r="AW2159" s="1">
        <f t="shared" si="1139"/>
        <v>14.756890497092369</v>
      </c>
      <c r="AX2159" s="1">
        <f t="shared" si="1139"/>
        <v>0</v>
      </c>
      <c r="AY2159" s="5">
        <f t="shared" si="1140"/>
        <v>14.756890497092369</v>
      </c>
      <c r="AZ2159" s="1">
        <f t="shared" si="1141"/>
        <v>75</v>
      </c>
      <c r="BA2159" s="1">
        <f t="shared" si="1142"/>
        <v>104.13314956861917</v>
      </c>
      <c r="BB2159" s="1">
        <f t="shared" si="1143"/>
        <v>396.71691630691942</v>
      </c>
      <c r="BC2159" s="23">
        <v>36250</v>
      </c>
      <c r="BD2159" s="24">
        <v>20</v>
      </c>
    </row>
    <row r="2160" spans="4:56" x14ac:dyDescent="0.15">
      <c r="D2160" s="17"/>
      <c r="E2160" s="14">
        <f t="shared" si="1147"/>
        <v>2.4736624458804819</v>
      </c>
      <c r="F2160" s="23">
        <v>36250</v>
      </c>
      <c r="G2160" s="24">
        <v>21</v>
      </c>
      <c r="H2160" s="17">
        <v>272.82</v>
      </c>
      <c r="I2160" s="17">
        <f t="shared" si="1144"/>
        <v>272.82</v>
      </c>
      <c r="J2160" s="17">
        <f t="shared" si="1118"/>
        <v>674.86458848511302</v>
      </c>
      <c r="K2160" s="1">
        <v>17.149999999999999</v>
      </c>
      <c r="L2160" s="1">
        <f t="shared" si="1119"/>
        <v>22.15</v>
      </c>
      <c r="M2160" s="1">
        <f t="shared" si="1120"/>
        <v>22.15</v>
      </c>
      <c r="N2160" s="1">
        <f t="shared" si="1121"/>
        <v>1</v>
      </c>
      <c r="O2160" s="1">
        <f t="shared" si="1122"/>
        <v>1</v>
      </c>
      <c r="P2160" s="1">
        <f t="shared" si="1123"/>
        <v>0</v>
      </c>
      <c r="Q2160" s="18">
        <f t="shared" si="1116"/>
        <v>0.54824695437273085</v>
      </c>
      <c r="R2160" s="18">
        <f t="shared" si="1124"/>
        <v>0</v>
      </c>
      <c r="S2160" s="1">
        <f t="shared" si="1125"/>
        <v>7.5</v>
      </c>
      <c r="T2160" s="1">
        <f t="shared" si="1126"/>
        <v>0.54824695437273085</v>
      </c>
      <c r="U2160" s="1">
        <f t="shared" si="1126"/>
        <v>0</v>
      </c>
      <c r="V2160" s="4">
        <f t="shared" si="1127"/>
        <v>5.560707659419788</v>
      </c>
      <c r="W2160" s="4">
        <f t="shared" si="1128"/>
        <v>0</v>
      </c>
      <c r="X2160" s="4">
        <f t="shared" si="1129"/>
        <v>674.86458848511302</v>
      </c>
      <c r="Y2160" s="4">
        <f t="shared" si="1129"/>
        <v>0</v>
      </c>
      <c r="Z2160" s="4">
        <f t="shared" si="1130"/>
        <v>121.363076395843</v>
      </c>
      <c r="AA2160" s="4">
        <f t="shared" si="1130"/>
        <v>0</v>
      </c>
      <c r="AD2160" s="5">
        <f t="shared" si="1131"/>
        <v>121.363076395843</v>
      </c>
      <c r="AE2160" s="23">
        <v>36250</v>
      </c>
      <c r="AF2160" s="24">
        <v>21</v>
      </c>
      <c r="AG2160" s="1">
        <f t="shared" si="1145"/>
        <v>193.46118203239905</v>
      </c>
      <c r="AH2160" s="1">
        <f t="shared" si="1145"/>
        <v>0</v>
      </c>
      <c r="AI2160" s="1">
        <f t="shared" si="1132"/>
        <v>38.692236406479815</v>
      </c>
      <c r="AJ2160" s="1">
        <f t="shared" si="1132"/>
        <v>0</v>
      </c>
      <c r="AK2160" s="1">
        <f t="shared" si="1133"/>
        <v>33.316758374351721</v>
      </c>
      <c r="AL2160" s="1">
        <f t="shared" si="1133"/>
        <v>0</v>
      </c>
      <c r="AM2160" s="5">
        <f t="shared" si="1134"/>
        <v>33.316758374351721</v>
      </c>
      <c r="AN2160" s="1">
        <f t="shared" si="1146"/>
        <v>241.82647754049881</v>
      </c>
      <c r="AO2160" s="1">
        <f t="shared" si="1146"/>
        <v>0</v>
      </c>
      <c r="AP2160" s="1">
        <f t="shared" si="1135"/>
        <v>40.304412923416471</v>
      </c>
      <c r="AQ2160" s="1">
        <f t="shared" si="1135"/>
        <v>0</v>
      </c>
      <c r="AR2160" s="1">
        <f t="shared" si="1136"/>
        <v>37.657288020778758</v>
      </c>
      <c r="AS2160" s="1">
        <f t="shared" si="1136"/>
        <v>0</v>
      </c>
      <c r="AT2160" s="5">
        <f t="shared" si="1137"/>
        <v>37.657288020778758</v>
      </c>
      <c r="AU2160" s="1">
        <f t="shared" si="1138"/>
        <v>241.82647754049881</v>
      </c>
      <c r="AV2160" s="1">
        <f t="shared" si="1138"/>
        <v>0</v>
      </c>
      <c r="AW2160" s="1">
        <f t="shared" si="1139"/>
        <v>13.556623687480354</v>
      </c>
      <c r="AX2160" s="1">
        <f t="shared" si="1139"/>
        <v>0</v>
      </c>
      <c r="AY2160" s="5">
        <f t="shared" si="1140"/>
        <v>13.556623687480354</v>
      </c>
      <c r="AZ2160" s="1">
        <f t="shared" si="1141"/>
        <v>75</v>
      </c>
      <c r="BA2160" s="1">
        <f t="shared" si="1142"/>
        <v>101.22968827276695</v>
      </c>
      <c r="BB2160" s="1">
        <f t="shared" si="1143"/>
        <v>382.12343475122077</v>
      </c>
      <c r="BC2160" s="23">
        <v>36250</v>
      </c>
      <c r="BD2160" s="24">
        <v>21</v>
      </c>
    </row>
    <row r="2161" spans="4:56" x14ac:dyDescent="0.15">
      <c r="D2161" s="17"/>
      <c r="E2161" s="14">
        <f t="shared" si="1147"/>
        <v>2.4736624458804819</v>
      </c>
      <c r="F2161" s="23">
        <v>36250</v>
      </c>
      <c r="G2161" s="24">
        <v>22</v>
      </c>
      <c r="H2161" s="17">
        <v>234.60599999999999</v>
      </c>
      <c r="I2161" s="17">
        <f t="shared" si="1144"/>
        <v>234.60599999999999</v>
      </c>
      <c r="J2161" s="17">
        <f t="shared" si="1118"/>
        <v>580.33605177823631</v>
      </c>
      <c r="K2161" s="1">
        <v>17.21</v>
      </c>
      <c r="L2161" s="1">
        <f t="shared" si="1119"/>
        <v>22.21</v>
      </c>
      <c r="M2161" s="1">
        <f t="shared" si="1120"/>
        <v>22.21</v>
      </c>
      <c r="N2161" s="1">
        <f t="shared" si="1121"/>
        <v>1</v>
      </c>
      <c r="O2161" s="1">
        <f t="shared" si="1122"/>
        <v>1</v>
      </c>
      <c r="P2161" s="1">
        <f t="shared" si="1123"/>
        <v>0</v>
      </c>
      <c r="Q2161" s="18">
        <f t="shared" si="1116"/>
        <v>0.47145379729333953</v>
      </c>
      <c r="R2161" s="18">
        <f t="shared" si="1124"/>
        <v>0</v>
      </c>
      <c r="S2161" s="1">
        <f t="shared" si="1125"/>
        <v>7.5</v>
      </c>
      <c r="T2161" s="1">
        <f t="shared" si="1126"/>
        <v>0.47145379729333953</v>
      </c>
      <c r="U2161" s="1">
        <f t="shared" si="1126"/>
        <v>0</v>
      </c>
      <c r="V2161" s="4">
        <f t="shared" si="1127"/>
        <v>5.5326508310880564</v>
      </c>
      <c r="W2161" s="4">
        <f t="shared" si="1128"/>
        <v>0</v>
      </c>
      <c r="X2161" s="4">
        <f t="shared" si="1129"/>
        <v>580.33605177823631</v>
      </c>
      <c r="Y2161" s="4">
        <f t="shared" si="1129"/>
        <v>0</v>
      </c>
      <c r="Z2161" s="4">
        <f t="shared" si="1130"/>
        <v>104.89294725004486</v>
      </c>
      <c r="AA2161" s="4">
        <f t="shared" si="1130"/>
        <v>0</v>
      </c>
      <c r="AD2161" s="5">
        <f t="shared" si="1131"/>
        <v>104.89294725004486</v>
      </c>
      <c r="AE2161" s="23">
        <v>36250</v>
      </c>
      <c r="AF2161" s="24">
        <v>22</v>
      </c>
      <c r="AG2161" s="1">
        <f t="shared" si="1145"/>
        <v>166.36300150976106</v>
      </c>
      <c r="AH2161" s="1">
        <f t="shared" si="1145"/>
        <v>0</v>
      </c>
      <c r="AI2161" s="1">
        <f t="shared" si="1132"/>
        <v>33.27260030195221</v>
      </c>
      <c r="AJ2161" s="1">
        <f t="shared" si="1132"/>
        <v>0</v>
      </c>
      <c r="AK2161" s="1">
        <f t="shared" si="1133"/>
        <v>21.186122064165122</v>
      </c>
      <c r="AL2161" s="1">
        <f t="shared" si="1133"/>
        <v>0</v>
      </c>
      <c r="AM2161" s="5">
        <f t="shared" si="1134"/>
        <v>21.186122064165122</v>
      </c>
      <c r="AN2161" s="1">
        <f t="shared" si="1146"/>
        <v>207.95375188720132</v>
      </c>
      <c r="AO2161" s="1">
        <f t="shared" si="1146"/>
        <v>0</v>
      </c>
      <c r="AP2161" s="1">
        <f t="shared" si="1135"/>
        <v>34.658958647866889</v>
      </c>
      <c r="AQ2161" s="1">
        <f t="shared" si="1135"/>
        <v>0</v>
      </c>
      <c r="AR2161" s="1">
        <f t="shared" si="1136"/>
        <v>23.946264268849838</v>
      </c>
      <c r="AS2161" s="1">
        <f t="shared" si="1136"/>
        <v>0</v>
      </c>
      <c r="AT2161" s="5">
        <f t="shared" si="1137"/>
        <v>23.946264268849838</v>
      </c>
      <c r="AU2161" s="1">
        <f t="shared" si="1138"/>
        <v>207.95375188720132</v>
      </c>
      <c r="AV2161" s="1">
        <f t="shared" si="1138"/>
        <v>0</v>
      </c>
      <c r="AW2161" s="1">
        <f t="shared" si="1139"/>
        <v>8.6206551367859419</v>
      </c>
      <c r="AX2161" s="1">
        <f t="shared" si="1139"/>
        <v>0</v>
      </c>
      <c r="AY2161" s="5">
        <f t="shared" si="1140"/>
        <v>8.6206551367859419</v>
      </c>
      <c r="AZ2161" s="1">
        <f t="shared" si="1141"/>
        <v>75</v>
      </c>
      <c r="BA2161" s="1">
        <f t="shared" si="1142"/>
        <v>87.050407766735447</v>
      </c>
      <c r="BB2161" s="1">
        <f t="shared" si="1143"/>
        <v>320.69639648658119</v>
      </c>
      <c r="BC2161" s="23">
        <v>36250</v>
      </c>
      <c r="BD2161" s="24">
        <v>22</v>
      </c>
    </row>
    <row r="2162" spans="4:56" x14ac:dyDescent="0.15">
      <c r="D2162" s="17"/>
      <c r="E2162" s="14">
        <f t="shared" si="1147"/>
        <v>2.4736624458804819</v>
      </c>
      <c r="F2162" s="23">
        <v>36250</v>
      </c>
      <c r="G2162" s="24">
        <v>23</v>
      </c>
      <c r="H2162" s="17">
        <v>201.07400000000001</v>
      </c>
      <c r="I2162" s="17">
        <f t="shared" si="1144"/>
        <v>201.07400000000001</v>
      </c>
      <c r="J2162" s="17">
        <f t="shared" si="1118"/>
        <v>497.38920264297207</v>
      </c>
      <c r="K2162" s="1">
        <v>17.43</v>
      </c>
      <c r="L2162" s="1">
        <f t="shared" si="1119"/>
        <v>22.43</v>
      </c>
      <c r="M2162" s="1">
        <f t="shared" si="1120"/>
        <v>22.43</v>
      </c>
      <c r="N2162" s="1">
        <f t="shared" si="1121"/>
        <v>1</v>
      </c>
      <c r="O2162" s="1">
        <f t="shared" si="1122"/>
        <v>1</v>
      </c>
      <c r="P2162" s="1">
        <f t="shared" si="1123"/>
        <v>0</v>
      </c>
      <c r="Q2162" s="18">
        <f t="shared" si="1116"/>
        <v>0.40406937945730698</v>
      </c>
      <c r="R2162" s="18">
        <f t="shared" si="1124"/>
        <v>0</v>
      </c>
      <c r="S2162" s="1">
        <f t="shared" si="1125"/>
        <v>7.5</v>
      </c>
      <c r="T2162" s="1">
        <f t="shared" si="1126"/>
        <v>0.40406937945730698</v>
      </c>
      <c r="U2162" s="1">
        <f t="shared" si="1126"/>
        <v>0</v>
      </c>
      <c r="V2162" s="4">
        <f t="shared" si="1127"/>
        <v>5.4785874620667032</v>
      </c>
      <c r="W2162" s="4">
        <f t="shared" si="1128"/>
        <v>0</v>
      </c>
      <c r="X2162" s="4">
        <f t="shared" si="1129"/>
        <v>497.38920264297207</v>
      </c>
      <c r="Y2162" s="4">
        <f t="shared" si="1129"/>
        <v>0</v>
      </c>
      <c r="Z2162" s="4">
        <f t="shared" si="1130"/>
        <v>90.787854732055422</v>
      </c>
      <c r="AA2162" s="4">
        <f t="shared" si="1130"/>
        <v>0</v>
      </c>
      <c r="AD2162" s="5">
        <f t="shared" si="1131"/>
        <v>90.787854732055422</v>
      </c>
      <c r="AE2162" s="23">
        <v>36250</v>
      </c>
      <c r="AF2162" s="24">
        <v>23</v>
      </c>
      <c r="AG2162" s="1">
        <f t="shared" si="1145"/>
        <v>142.58490475765197</v>
      </c>
      <c r="AH2162" s="1">
        <f t="shared" si="1145"/>
        <v>0</v>
      </c>
      <c r="AI2162" s="1">
        <f t="shared" si="1132"/>
        <v>30</v>
      </c>
      <c r="AJ2162" s="1">
        <f t="shared" si="1132"/>
        <v>0</v>
      </c>
      <c r="AK2162" s="1">
        <f t="shared" si="1133"/>
        <v>15.52941176470588</v>
      </c>
      <c r="AL2162" s="1">
        <f t="shared" si="1133"/>
        <v>0</v>
      </c>
      <c r="AM2162" s="5">
        <f t="shared" si="1134"/>
        <v>15.52941176470588</v>
      </c>
      <c r="AN2162" s="1">
        <f t="shared" si="1146"/>
        <v>178.231130947065</v>
      </c>
      <c r="AO2162" s="1">
        <f t="shared" si="1146"/>
        <v>0</v>
      </c>
      <c r="AP2162" s="1">
        <f t="shared" si="1135"/>
        <v>30</v>
      </c>
      <c r="AQ2162" s="1">
        <f t="shared" si="1135"/>
        <v>0</v>
      </c>
      <c r="AR2162" s="1">
        <f t="shared" si="1136"/>
        <v>15.52941176470588</v>
      </c>
      <c r="AS2162" s="1">
        <f t="shared" si="1136"/>
        <v>0</v>
      </c>
      <c r="AT2162" s="5">
        <f t="shared" si="1137"/>
        <v>15.52941176470588</v>
      </c>
      <c r="AU2162" s="1">
        <f t="shared" si="1138"/>
        <v>178.231130947065</v>
      </c>
      <c r="AV2162" s="1">
        <f t="shared" si="1138"/>
        <v>0</v>
      </c>
      <c r="AW2162" s="1">
        <f t="shared" si="1139"/>
        <v>5.4273856192054861</v>
      </c>
      <c r="AX2162" s="1">
        <f t="shared" si="1139"/>
        <v>0</v>
      </c>
      <c r="AY2162" s="5">
        <f t="shared" si="1140"/>
        <v>5.4273856192054861</v>
      </c>
      <c r="AZ2162" s="1">
        <f t="shared" si="1141"/>
        <v>75</v>
      </c>
      <c r="BA2162" s="1">
        <f t="shared" si="1142"/>
        <v>74.60838039644581</v>
      </c>
      <c r="BB2162" s="1">
        <f t="shared" si="1143"/>
        <v>276.88244427711845</v>
      </c>
      <c r="BC2162" s="23">
        <v>36250</v>
      </c>
      <c r="BD2162" s="24">
        <v>23</v>
      </c>
    </row>
    <row r="2163" spans="4:56" x14ac:dyDescent="0.15">
      <c r="D2163" s="17"/>
      <c r="E2163" s="14">
        <f>$D$93</f>
        <v>2.4425669491504642</v>
      </c>
      <c r="F2163" s="23">
        <v>36251</v>
      </c>
      <c r="G2163" s="24">
        <v>0</v>
      </c>
      <c r="H2163" s="17">
        <v>167.953</v>
      </c>
      <c r="I2163" s="17">
        <f>H2163*$CC$6</f>
        <v>125.24660181505863</v>
      </c>
      <c r="J2163" s="17">
        <f t="shared" si="1118"/>
        <v>305.92321008687077</v>
      </c>
      <c r="K2163" s="1">
        <v>17.739999999999998</v>
      </c>
      <c r="L2163" s="1">
        <f t="shared" si="1119"/>
        <v>22.74</v>
      </c>
      <c r="M2163" s="1">
        <f t="shared" si="1120"/>
        <v>22.74</v>
      </c>
      <c r="N2163" s="1">
        <f t="shared" si="1121"/>
        <v>1</v>
      </c>
      <c r="O2163" s="1">
        <f t="shared" si="1122"/>
        <v>1</v>
      </c>
      <c r="P2163" s="1">
        <f t="shared" si="1123"/>
        <v>0</v>
      </c>
      <c r="Q2163" s="18">
        <f t="shared" si="1116"/>
        <v>0.24852610592377494</v>
      </c>
      <c r="R2163" s="18">
        <f t="shared" si="1124"/>
        <v>0</v>
      </c>
      <c r="S2163" s="1">
        <f t="shared" si="1125"/>
        <v>7.5</v>
      </c>
      <c r="T2163" s="1">
        <f t="shared" si="1126"/>
        <v>0.3</v>
      </c>
      <c r="U2163" s="1">
        <f t="shared" si="1126"/>
        <v>0</v>
      </c>
      <c r="V2163" s="4">
        <f t="shared" si="1127"/>
        <v>5.4012955262658426</v>
      </c>
      <c r="W2163" s="4">
        <f t="shared" si="1128"/>
        <v>0</v>
      </c>
      <c r="X2163" s="4">
        <f t="shared" si="1129"/>
        <v>369.28500000000003</v>
      </c>
      <c r="Y2163" s="4">
        <f t="shared" si="1129"/>
        <v>0</v>
      </c>
      <c r="Z2163" s="4">
        <f t="shared" si="1130"/>
        <v>68.369708379075362</v>
      </c>
      <c r="AA2163" s="4">
        <f t="shared" si="1130"/>
        <v>0</v>
      </c>
      <c r="AD2163" s="5">
        <f t="shared" si="1131"/>
        <v>68.369708379075362</v>
      </c>
      <c r="AE2163" s="23">
        <v>36251</v>
      </c>
      <c r="AF2163" s="24">
        <v>0</v>
      </c>
      <c r="AG2163" s="1">
        <f>X2163*0.172*5/$AC$12</f>
        <v>105.8617</v>
      </c>
      <c r="AH2163" s="1">
        <f>Y2163*0.172*5/$AC$12</f>
        <v>0</v>
      </c>
      <c r="AI2163" s="1">
        <f t="shared" si="1132"/>
        <v>30</v>
      </c>
      <c r="AJ2163" s="1">
        <f t="shared" si="1132"/>
        <v>0</v>
      </c>
      <c r="AK2163" s="1">
        <f t="shared" si="1133"/>
        <v>15.52941176470588</v>
      </c>
      <c r="AL2163" s="1">
        <f t="shared" si="1133"/>
        <v>0</v>
      </c>
      <c r="AM2163" s="5">
        <f t="shared" si="1134"/>
        <v>15.52941176470588</v>
      </c>
      <c r="AN2163" s="1">
        <f>X2163*0.215*5/$AC$25</f>
        <v>132.327125</v>
      </c>
      <c r="AO2163" s="1">
        <f>Y2163*0.215*5/$AC$25</f>
        <v>0</v>
      </c>
      <c r="AP2163" s="1">
        <f t="shared" si="1135"/>
        <v>30</v>
      </c>
      <c r="AQ2163" s="1">
        <f t="shared" si="1135"/>
        <v>0</v>
      </c>
      <c r="AR2163" s="1">
        <f t="shared" si="1136"/>
        <v>15.52941176470588</v>
      </c>
      <c r="AS2163" s="1">
        <f t="shared" si="1136"/>
        <v>0</v>
      </c>
      <c r="AT2163" s="5">
        <f t="shared" si="1137"/>
        <v>15.52941176470588</v>
      </c>
      <c r="AU2163" s="1">
        <f t="shared" si="1138"/>
        <v>150</v>
      </c>
      <c r="AV2163" s="1">
        <f t="shared" si="1138"/>
        <v>0</v>
      </c>
      <c r="AW2163" s="1">
        <f t="shared" si="1139"/>
        <v>3.2352941176470589</v>
      </c>
      <c r="AX2163" s="1">
        <f t="shared" si="1139"/>
        <v>0</v>
      </c>
      <c r="AY2163" s="5">
        <f t="shared" si="1140"/>
        <v>3.2352941176470589</v>
      </c>
      <c r="AZ2163" s="1">
        <f t="shared" si="1141"/>
        <v>75</v>
      </c>
      <c r="BA2163" s="1">
        <f t="shared" si="1142"/>
        <v>55.392749999999999</v>
      </c>
      <c r="BB2163" s="1">
        <f t="shared" si="1143"/>
        <v>233.05657602613419</v>
      </c>
      <c r="BC2163" s="23">
        <v>36251</v>
      </c>
      <c r="BD2163" s="24">
        <v>0</v>
      </c>
    </row>
    <row r="2164" spans="4:56" x14ac:dyDescent="0.15">
      <c r="D2164" s="17"/>
      <c r="E2164" s="14">
        <f t="shared" ref="E2164:E2186" si="1148">$D$93</f>
        <v>2.4425669491504642</v>
      </c>
      <c r="F2164" s="23">
        <v>36251</v>
      </c>
      <c r="G2164" s="24">
        <v>1</v>
      </c>
      <c r="H2164" s="17">
        <v>137.19</v>
      </c>
      <c r="I2164" s="17">
        <f t="shared" ref="I2164:I2227" si="1149">H2164*$CC$6</f>
        <v>102.30589095168227</v>
      </c>
      <c r="J2164" s="17">
        <f t="shared" si="1118"/>
        <v>249.88898794197064</v>
      </c>
      <c r="K2164" s="1">
        <v>18.04</v>
      </c>
      <c r="L2164" s="1">
        <f t="shared" si="1119"/>
        <v>23.04</v>
      </c>
      <c r="M2164" s="1">
        <f t="shared" si="1120"/>
        <v>23.04</v>
      </c>
      <c r="N2164" s="1">
        <f t="shared" si="1121"/>
        <v>1</v>
      </c>
      <c r="O2164" s="1">
        <f t="shared" si="1122"/>
        <v>1</v>
      </c>
      <c r="P2164" s="1">
        <f t="shared" si="1123"/>
        <v>0</v>
      </c>
      <c r="Q2164" s="18">
        <f t="shared" si="1116"/>
        <v>0.20300498634548164</v>
      </c>
      <c r="R2164" s="18">
        <f t="shared" si="1124"/>
        <v>0</v>
      </c>
      <c r="S2164" s="1">
        <f t="shared" si="1125"/>
        <v>7.5</v>
      </c>
      <c r="T2164" s="1">
        <f t="shared" si="1126"/>
        <v>0.3</v>
      </c>
      <c r="U2164" s="1">
        <f t="shared" si="1126"/>
        <v>0</v>
      </c>
      <c r="V2164" s="4">
        <f t="shared" si="1127"/>
        <v>5.3494424537592247</v>
      </c>
      <c r="W2164" s="4">
        <f t="shared" si="1128"/>
        <v>0</v>
      </c>
      <c r="X2164" s="4">
        <f t="shared" si="1129"/>
        <v>369.28500000000003</v>
      </c>
      <c r="Y2164" s="4">
        <f t="shared" si="1129"/>
        <v>0</v>
      </c>
      <c r="Z2164" s="4">
        <f t="shared" si="1130"/>
        <v>69.032427807591731</v>
      </c>
      <c r="AA2164" s="4">
        <f t="shared" si="1130"/>
        <v>0</v>
      </c>
      <c r="AD2164" s="5">
        <f t="shared" si="1131"/>
        <v>69.032427807591731</v>
      </c>
      <c r="AE2164" s="23">
        <v>36251</v>
      </c>
      <c r="AF2164" s="24">
        <v>1</v>
      </c>
      <c r="AG2164" s="1">
        <f t="shared" ref="AG2164:AH2227" si="1150">X2164*0.172*5/$AC$12</f>
        <v>105.8617</v>
      </c>
      <c r="AH2164" s="1">
        <f t="shared" si="1150"/>
        <v>0</v>
      </c>
      <c r="AI2164" s="1">
        <f t="shared" si="1132"/>
        <v>30</v>
      </c>
      <c r="AJ2164" s="1">
        <f t="shared" si="1132"/>
        <v>0</v>
      </c>
      <c r="AK2164" s="1">
        <f t="shared" si="1133"/>
        <v>15.52941176470588</v>
      </c>
      <c r="AL2164" s="1">
        <f t="shared" si="1133"/>
        <v>0</v>
      </c>
      <c r="AM2164" s="5">
        <f t="shared" si="1134"/>
        <v>15.52941176470588</v>
      </c>
      <c r="AN2164" s="1">
        <f t="shared" ref="AN2164:AO2227" si="1151">X2164*0.215*5/$AC$25</f>
        <v>132.327125</v>
      </c>
      <c r="AO2164" s="1">
        <f t="shared" si="1151"/>
        <v>0</v>
      </c>
      <c r="AP2164" s="1">
        <f t="shared" si="1135"/>
        <v>30</v>
      </c>
      <c r="AQ2164" s="1">
        <f t="shared" si="1135"/>
        <v>0</v>
      </c>
      <c r="AR2164" s="1">
        <f t="shared" si="1136"/>
        <v>15.52941176470588</v>
      </c>
      <c r="AS2164" s="1">
        <f t="shared" si="1136"/>
        <v>0</v>
      </c>
      <c r="AT2164" s="5">
        <f t="shared" si="1137"/>
        <v>15.52941176470588</v>
      </c>
      <c r="AU2164" s="1">
        <f t="shared" si="1138"/>
        <v>150</v>
      </c>
      <c r="AV2164" s="1">
        <f t="shared" si="1138"/>
        <v>0</v>
      </c>
      <c r="AW2164" s="1">
        <f t="shared" si="1139"/>
        <v>3.2352941176470589</v>
      </c>
      <c r="AX2164" s="1">
        <f t="shared" si="1139"/>
        <v>0</v>
      </c>
      <c r="AY2164" s="5">
        <f t="shared" si="1140"/>
        <v>3.2352941176470589</v>
      </c>
      <c r="AZ2164" s="1">
        <f t="shared" si="1141"/>
        <v>75</v>
      </c>
      <c r="BA2164" s="1">
        <f t="shared" si="1142"/>
        <v>55.392749999999999</v>
      </c>
      <c r="BB2164" s="1">
        <f t="shared" si="1143"/>
        <v>233.71929545465056</v>
      </c>
      <c r="BC2164" s="23">
        <v>36251</v>
      </c>
      <c r="BD2164" s="24">
        <v>1</v>
      </c>
    </row>
    <row r="2165" spans="4:56" x14ac:dyDescent="0.15">
      <c r="D2165" s="17"/>
      <c r="E2165" s="14">
        <f t="shared" si="1148"/>
        <v>2.4425669491504642</v>
      </c>
      <c r="F2165" s="23">
        <v>36251</v>
      </c>
      <c r="G2165" s="24">
        <v>2</v>
      </c>
      <c r="H2165" s="17">
        <v>107.873</v>
      </c>
      <c r="I2165" s="17">
        <f t="shared" si="1149"/>
        <v>80.443497154536203</v>
      </c>
      <c r="J2165" s="17">
        <f t="shared" si="1118"/>
        <v>196.48862742374953</v>
      </c>
      <c r="K2165" s="1">
        <v>18.23</v>
      </c>
      <c r="L2165" s="1">
        <f t="shared" si="1119"/>
        <v>23.23</v>
      </c>
      <c r="M2165" s="1">
        <f t="shared" si="1120"/>
        <v>23.23</v>
      </c>
      <c r="N2165" s="1">
        <f t="shared" si="1121"/>
        <v>1</v>
      </c>
      <c r="O2165" s="1">
        <f t="shared" si="1122"/>
        <v>1</v>
      </c>
      <c r="P2165" s="1">
        <f t="shared" si="1123"/>
        <v>0</v>
      </c>
      <c r="Q2165" s="18">
        <f t="shared" si="1116"/>
        <v>0.15962356507067674</v>
      </c>
      <c r="R2165" s="18">
        <f t="shared" si="1124"/>
        <v>0</v>
      </c>
      <c r="S2165" s="1">
        <f t="shared" si="1125"/>
        <v>7.5</v>
      </c>
      <c r="T2165" s="1">
        <f t="shared" si="1126"/>
        <v>0.3</v>
      </c>
      <c r="U2165" s="1">
        <f t="shared" si="1126"/>
        <v>0</v>
      </c>
      <c r="V2165" s="4">
        <f t="shared" si="1127"/>
        <v>5.316859948548049</v>
      </c>
      <c r="W2165" s="4">
        <f t="shared" si="1128"/>
        <v>0</v>
      </c>
      <c r="X2165" s="4">
        <f t="shared" si="1129"/>
        <v>369.28500000000003</v>
      </c>
      <c r="Y2165" s="4">
        <f t="shared" si="1129"/>
        <v>0</v>
      </c>
      <c r="Z2165" s="4">
        <f t="shared" si="1130"/>
        <v>69.455468749152587</v>
      </c>
      <c r="AA2165" s="4">
        <f t="shared" si="1130"/>
        <v>0</v>
      </c>
      <c r="AD2165" s="5">
        <f t="shared" si="1131"/>
        <v>69.455468749152587</v>
      </c>
      <c r="AE2165" s="23">
        <v>36251</v>
      </c>
      <c r="AF2165" s="24">
        <v>2</v>
      </c>
      <c r="AG2165" s="1">
        <f t="shared" si="1150"/>
        <v>105.8617</v>
      </c>
      <c r="AH2165" s="1">
        <f t="shared" si="1150"/>
        <v>0</v>
      </c>
      <c r="AI2165" s="1">
        <f t="shared" si="1132"/>
        <v>30</v>
      </c>
      <c r="AJ2165" s="1">
        <f t="shared" si="1132"/>
        <v>0</v>
      </c>
      <c r="AK2165" s="1">
        <f t="shared" si="1133"/>
        <v>15.52941176470588</v>
      </c>
      <c r="AL2165" s="1">
        <f t="shared" si="1133"/>
        <v>0</v>
      </c>
      <c r="AM2165" s="5">
        <f t="shared" si="1134"/>
        <v>15.52941176470588</v>
      </c>
      <c r="AN2165" s="1">
        <f t="shared" si="1151"/>
        <v>132.327125</v>
      </c>
      <c r="AO2165" s="1">
        <f t="shared" si="1151"/>
        <v>0</v>
      </c>
      <c r="AP2165" s="1">
        <f t="shared" si="1135"/>
        <v>30</v>
      </c>
      <c r="AQ2165" s="1">
        <f t="shared" si="1135"/>
        <v>0</v>
      </c>
      <c r="AR2165" s="1">
        <f t="shared" si="1136"/>
        <v>15.52941176470588</v>
      </c>
      <c r="AS2165" s="1">
        <f t="shared" si="1136"/>
        <v>0</v>
      </c>
      <c r="AT2165" s="5">
        <f t="shared" si="1137"/>
        <v>15.52941176470588</v>
      </c>
      <c r="AU2165" s="1">
        <f t="shared" si="1138"/>
        <v>150</v>
      </c>
      <c r="AV2165" s="1">
        <f t="shared" si="1138"/>
        <v>0</v>
      </c>
      <c r="AW2165" s="1">
        <f t="shared" si="1139"/>
        <v>3.2352941176470589</v>
      </c>
      <c r="AX2165" s="1">
        <f t="shared" si="1139"/>
        <v>0</v>
      </c>
      <c r="AY2165" s="5">
        <f t="shared" si="1140"/>
        <v>3.2352941176470589</v>
      </c>
      <c r="AZ2165" s="1">
        <f t="shared" si="1141"/>
        <v>75</v>
      </c>
      <c r="BA2165" s="1">
        <f t="shared" si="1142"/>
        <v>55.392749999999999</v>
      </c>
      <c r="BB2165" s="1">
        <f t="shared" si="1143"/>
        <v>234.14233639621142</v>
      </c>
      <c r="BC2165" s="23">
        <v>36251</v>
      </c>
      <c r="BD2165" s="24">
        <v>2</v>
      </c>
    </row>
    <row r="2166" spans="4:56" x14ac:dyDescent="0.15">
      <c r="D2166" s="17"/>
      <c r="E2166" s="14">
        <f t="shared" si="1148"/>
        <v>2.4425669491504642</v>
      </c>
      <c r="F2166" s="23">
        <v>36251</v>
      </c>
      <c r="G2166" s="24">
        <v>3</v>
      </c>
      <c r="H2166" s="17">
        <v>80.781199999999998</v>
      </c>
      <c r="I2166" s="17">
        <f t="shared" si="1149"/>
        <v>60.240488651840771</v>
      </c>
      <c r="J2166" s="17">
        <f t="shared" si="1118"/>
        <v>147.14142658165989</v>
      </c>
      <c r="K2166" s="1">
        <v>18.239999999999998</v>
      </c>
      <c r="L2166" s="1">
        <f t="shared" si="1119"/>
        <v>23.24</v>
      </c>
      <c r="M2166" s="1">
        <f t="shared" si="1120"/>
        <v>23.24</v>
      </c>
      <c r="N2166" s="1">
        <f t="shared" si="1121"/>
        <v>1</v>
      </c>
      <c r="O2166" s="1">
        <f t="shared" si="1122"/>
        <v>1</v>
      </c>
      <c r="P2166" s="1">
        <f t="shared" si="1123"/>
        <v>0</v>
      </c>
      <c r="Q2166" s="18">
        <f t="shared" si="1116"/>
        <v>0.11953485241615003</v>
      </c>
      <c r="R2166" s="18">
        <f t="shared" si="1124"/>
        <v>0</v>
      </c>
      <c r="S2166" s="1">
        <f t="shared" si="1125"/>
        <v>7.5</v>
      </c>
      <c r="T2166" s="1">
        <f t="shared" si="1126"/>
        <v>0.3</v>
      </c>
      <c r="U2166" s="1">
        <f t="shared" si="1126"/>
        <v>0</v>
      </c>
      <c r="V2166" s="4">
        <f t="shared" si="1127"/>
        <v>5.3151505878058218</v>
      </c>
      <c r="W2166" s="4">
        <f t="shared" si="1128"/>
        <v>0</v>
      </c>
      <c r="X2166" s="4">
        <f t="shared" si="1129"/>
        <v>369.28500000000003</v>
      </c>
      <c r="Y2166" s="4">
        <f t="shared" si="1129"/>
        <v>0</v>
      </c>
      <c r="Z2166" s="4">
        <f t="shared" si="1130"/>
        <v>69.477805736534492</v>
      </c>
      <c r="AA2166" s="4">
        <f t="shared" si="1130"/>
        <v>0</v>
      </c>
      <c r="AD2166" s="5">
        <f t="shared" si="1131"/>
        <v>69.477805736534492</v>
      </c>
      <c r="AE2166" s="23">
        <v>36251</v>
      </c>
      <c r="AF2166" s="24">
        <v>3</v>
      </c>
      <c r="AG2166" s="1">
        <f t="shared" si="1150"/>
        <v>105.8617</v>
      </c>
      <c r="AH2166" s="1">
        <f t="shared" si="1150"/>
        <v>0</v>
      </c>
      <c r="AI2166" s="1">
        <f t="shared" si="1132"/>
        <v>30</v>
      </c>
      <c r="AJ2166" s="1">
        <f t="shared" si="1132"/>
        <v>0</v>
      </c>
      <c r="AK2166" s="1">
        <f t="shared" si="1133"/>
        <v>15.52941176470588</v>
      </c>
      <c r="AL2166" s="1">
        <f t="shared" si="1133"/>
        <v>0</v>
      </c>
      <c r="AM2166" s="5">
        <f t="shared" si="1134"/>
        <v>15.52941176470588</v>
      </c>
      <c r="AN2166" s="1">
        <f t="shared" si="1151"/>
        <v>132.327125</v>
      </c>
      <c r="AO2166" s="1">
        <f t="shared" si="1151"/>
        <v>0</v>
      </c>
      <c r="AP2166" s="1">
        <f t="shared" si="1135"/>
        <v>30</v>
      </c>
      <c r="AQ2166" s="1">
        <f t="shared" si="1135"/>
        <v>0</v>
      </c>
      <c r="AR2166" s="1">
        <f t="shared" si="1136"/>
        <v>15.52941176470588</v>
      </c>
      <c r="AS2166" s="1">
        <f t="shared" si="1136"/>
        <v>0</v>
      </c>
      <c r="AT2166" s="5">
        <f t="shared" si="1137"/>
        <v>15.52941176470588</v>
      </c>
      <c r="AU2166" s="1">
        <f t="shared" si="1138"/>
        <v>150</v>
      </c>
      <c r="AV2166" s="1">
        <f t="shared" si="1138"/>
        <v>0</v>
      </c>
      <c r="AW2166" s="1">
        <f t="shared" si="1139"/>
        <v>3.2352941176470589</v>
      </c>
      <c r="AX2166" s="1">
        <f t="shared" si="1139"/>
        <v>0</v>
      </c>
      <c r="AY2166" s="5">
        <f t="shared" si="1140"/>
        <v>3.2352941176470589</v>
      </c>
      <c r="AZ2166" s="1">
        <f t="shared" si="1141"/>
        <v>75</v>
      </c>
      <c r="BA2166" s="1">
        <f t="shared" si="1142"/>
        <v>55.392749999999999</v>
      </c>
      <c r="BB2166" s="1">
        <f t="shared" si="1143"/>
        <v>234.16467338359334</v>
      </c>
      <c r="BC2166" s="23">
        <v>36251</v>
      </c>
      <c r="BD2166" s="24">
        <v>3</v>
      </c>
    </row>
    <row r="2167" spans="4:56" x14ac:dyDescent="0.15">
      <c r="D2167" s="17"/>
      <c r="E2167" s="14">
        <f t="shared" si="1148"/>
        <v>2.4425669491504642</v>
      </c>
      <c r="F2167" s="23">
        <v>36251</v>
      </c>
      <c r="G2167" s="24">
        <v>4</v>
      </c>
      <c r="H2167" s="17">
        <v>54.848699999999994</v>
      </c>
      <c r="I2167" s="17">
        <f t="shared" si="1149"/>
        <v>40.901998112410048</v>
      </c>
      <c r="J2167" s="17">
        <f t="shared" si="1118"/>
        <v>99.905868743587462</v>
      </c>
      <c r="K2167" s="1">
        <v>18.13</v>
      </c>
      <c r="L2167" s="1">
        <f t="shared" si="1119"/>
        <v>23.13</v>
      </c>
      <c r="M2167" s="1">
        <f t="shared" si="1120"/>
        <v>23.13</v>
      </c>
      <c r="N2167" s="1">
        <f t="shared" si="1121"/>
        <v>1</v>
      </c>
      <c r="O2167" s="1">
        <f t="shared" si="1122"/>
        <v>1</v>
      </c>
      <c r="P2167" s="1">
        <f t="shared" si="1123"/>
        <v>0</v>
      </c>
      <c r="Q2167" s="18">
        <f t="shared" si="1116"/>
        <v>8.1161597744496092E-2</v>
      </c>
      <c r="R2167" s="18">
        <f t="shared" si="1124"/>
        <v>0</v>
      </c>
      <c r="S2167" s="1">
        <f t="shared" si="1125"/>
        <v>7.5</v>
      </c>
      <c r="T2167" s="1">
        <f t="shared" si="1126"/>
        <v>0</v>
      </c>
      <c r="U2167" s="1">
        <f t="shared" si="1126"/>
        <v>0</v>
      </c>
      <c r="V2167" s="4">
        <f t="shared" si="1127"/>
        <v>0</v>
      </c>
      <c r="W2167" s="4">
        <f t="shared" si="1128"/>
        <v>0</v>
      </c>
      <c r="X2167" s="4">
        <f t="shared" si="1129"/>
        <v>0</v>
      </c>
      <c r="Y2167" s="4">
        <f t="shared" si="1129"/>
        <v>0</v>
      </c>
      <c r="Z2167" s="4">
        <f t="shared" si="1130"/>
        <v>0</v>
      </c>
      <c r="AA2167" s="4">
        <f t="shared" si="1130"/>
        <v>0</v>
      </c>
      <c r="AD2167" s="5">
        <f t="shared" si="1131"/>
        <v>0</v>
      </c>
      <c r="AE2167" s="23">
        <v>36251</v>
      </c>
      <c r="AF2167" s="24">
        <v>4</v>
      </c>
      <c r="AG2167" s="1">
        <f t="shared" si="1150"/>
        <v>0</v>
      </c>
      <c r="AH2167" s="1">
        <f t="shared" si="1150"/>
        <v>0</v>
      </c>
      <c r="AI2167" s="1">
        <f t="shared" si="1132"/>
        <v>0</v>
      </c>
      <c r="AJ2167" s="1">
        <f t="shared" si="1132"/>
        <v>0</v>
      </c>
      <c r="AK2167" s="1">
        <f t="shared" si="1133"/>
        <v>0</v>
      </c>
      <c r="AL2167" s="1">
        <f t="shared" si="1133"/>
        <v>0</v>
      </c>
      <c r="AM2167" s="5">
        <f t="shared" si="1134"/>
        <v>0</v>
      </c>
      <c r="AN2167" s="1">
        <f t="shared" si="1151"/>
        <v>0</v>
      </c>
      <c r="AO2167" s="1">
        <f t="shared" si="1151"/>
        <v>0</v>
      </c>
      <c r="AP2167" s="1">
        <f t="shared" si="1135"/>
        <v>0</v>
      </c>
      <c r="AQ2167" s="1">
        <f t="shared" si="1135"/>
        <v>0</v>
      </c>
      <c r="AR2167" s="1">
        <f t="shared" si="1136"/>
        <v>0</v>
      </c>
      <c r="AS2167" s="1">
        <f t="shared" si="1136"/>
        <v>0</v>
      </c>
      <c r="AT2167" s="5">
        <f t="shared" si="1137"/>
        <v>0</v>
      </c>
      <c r="AU2167" s="1">
        <f t="shared" si="1138"/>
        <v>0</v>
      </c>
      <c r="AV2167" s="1">
        <f t="shared" si="1138"/>
        <v>0</v>
      </c>
      <c r="AW2167" s="1">
        <f t="shared" si="1139"/>
        <v>0</v>
      </c>
      <c r="AX2167" s="1">
        <f t="shared" si="1139"/>
        <v>0</v>
      </c>
      <c r="AY2167" s="5">
        <f t="shared" si="1140"/>
        <v>0</v>
      </c>
      <c r="AZ2167" s="1">
        <f t="shared" si="1141"/>
        <v>0</v>
      </c>
      <c r="BA2167" s="1">
        <f t="shared" si="1142"/>
        <v>0</v>
      </c>
      <c r="BB2167" s="1">
        <f t="shared" si="1143"/>
        <v>0</v>
      </c>
      <c r="BC2167" s="23">
        <v>36251</v>
      </c>
      <c r="BD2167" s="24">
        <v>4</v>
      </c>
    </row>
    <row r="2168" spans="4:56" x14ac:dyDescent="0.15">
      <c r="D2168" s="17"/>
      <c r="E2168" s="14">
        <f t="shared" si="1148"/>
        <v>2.4425669491504642</v>
      </c>
      <c r="F2168" s="23">
        <v>36251</v>
      </c>
      <c r="G2168" s="24">
        <v>5</v>
      </c>
      <c r="H2168" s="17">
        <v>46.8078</v>
      </c>
      <c r="I2168" s="17">
        <f t="shared" si="1149"/>
        <v>34.905705098681779</v>
      </c>
      <c r="J2168" s="17">
        <f t="shared" si="1118"/>
        <v>85.259521610832962</v>
      </c>
      <c r="K2168" s="1">
        <v>18</v>
      </c>
      <c r="L2168" s="1">
        <f t="shared" si="1119"/>
        <v>23</v>
      </c>
      <c r="M2168" s="1">
        <f t="shared" si="1120"/>
        <v>23</v>
      </c>
      <c r="N2168" s="1">
        <f t="shared" si="1121"/>
        <v>1</v>
      </c>
      <c r="O2168" s="1">
        <f t="shared" si="1122"/>
        <v>1</v>
      </c>
      <c r="P2168" s="1">
        <f t="shared" si="1123"/>
        <v>0</v>
      </c>
      <c r="Q2168" s="18">
        <f t="shared" si="1116"/>
        <v>6.9263188278023441E-2</v>
      </c>
      <c r="R2168" s="18">
        <f t="shared" si="1124"/>
        <v>0</v>
      </c>
      <c r="S2168" s="1">
        <f t="shared" si="1125"/>
        <v>7.5</v>
      </c>
      <c r="T2168" s="1">
        <f t="shared" si="1126"/>
        <v>0</v>
      </c>
      <c r="U2168" s="1">
        <f t="shared" si="1126"/>
        <v>0</v>
      </c>
      <c r="V2168" s="4">
        <f t="shared" si="1127"/>
        <v>0</v>
      </c>
      <c r="W2168" s="4">
        <f t="shared" si="1128"/>
        <v>0</v>
      </c>
      <c r="X2168" s="4">
        <f t="shared" si="1129"/>
        <v>0</v>
      </c>
      <c r="Y2168" s="4">
        <f t="shared" si="1129"/>
        <v>0</v>
      </c>
      <c r="Z2168" s="4">
        <f t="shared" si="1130"/>
        <v>0</v>
      </c>
      <c r="AA2168" s="4">
        <f t="shared" si="1130"/>
        <v>0</v>
      </c>
      <c r="AD2168" s="5">
        <f t="shared" si="1131"/>
        <v>0</v>
      </c>
      <c r="AE2168" s="23">
        <v>36251</v>
      </c>
      <c r="AF2168" s="24">
        <v>5</v>
      </c>
      <c r="AG2168" s="1">
        <f t="shared" si="1150"/>
        <v>0</v>
      </c>
      <c r="AH2168" s="1">
        <f t="shared" si="1150"/>
        <v>0</v>
      </c>
      <c r="AI2168" s="1">
        <f t="shared" si="1132"/>
        <v>0</v>
      </c>
      <c r="AJ2168" s="1">
        <f t="shared" si="1132"/>
        <v>0</v>
      </c>
      <c r="AK2168" s="1">
        <f t="shared" si="1133"/>
        <v>0</v>
      </c>
      <c r="AL2168" s="1">
        <f t="shared" si="1133"/>
        <v>0</v>
      </c>
      <c r="AM2168" s="5">
        <f t="shared" si="1134"/>
        <v>0</v>
      </c>
      <c r="AN2168" s="1">
        <f t="shared" si="1151"/>
        <v>0</v>
      </c>
      <c r="AO2168" s="1">
        <f t="shared" si="1151"/>
        <v>0</v>
      </c>
      <c r="AP2168" s="1">
        <f t="shared" si="1135"/>
        <v>0</v>
      </c>
      <c r="AQ2168" s="1">
        <f t="shared" si="1135"/>
        <v>0</v>
      </c>
      <c r="AR2168" s="1">
        <f t="shared" si="1136"/>
        <v>0</v>
      </c>
      <c r="AS2168" s="1">
        <f t="shared" si="1136"/>
        <v>0</v>
      </c>
      <c r="AT2168" s="5">
        <f t="shared" si="1137"/>
        <v>0</v>
      </c>
      <c r="AU2168" s="1">
        <f t="shared" si="1138"/>
        <v>0</v>
      </c>
      <c r="AV2168" s="1">
        <f t="shared" si="1138"/>
        <v>0</v>
      </c>
      <c r="AW2168" s="1">
        <f t="shared" si="1139"/>
        <v>0</v>
      </c>
      <c r="AX2168" s="1">
        <f t="shared" si="1139"/>
        <v>0</v>
      </c>
      <c r="AY2168" s="5">
        <f t="shared" si="1140"/>
        <v>0</v>
      </c>
      <c r="AZ2168" s="1">
        <f t="shared" si="1141"/>
        <v>0</v>
      </c>
      <c r="BA2168" s="1">
        <f t="shared" si="1142"/>
        <v>0</v>
      </c>
      <c r="BB2168" s="1">
        <f t="shared" si="1143"/>
        <v>0</v>
      </c>
      <c r="BC2168" s="23">
        <v>36251</v>
      </c>
      <c r="BD2168" s="24">
        <v>5</v>
      </c>
    </row>
    <row r="2169" spans="4:56" x14ac:dyDescent="0.15">
      <c r="D2169" s="17"/>
      <c r="E2169" s="14">
        <f t="shared" si="1148"/>
        <v>2.4425669491504642</v>
      </c>
      <c r="F2169" s="23">
        <v>36251</v>
      </c>
      <c r="G2169" s="24">
        <v>6</v>
      </c>
      <c r="H2169" s="17">
        <v>43.606300000000005</v>
      </c>
      <c r="I2169" s="17">
        <f t="shared" si="1149"/>
        <v>32.518269353497651</v>
      </c>
      <c r="J2169" s="17">
        <f t="shared" si="1118"/>
        <v>79.428049966425803</v>
      </c>
      <c r="K2169" s="1">
        <v>17.940000000000001</v>
      </c>
      <c r="L2169" s="1">
        <f t="shared" si="1119"/>
        <v>22.94</v>
      </c>
      <c r="M2169" s="1">
        <f t="shared" si="1120"/>
        <v>22.94</v>
      </c>
      <c r="N2169" s="1">
        <f t="shared" si="1121"/>
        <v>1</v>
      </c>
      <c r="O2169" s="1">
        <f t="shared" si="1122"/>
        <v>1</v>
      </c>
      <c r="P2169" s="1">
        <f t="shared" si="1123"/>
        <v>0</v>
      </c>
      <c r="Q2169" s="18">
        <f t="shared" si="1116"/>
        <v>6.4525813368882412E-2</v>
      </c>
      <c r="R2169" s="18">
        <f t="shared" si="1124"/>
        <v>0</v>
      </c>
      <c r="S2169" s="1">
        <f t="shared" si="1125"/>
        <v>7.5</v>
      </c>
      <c r="T2169" s="1">
        <f t="shared" si="1126"/>
        <v>0</v>
      </c>
      <c r="U2169" s="1">
        <f t="shared" si="1126"/>
        <v>0</v>
      </c>
      <c r="V2169" s="4">
        <f t="shared" si="1127"/>
        <v>0</v>
      </c>
      <c r="W2169" s="4">
        <f t="shared" si="1128"/>
        <v>0</v>
      </c>
      <c r="X2169" s="4">
        <f t="shared" si="1129"/>
        <v>0</v>
      </c>
      <c r="Y2169" s="4">
        <f t="shared" si="1129"/>
        <v>0</v>
      </c>
      <c r="Z2169" s="4">
        <f t="shared" si="1130"/>
        <v>0</v>
      </c>
      <c r="AA2169" s="4">
        <f t="shared" si="1130"/>
        <v>0</v>
      </c>
      <c r="AD2169" s="5">
        <f t="shared" si="1131"/>
        <v>0</v>
      </c>
      <c r="AE2169" s="23">
        <v>36251</v>
      </c>
      <c r="AF2169" s="24">
        <v>6</v>
      </c>
      <c r="AG2169" s="1">
        <f t="shared" si="1150"/>
        <v>0</v>
      </c>
      <c r="AH2169" s="1">
        <f t="shared" si="1150"/>
        <v>0</v>
      </c>
      <c r="AI2169" s="1">
        <f t="shared" si="1132"/>
        <v>0</v>
      </c>
      <c r="AJ2169" s="1">
        <f t="shared" si="1132"/>
        <v>0</v>
      </c>
      <c r="AK2169" s="1">
        <f t="shared" si="1133"/>
        <v>0</v>
      </c>
      <c r="AL2169" s="1">
        <f t="shared" si="1133"/>
        <v>0</v>
      </c>
      <c r="AM2169" s="5">
        <f t="shared" si="1134"/>
        <v>0</v>
      </c>
      <c r="AN2169" s="1">
        <f t="shared" si="1151"/>
        <v>0</v>
      </c>
      <c r="AO2169" s="1">
        <f t="shared" si="1151"/>
        <v>0</v>
      </c>
      <c r="AP2169" s="1">
        <f t="shared" si="1135"/>
        <v>0</v>
      </c>
      <c r="AQ2169" s="1">
        <f t="shared" si="1135"/>
        <v>0</v>
      </c>
      <c r="AR2169" s="1">
        <f t="shared" si="1136"/>
        <v>0</v>
      </c>
      <c r="AS2169" s="1">
        <f t="shared" si="1136"/>
        <v>0</v>
      </c>
      <c r="AT2169" s="5">
        <f t="shared" si="1137"/>
        <v>0</v>
      </c>
      <c r="AU2169" s="1">
        <f t="shared" si="1138"/>
        <v>0</v>
      </c>
      <c r="AV2169" s="1">
        <f t="shared" si="1138"/>
        <v>0</v>
      </c>
      <c r="AW2169" s="1">
        <f t="shared" si="1139"/>
        <v>0</v>
      </c>
      <c r="AX2169" s="1">
        <f t="shared" si="1139"/>
        <v>0</v>
      </c>
      <c r="AY2169" s="5">
        <f t="shared" si="1140"/>
        <v>0</v>
      </c>
      <c r="AZ2169" s="1">
        <f t="shared" si="1141"/>
        <v>0</v>
      </c>
      <c r="BA2169" s="1">
        <f t="shared" si="1142"/>
        <v>0</v>
      </c>
      <c r="BB2169" s="1">
        <f t="shared" si="1143"/>
        <v>0</v>
      </c>
      <c r="BC2169" s="23">
        <v>36251</v>
      </c>
      <c r="BD2169" s="24">
        <v>6</v>
      </c>
    </row>
    <row r="2170" spans="4:56" x14ac:dyDescent="0.15">
      <c r="D2170" s="17"/>
      <c r="E2170" s="14">
        <f t="shared" si="1148"/>
        <v>2.4425669491504642</v>
      </c>
      <c r="F2170" s="23">
        <v>36251</v>
      </c>
      <c r="G2170" s="24">
        <v>7</v>
      </c>
      <c r="H2170" s="17">
        <v>42.335999999999999</v>
      </c>
      <c r="I2170" s="17">
        <f t="shared" si="1149"/>
        <v>31.570976013779578</v>
      </c>
      <c r="J2170" s="17">
        <f t="shared" si="1118"/>
        <v>77.114222563680073</v>
      </c>
      <c r="K2170" s="1">
        <v>17.940000000000001</v>
      </c>
      <c r="L2170" s="1">
        <f t="shared" si="1119"/>
        <v>22.94</v>
      </c>
      <c r="M2170" s="1">
        <f t="shared" si="1120"/>
        <v>22.94</v>
      </c>
      <c r="N2170" s="1">
        <f t="shared" si="1121"/>
        <v>1</v>
      </c>
      <c r="O2170" s="1">
        <f t="shared" si="1122"/>
        <v>1</v>
      </c>
      <c r="P2170" s="1">
        <f t="shared" si="1123"/>
        <v>0</v>
      </c>
      <c r="Q2170" s="18">
        <f t="shared" si="1116"/>
        <v>6.2646104686364251E-2</v>
      </c>
      <c r="R2170" s="18">
        <f t="shared" si="1124"/>
        <v>0</v>
      </c>
      <c r="S2170" s="1">
        <f t="shared" si="1125"/>
        <v>7.5</v>
      </c>
      <c r="T2170" s="1">
        <f t="shared" si="1126"/>
        <v>0</v>
      </c>
      <c r="U2170" s="1">
        <f t="shared" si="1126"/>
        <v>0</v>
      </c>
      <c r="V2170" s="4">
        <f t="shared" si="1127"/>
        <v>0</v>
      </c>
      <c r="W2170" s="4">
        <f t="shared" si="1128"/>
        <v>0</v>
      </c>
      <c r="X2170" s="4">
        <f t="shared" si="1129"/>
        <v>0</v>
      </c>
      <c r="Y2170" s="4">
        <f t="shared" si="1129"/>
        <v>0</v>
      </c>
      <c r="Z2170" s="4">
        <f t="shared" si="1130"/>
        <v>0</v>
      </c>
      <c r="AA2170" s="4">
        <f t="shared" si="1130"/>
        <v>0</v>
      </c>
      <c r="AD2170" s="5">
        <f t="shared" si="1131"/>
        <v>0</v>
      </c>
      <c r="AE2170" s="23">
        <v>36251</v>
      </c>
      <c r="AF2170" s="24">
        <v>7</v>
      </c>
      <c r="AG2170" s="1">
        <f t="shared" si="1150"/>
        <v>0</v>
      </c>
      <c r="AH2170" s="1">
        <f t="shared" si="1150"/>
        <v>0</v>
      </c>
      <c r="AI2170" s="1">
        <f t="shared" si="1132"/>
        <v>0</v>
      </c>
      <c r="AJ2170" s="1">
        <f t="shared" si="1132"/>
        <v>0</v>
      </c>
      <c r="AK2170" s="1">
        <f t="shared" si="1133"/>
        <v>0</v>
      </c>
      <c r="AL2170" s="1">
        <f t="shared" si="1133"/>
        <v>0</v>
      </c>
      <c r="AM2170" s="5">
        <f t="shared" si="1134"/>
        <v>0</v>
      </c>
      <c r="AN2170" s="1">
        <f t="shared" si="1151"/>
        <v>0</v>
      </c>
      <c r="AO2170" s="1">
        <f t="shared" si="1151"/>
        <v>0</v>
      </c>
      <c r="AP2170" s="1">
        <f t="shared" si="1135"/>
        <v>0</v>
      </c>
      <c r="AQ2170" s="1">
        <f t="shared" si="1135"/>
        <v>0</v>
      </c>
      <c r="AR2170" s="1">
        <f t="shared" si="1136"/>
        <v>0</v>
      </c>
      <c r="AS2170" s="1">
        <f t="shared" si="1136"/>
        <v>0</v>
      </c>
      <c r="AT2170" s="5">
        <f t="shared" si="1137"/>
        <v>0</v>
      </c>
      <c r="AU2170" s="1">
        <f t="shared" si="1138"/>
        <v>0</v>
      </c>
      <c r="AV2170" s="1">
        <f t="shared" si="1138"/>
        <v>0</v>
      </c>
      <c r="AW2170" s="1">
        <f t="shared" si="1139"/>
        <v>0</v>
      </c>
      <c r="AX2170" s="1">
        <f t="shared" si="1139"/>
        <v>0</v>
      </c>
      <c r="AY2170" s="5">
        <f t="shared" si="1140"/>
        <v>0</v>
      </c>
      <c r="AZ2170" s="1">
        <f t="shared" si="1141"/>
        <v>0</v>
      </c>
      <c r="BA2170" s="1">
        <f t="shared" si="1142"/>
        <v>0</v>
      </c>
      <c r="BB2170" s="1">
        <f t="shared" si="1143"/>
        <v>0</v>
      </c>
      <c r="BC2170" s="23">
        <v>36251</v>
      </c>
      <c r="BD2170" s="24">
        <v>7</v>
      </c>
    </row>
    <row r="2171" spans="4:56" x14ac:dyDescent="0.15">
      <c r="D2171" s="17"/>
      <c r="E2171" s="14">
        <f t="shared" si="1148"/>
        <v>2.4425669491504642</v>
      </c>
      <c r="F2171" s="23">
        <v>36251</v>
      </c>
      <c r="G2171" s="24">
        <v>8</v>
      </c>
      <c r="H2171" s="17">
        <v>39.881300000000003</v>
      </c>
      <c r="I2171" s="17">
        <f t="shared" si="1149"/>
        <v>29.740447035580775</v>
      </c>
      <c r="J2171" s="17">
        <f t="shared" si="1118"/>
        <v>72.643032982069499</v>
      </c>
      <c r="K2171" s="1">
        <v>17.89</v>
      </c>
      <c r="L2171" s="1">
        <f t="shared" si="1119"/>
        <v>22.89</v>
      </c>
      <c r="M2171" s="1">
        <f t="shared" si="1120"/>
        <v>22.89</v>
      </c>
      <c r="N2171" s="1">
        <f t="shared" si="1121"/>
        <v>1</v>
      </c>
      <c r="O2171" s="1">
        <f t="shared" si="1122"/>
        <v>1</v>
      </c>
      <c r="P2171" s="1">
        <f t="shared" si="1123"/>
        <v>0</v>
      </c>
      <c r="Q2171" s="18">
        <f t="shared" si="1116"/>
        <v>5.9013796646549002E-2</v>
      </c>
      <c r="R2171" s="18">
        <f t="shared" si="1124"/>
        <v>0</v>
      </c>
      <c r="S2171" s="1">
        <f t="shared" si="1125"/>
        <v>7.5</v>
      </c>
      <c r="T2171" s="1">
        <f t="shared" si="1126"/>
        <v>0</v>
      </c>
      <c r="U2171" s="1">
        <f t="shared" si="1126"/>
        <v>0</v>
      </c>
      <c r="V2171" s="4">
        <f t="shared" si="1127"/>
        <v>0</v>
      </c>
      <c r="W2171" s="4">
        <f t="shared" si="1128"/>
        <v>0</v>
      </c>
      <c r="X2171" s="4">
        <f t="shared" si="1129"/>
        <v>0</v>
      </c>
      <c r="Y2171" s="4">
        <f t="shared" si="1129"/>
        <v>0</v>
      </c>
      <c r="Z2171" s="4">
        <f t="shared" si="1130"/>
        <v>0</v>
      </c>
      <c r="AA2171" s="4">
        <f t="shared" si="1130"/>
        <v>0</v>
      </c>
      <c r="AD2171" s="5">
        <f t="shared" si="1131"/>
        <v>0</v>
      </c>
      <c r="AE2171" s="23">
        <v>36251</v>
      </c>
      <c r="AF2171" s="24">
        <v>8</v>
      </c>
      <c r="AG2171" s="1">
        <f t="shared" si="1150"/>
        <v>0</v>
      </c>
      <c r="AH2171" s="1">
        <f t="shared" si="1150"/>
        <v>0</v>
      </c>
      <c r="AI2171" s="1">
        <f t="shared" si="1132"/>
        <v>0</v>
      </c>
      <c r="AJ2171" s="1">
        <f t="shared" si="1132"/>
        <v>0</v>
      </c>
      <c r="AK2171" s="1">
        <f t="shared" si="1133"/>
        <v>0</v>
      </c>
      <c r="AL2171" s="1">
        <f t="shared" si="1133"/>
        <v>0</v>
      </c>
      <c r="AM2171" s="5">
        <f t="shared" si="1134"/>
        <v>0</v>
      </c>
      <c r="AN2171" s="1">
        <f t="shared" si="1151"/>
        <v>0</v>
      </c>
      <c r="AO2171" s="1">
        <f t="shared" si="1151"/>
        <v>0</v>
      </c>
      <c r="AP2171" s="1">
        <f t="shared" si="1135"/>
        <v>0</v>
      </c>
      <c r="AQ2171" s="1">
        <f t="shared" si="1135"/>
        <v>0</v>
      </c>
      <c r="AR2171" s="1">
        <f t="shared" si="1136"/>
        <v>0</v>
      </c>
      <c r="AS2171" s="1">
        <f t="shared" si="1136"/>
        <v>0</v>
      </c>
      <c r="AT2171" s="5">
        <f t="shared" si="1137"/>
        <v>0</v>
      </c>
      <c r="AU2171" s="1">
        <f t="shared" si="1138"/>
        <v>0</v>
      </c>
      <c r="AV2171" s="1">
        <f t="shared" si="1138"/>
        <v>0</v>
      </c>
      <c r="AW2171" s="1">
        <f t="shared" si="1139"/>
        <v>0</v>
      </c>
      <c r="AX2171" s="1">
        <f t="shared" si="1139"/>
        <v>0</v>
      </c>
      <c r="AY2171" s="5">
        <f t="shared" si="1140"/>
        <v>0</v>
      </c>
      <c r="AZ2171" s="1">
        <f t="shared" si="1141"/>
        <v>0</v>
      </c>
      <c r="BA2171" s="1">
        <f t="shared" si="1142"/>
        <v>0</v>
      </c>
      <c r="BB2171" s="1">
        <f t="shared" si="1143"/>
        <v>0</v>
      </c>
      <c r="BC2171" s="23">
        <v>36251</v>
      </c>
      <c r="BD2171" s="24">
        <v>8</v>
      </c>
    </row>
    <row r="2172" spans="4:56" x14ac:dyDescent="0.15">
      <c r="D2172" s="17"/>
      <c r="E2172" s="14">
        <f t="shared" si="1148"/>
        <v>2.4425669491504642</v>
      </c>
      <c r="F2172" s="23">
        <v>36251</v>
      </c>
      <c r="G2172" s="24">
        <v>9</v>
      </c>
      <c r="H2172" s="17">
        <v>39.395199999999996</v>
      </c>
      <c r="I2172" s="17">
        <f t="shared" si="1149"/>
        <v>29.377950544644019</v>
      </c>
      <c r="J2172" s="17">
        <f t="shared" si="1118"/>
        <v>71.757611034124366</v>
      </c>
      <c r="K2172" s="1">
        <v>17.72</v>
      </c>
      <c r="L2172" s="1">
        <f t="shared" si="1119"/>
        <v>22.72</v>
      </c>
      <c r="M2172" s="1">
        <f t="shared" si="1120"/>
        <v>22.72</v>
      </c>
      <c r="N2172" s="1">
        <f t="shared" si="1121"/>
        <v>1</v>
      </c>
      <c r="O2172" s="1">
        <f t="shared" si="1122"/>
        <v>1</v>
      </c>
      <c r="P2172" s="1">
        <f t="shared" si="1123"/>
        <v>0</v>
      </c>
      <c r="Q2172" s="18">
        <f t="shared" si="1116"/>
        <v>5.8294496960984904E-2</v>
      </c>
      <c r="R2172" s="18">
        <f t="shared" si="1124"/>
        <v>0</v>
      </c>
      <c r="S2172" s="1">
        <f t="shared" si="1125"/>
        <v>7.5</v>
      </c>
      <c r="T2172" s="1">
        <f t="shared" si="1126"/>
        <v>0</v>
      </c>
      <c r="U2172" s="1">
        <f t="shared" si="1126"/>
        <v>0</v>
      </c>
      <c r="V2172" s="4">
        <f t="shared" si="1127"/>
        <v>0</v>
      </c>
      <c r="W2172" s="4">
        <f t="shared" si="1128"/>
        <v>0</v>
      </c>
      <c r="X2172" s="4">
        <f t="shared" si="1129"/>
        <v>0</v>
      </c>
      <c r="Y2172" s="4">
        <f t="shared" si="1129"/>
        <v>0</v>
      </c>
      <c r="Z2172" s="4">
        <f t="shared" si="1130"/>
        <v>0</v>
      </c>
      <c r="AA2172" s="4">
        <f t="shared" si="1130"/>
        <v>0</v>
      </c>
      <c r="AD2172" s="5">
        <f t="shared" si="1131"/>
        <v>0</v>
      </c>
      <c r="AE2172" s="23">
        <v>36251</v>
      </c>
      <c r="AF2172" s="24">
        <v>9</v>
      </c>
      <c r="AG2172" s="1">
        <f t="shared" si="1150"/>
        <v>0</v>
      </c>
      <c r="AH2172" s="1">
        <f t="shared" si="1150"/>
        <v>0</v>
      </c>
      <c r="AI2172" s="1">
        <f t="shared" si="1132"/>
        <v>0</v>
      </c>
      <c r="AJ2172" s="1">
        <f t="shared" si="1132"/>
        <v>0</v>
      </c>
      <c r="AK2172" s="1">
        <f t="shared" si="1133"/>
        <v>0</v>
      </c>
      <c r="AL2172" s="1">
        <f t="shared" si="1133"/>
        <v>0</v>
      </c>
      <c r="AM2172" s="5">
        <f t="shared" si="1134"/>
        <v>0</v>
      </c>
      <c r="AN2172" s="1">
        <f t="shared" si="1151"/>
        <v>0</v>
      </c>
      <c r="AO2172" s="1">
        <f t="shared" si="1151"/>
        <v>0</v>
      </c>
      <c r="AP2172" s="1">
        <f t="shared" si="1135"/>
        <v>0</v>
      </c>
      <c r="AQ2172" s="1">
        <f t="shared" si="1135"/>
        <v>0</v>
      </c>
      <c r="AR2172" s="1">
        <f t="shared" si="1136"/>
        <v>0</v>
      </c>
      <c r="AS2172" s="1">
        <f t="shared" si="1136"/>
        <v>0</v>
      </c>
      <c r="AT2172" s="5">
        <f t="shared" si="1137"/>
        <v>0</v>
      </c>
      <c r="AU2172" s="1">
        <f t="shared" si="1138"/>
        <v>0</v>
      </c>
      <c r="AV2172" s="1">
        <f t="shared" si="1138"/>
        <v>0</v>
      </c>
      <c r="AW2172" s="1">
        <f t="shared" si="1139"/>
        <v>0</v>
      </c>
      <c r="AX2172" s="1">
        <f t="shared" si="1139"/>
        <v>0</v>
      </c>
      <c r="AY2172" s="5">
        <f t="shared" si="1140"/>
        <v>0</v>
      </c>
      <c r="AZ2172" s="1">
        <f t="shared" si="1141"/>
        <v>0</v>
      </c>
      <c r="BA2172" s="1">
        <f t="shared" si="1142"/>
        <v>0</v>
      </c>
      <c r="BB2172" s="1">
        <f t="shared" si="1143"/>
        <v>0</v>
      </c>
      <c r="BC2172" s="23">
        <v>36251</v>
      </c>
      <c r="BD2172" s="24">
        <v>9</v>
      </c>
    </row>
    <row r="2173" spans="4:56" x14ac:dyDescent="0.15">
      <c r="D2173" s="17"/>
      <c r="E2173" s="14">
        <f t="shared" si="1148"/>
        <v>2.4425669491504642</v>
      </c>
      <c r="F2173" s="23">
        <v>36251</v>
      </c>
      <c r="G2173" s="24">
        <v>10</v>
      </c>
      <c r="H2173" s="17">
        <v>39.3703</v>
      </c>
      <c r="I2173" s="17">
        <f t="shared" si="1149"/>
        <v>29.359382014250428</v>
      </c>
      <c r="J2173" s="17">
        <f t="shared" si="1118"/>
        <v>71.712256155490678</v>
      </c>
      <c r="K2173" s="1">
        <v>17.53</v>
      </c>
      <c r="L2173" s="1">
        <f t="shared" si="1119"/>
        <v>22.53</v>
      </c>
      <c r="M2173" s="1">
        <f t="shared" si="1120"/>
        <v>22.53</v>
      </c>
      <c r="N2173" s="1">
        <f t="shared" si="1121"/>
        <v>1</v>
      </c>
      <c r="O2173" s="1">
        <f t="shared" si="1122"/>
        <v>1</v>
      </c>
      <c r="P2173" s="1">
        <f t="shared" si="1123"/>
        <v>0</v>
      </c>
      <c r="Q2173" s="18">
        <f t="shared" si="1116"/>
        <v>5.8257651533767149E-2</v>
      </c>
      <c r="R2173" s="18">
        <f t="shared" si="1124"/>
        <v>0</v>
      </c>
      <c r="S2173" s="1">
        <f t="shared" si="1125"/>
        <v>7.5</v>
      </c>
      <c r="T2173" s="1">
        <f t="shared" si="1126"/>
        <v>0</v>
      </c>
      <c r="U2173" s="1">
        <f t="shared" si="1126"/>
        <v>0</v>
      </c>
      <c r="V2173" s="4">
        <f t="shared" si="1127"/>
        <v>0</v>
      </c>
      <c r="W2173" s="4">
        <f t="shared" si="1128"/>
        <v>0</v>
      </c>
      <c r="X2173" s="4">
        <f t="shared" si="1129"/>
        <v>0</v>
      </c>
      <c r="Y2173" s="4">
        <f t="shared" si="1129"/>
        <v>0</v>
      </c>
      <c r="Z2173" s="4">
        <f t="shared" si="1130"/>
        <v>0</v>
      </c>
      <c r="AA2173" s="4">
        <f t="shared" si="1130"/>
        <v>0</v>
      </c>
      <c r="AD2173" s="5">
        <f t="shared" si="1131"/>
        <v>0</v>
      </c>
      <c r="AE2173" s="23">
        <v>36251</v>
      </c>
      <c r="AF2173" s="24">
        <v>10</v>
      </c>
      <c r="AG2173" s="1">
        <f t="shared" si="1150"/>
        <v>0</v>
      </c>
      <c r="AH2173" s="1">
        <f t="shared" si="1150"/>
        <v>0</v>
      </c>
      <c r="AI2173" s="1">
        <f t="shared" si="1132"/>
        <v>0</v>
      </c>
      <c r="AJ2173" s="1">
        <f t="shared" si="1132"/>
        <v>0</v>
      </c>
      <c r="AK2173" s="1">
        <f t="shared" si="1133"/>
        <v>0</v>
      </c>
      <c r="AL2173" s="1">
        <f t="shared" si="1133"/>
        <v>0</v>
      </c>
      <c r="AM2173" s="5">
        <f t="shared" si="1134"/>
        <v>0</v>
      </c>
      <c r="AN2173" s="1">
        <f t="shared" si="1151"/>
        <v>0</v>
      </c>
      <c r="AO2173" s="1">
        <f t="shared" si="1151"/>
        <v>0</v>
      </c>
      <c r="AP2173" s="1">
        <f t="shared" si="1135"/>
        <v>0</v>
      </c>
      <c r="AQ2173" s="1">
        <f t="shared" si="1135"/>
        <v>0</v>
      </c>
      <c r="AR2173" s="1">
        <f t="shared" si="1136"/>
        <v>0</v>
      </c>
      <c r="AS2173" s="1">
        <f t="shared" si="1136"/>
        <v>0</v>
      </c>
      <c r="AT2173" s="5">
        <f t="shared" si="1137"/>
        <v>0</v>
      </c>
      <c r="AU2173" s="1">
        <f t="shared" si="1138"/>
        <v>0</v>
      </c>
      <c r="AV2173" s="1">
        <f t="shared" si="1138"/>
        <v>0</v>
      </c>
      <c r="AW2173" s="1">
        <f t="shared" si="1139"/>
        <v>0</v>
      </c>
      <c r="AX2173" s="1">
        <f t="shared" si="1139"/>
        <v>0</v>
      </c>
      <c r="AY2173" s="5">
        <f t="shared" si="1140"/>
        <v>0</v>
      </c>
      <c r="AZ2173" s="1">
        <f t="shared" si="1141"/>
        <v>0</v>
      </c>
      <c r="BA2173" s="1">
        <f t="shared" si="1142"/>
        <v>0</v>
      </c>
      <c r="BB2173" s="1">
        <f t="shared" si="1143"/>
        <v>0</v>
      </c>
      <c r="BC2173" s="23">
        <v>36251</v>
      </c>
      <c r="BD2173" s="24">
        <v>10</v>
      </c>
    </row>
    <row r="2174" spans="4:56" x14ac:dyDescent="0.15">
      <c r="D2174" s="17"/>
      <c r="E2174" s="14">
        <f t="shared" si="1148"/>
        <v>2.4425669491504642</v>
      </c>
      <c r="F2174" s="23">
        <v>36251</v>
      </c>
      <c r="G2174" s="24">
        <v>11</v>
      </c>
      <c r="H2174" s="17">
        <v>43.024000000000001</v>
      </c>
      <c r="I2174" s="17">
        <f t="shared" si="1149"/>
        <v>32.084034202967985</v>
      </c>
      <c r="J2174" s="17">
        <f t="shared" si="1118"/>
        <v>78.367401539582659</v>
      </c>
      <c r="K2174" s="1">
        <v>17.45</v>
      </c>
      <c r="L2174" s="1">
        <f t="shared" si="1119"/>
        <v>22.45</v>
      </c>
      <c r="M2174" s="1">
        <f t="shared" si="1120"/>
        <v>22.45</v>
      </c>
      <c r="N2174" s="1">
        <f t="shared" si="1121"/>
        <v>1</v>
      </c>
      <c r="O2174" s="1">
        <f t="shared" si="1122"/>
        <v>1</v>
      </c>
      <c r="P2174" s="1">
        <f t="shared" si="1123"/>
        <v>0</v>
      </c>
      <c r="Q2174" s="18">
        <f t="shared" si="1116"/>
        <v>6.3664163076958977E-2</v>
      </c>
      <c r="R2174" s="18">
        <f t="shared" si="1124"/>
        <v>0</v>
      </c>
      <c r="S2174" s="1">
        <f t="shared" si="1125"/>
        <v>7.5</v>
      </c>
      <c r="T2174" s="1">
        <f t="shared" si="1126"/>
        <v>0</v>
      </c>
      <c r="U2174" s="1">
        <f t="shared" si="1126"/>
        <v>0</v>
      </c>
      <c r="V2174" s="4">
        <f t="shared" si="1127"/>
        <v>0</v>
      </c>
      <c r="W2174" s="4">
        <f t="shared" si="1128"/>
        <v>0</v>
      </c>
      <c r="X2174" s="4">
        <f t="shared" si="1129"/>
        <v>0</v>
      </c>
      <c r="Y2174" s="4">
        <f t="shared" si="1129"/>
        <v>0</v>
      </c>
      <c r="Z2174" s="4">
        <f t="shared" si="1130"/>
        <v>0</v>
      </c>
      <c r="AA2174" s="4">
        <f t="shared" si="1130"/>
        <v>0</v>
      </c>
      <c r="AD2174" s="5">
        <f t="shared" si="1131"/>
        <v>0</v>
      </c>
      <c r="AE2174" s="23">
        <v>36251</v>
      </c>
      <c r="AF2174" s="24">
        <v>11</v>
      </c>
      <c r="AG2174" s="1">
        <f t="shared" si="1150"/>
        <v>0</v>
      </c>
      <c r="AH2174" s="1">
        <f t="shared" si="1150"/>
        <v>0</v>
      </c>
      <c r="AI2174" s="1">
        <f t="shared" si="1132"/>
        <v>0</v>
      </c>
      <c r="AJ2174" s="1">
        <f t="shared" si="1132"/>
        <v>0</v>
      </c>
      <c r="AK2174" s="1">
        <f t="shared" si="1133"/>
        <v>0</v>
      </c>
      <c r="AL2174" s="1">
        <f t="shared" si="1133"/>
        <v>0</v>
      </c>
      <c r="AM2174" s="5">
        <f t="shared" si="1134"/>
        <v>0</v>
      </c>
      <c r="AN2174" s="1">
        <f t="shared" si="1151"/>
        <v>0</v>
      </c>
      <c r="AO2174" s="1">
        <f t="shared" si="1151"/>
        <v>0</v>
      </c>
      <c r="AP2174" s="1">
        <f t="shared" si="1135"/>
        <v>0</v>
      </c>
      <c r="AQ2174" s="1">
        <f t="shared" si="1135"/>
        <v>0</v>
      </c>
      <c r="AR2174" s="1">
        <f t="shared" si="1136"/>
        <v>0</v>
      </c>
      <c r="AS2174" s="1">
        <f t="shared" si="1136"/>
        <v>0</v>
      </c>
      <c r="AT2174" s="5">
        <f t="shared" si="1137"/>
        <v>0</v>
      </c>
      <c r="AU2174" s="1">
        <f t="shared" si="1138"/>
        <v>0</v>
      </c>
      <c r="AV2174" s="1">
        <f t="shared" si="1138"/>
        <v>0</v>
      </c>
      <c r="AW2174" s="1">
        <f t="shared" si="1139"/>
        <v>0</v>
      </c>
      <c r="AX2174" s="1">
        <f t="shared" si="1139"/>
        <v>0</v>
      </c>
      <c r="AY2174" s="5">
        <f t="shared" si="1140"/>
        <v>0</v>
      </c>
      <c r="AZ2174" s="1">
        <f t="shared" si="1141"/>
        <v>0</v>
      </c>
      <c r="BA2174" s="1">
        <f t="shared" si="1142"/>
        <v>0</v>
      </c>
      <c r="BB2174" s="1">
        <f t="shared" si="1143"/>
        <v>0</v>
      </c>
      <c r="BC2174" s="23">
        <v>36251</v>
      </c>
      <c r="BD2174" s="24">
        <v>11</v>
      </c>
    </row>
    <row r="2175" spans="4:56" x14ac:dyDescent="0.15">
      <c r="D2175" s="17"/>
      <c r="E2175" s="14">
        <f t="shared" si="1148"/>
        <v>2.4425669491504642</v>
      </c>
      <c r="F2175" s="23">
        <v>36251</v>
      </c>
      <c r="G2175" s="24">
        <v>12</v>
      </c>
      <c r="H2175" s="17">
        <v>48.787199999999999</v>
      </c>
      <c r="I2175" s="17">
        <f t="shared" si="1149"/>
        <v>36.381791406355511</v>
      </c>
      <c r="J2175" s="17">
        <f t="shared" si="1118"/>
        <v>88.864961240050363</v>
      </c>
      <c r="K2175" s="1">
        <v>17.63</v>
      </c>
      <c r="L2175" s="1">
        <f t="shared" si="1119"/>
        <v>22.63</v>
      </c>
      <c r="M2175" s="1">
        <f t="shared" si="1120"/>
        <v>22.63</v>
      </c>
      <c r="N2175" s="1">
        <f t="shared" si="1121"/>
        <v>1</v>
      </c>
      <c r="O2175" s="1">
        <f t="shared" si="1122"/>
        <v>1</v>
      </c>
      <c r="P2175" s="1">
        <f t="shared" si="1123"/>
        <v>0</v>
      </c>
      <c r="Q2175" s="18">
        <f t="shared" si="1116"/>
        <v>7.2192177781429265E-2</v>
      </c>
      <c r="R2175" s="18">
        <f t="shared" si="1124"/>
        <v>0</v>
      </c>
      <c r="S2175" s="1">
        <f t="shared" si="1125"/>
        <v>7.5</v>
      </c>
      <c r="T2175" s="1">
        <f t="shared" si="1126"/>
        <v>0</v>
      </c>
      <c r="U2175" s="1">
        <f t="shared" si="1126"/>
        <v>0</v>
      </c>
      <c r="V2175" s="4">
        <f t="shared" si="1127"/>
        <v>0</v>
      </c>
      <c r="W2175" s="4">
        <f t="shared" si="1128"/>
        <v>0</v>
      </c>
      <c r="X2175" s="4">
        <f t="shared" si="1129"/>
        <v>0</v>
      </c>
      <c r="Y2175" s="4">
        <f t="shared" si="1129"/>
        <v>0</v>
      </c>
      <c r="Z2175" s="4">
        <f t="shared" si="1130"/>
        <v>0</v>
      </c>
      <c r="AA2175" s="4">
        <f t="shared" si="1130"/>
        <v>0</v>
      </c>
      <c r="AD2175" s="5">
        <f t="shared" si="1131"/>
        <v>0</v>
      </c>
      <c r="AE2175" s="23">
        <v>36251</v>
      </c>
      <c r="AF2175" s="24">
        <v>12</v>
      </c>
      <c r="AG2175" s="1">
        <f t="shared" si="1150"/>
        <v>0</v>
      </c>
      <c r="AH2175" s="1">
        <f t="shared" si="1150"/>
        <v>0</v>
      </c>
      <c r="AI2175" s="1">
        <f t="shared" si="1132"/>
        <v>0</v>
      </c>
      <c r="AJ2175" s="1">
        <f t="shared" si="1132"/>
        <v>0</v>
      </c>
      <c r="AK2175" s="1">
        <f t="shared" si="1133"/>
        <v>0</v>
      </c>
      <c r="AL2175" s="1">
        <f t="shared" si="1133"/>
        <v>0</v>
      </c>
      <c r="AM2175" s="5">
        <f t="shared" si="1134"/>
        <v>0</v>
      </c>
      <c r="AN2175" s="1">
        <f t="shared" si="1151"/>
        <v>0</v>
      </c>
      <c r="AO2175" s="1">
        <f t="shared" si="1151"/>
        <v>0</v>
      </c>
      <c r="AP2175" s="1">
        <f t="shared" si="1135"/>
        <v>0</v>
      </c>
      <c r="AQ2175" s="1">
        <f t="shared" si="1135"/>
        <v>0</v>
      </c>
      <c r="AR2175" s="1">
        <f t="shared" si="1136"/>
        <v>0</v>
      </c>
      <c r="AS2175" s="1">
        <f t="shared" si="1136"/>
        <v>0</v>
      </c>
      <c r="AT2175" s="5">
        <f t="shared" si="1137"/>
        <v>0</v>
      </c>
      <c r="AU2175" s="1">
        <f t="shared" si="1138"/>
        <v>0</v>
      </c>
      <c r="AV2175" s="1">
        <f t="shared" si="1138"/>
        <v>0</v>
      </c>
      <c r="AW2175" s="1">
        <f t="shared" si="1139"/>
        <v>0</v>
      </c>
      <c r="AX2175" s="1">
        <f t="shared" si="1139"/>
        <v>0</v>
      </c>
      <c r="AY2175" s="5">
        <f t="shared" si="1140"/>
        <v>0</v>
      </c>
      <c r="AZ2175" s="1">
        <f t="shared" si="1141"/>
        <v>0</v>
      </c>
      <c r="BA2175" s="1">
        <f t="shared" si="1142"/>
        <v>0</v>
      </c>
      <c r="BB2175" s="1">
        <f t="shared" si="1143"/>
        <v>0</v>
      </c>
      <c r="BC2175" s="23">
        <v>36251</v>
      </c>
      <c r="BD2175" s="24">
        <v>12</v>
      </c>
    </row>
    <row r="2176" spans="4:56" x14ac:dyDescent="0.15">
      <c r="D2176" s="17"/>
      <c r="E2176" s="14">
        <f t="shared" si="1148"/>
        <v>2.4425669491504642</v>
      </c>
      <c r="F2176" s="23">
        <v>36251</v>
      </c>
      <c r="G2176" s="24">
        <v>13</v>
      </c>
      <c r="H2176" s="17">
        <v>54.709499999999998</v>
      </c>
      <c r="I2176" s="17">
        <f t="shared" si="1149"/>
        <v>40.798193315992862</v>
      </c>
      <c r="J2176" s="17">
        <f t="shared" si="1118"/>
        <v>99.652318578695542</v>
      </c>
      <c r="K2176" s="1">
        <v>18.22</v>
      </c>
      <c r="L2176" s="1">
        <f t="shared" si="1119"/>
        <v>23.22</v>
      </c>
      <c r="M2176" s="1">
        <f t="shared" si="1120"/>
        <v>23.22</v>
      </c>
      <c r="N2176" s="1">
        <f t="shared" si="1121"/>
        <v>1</v>
      </c>
      <c r="O2176" s="1">
        <f t="shared" si="1122"/>
        <v>1</v>
      </c>
      <c r="P2176" s="1">
        <f t="shared" si="1123"/>
        <v>0</v>
      </c>
      <c r="Q2176" s="18">
        <f t="shared" si="1116"/>
        <v>8.0955618488724596E-2</v>
      </c>
      <c r="R2176" s="18">
        <f t="shared" si="1124"/>
        <v>0</v>
      </c>
      <c r="S2176" s="1">
        <f t="shared" si="1125"/>
        <v>7.5</v>
      </c>
      <c r="T2176" s="1">
        <f t="shared" si="1126"/>
        <v>0</v>
      </c>
      <c r="U2176" s="1">
        <f t="shared" si="1126"/>
        <v>0</v>
      </c>
      <c r="V2176" s="4">
        <f t="shared" si="1127"/>
        <v>0</v>
      </c>
      <c r="W2176" s="4">
        <f t="shared" si="1128"/>
        <v>0</v>
      </c>
      <c r="X2176" s="4">
        <f t="shared" si="1129"/>
        <v>0</v>
      </c>
      <c r="Y2176" s="4">
        <f t="shared" si="1129"/>
        <v>0</v>
      </c>
      <c r="Z2176" s="4">
        <f t="shared" si="1130"/>
        <v>0</v>
      </c>
      <c r="AA2176" s="4">
        <f t="shared" si="1130"/>
        <v>0</v>
      </c>
      <c r="AD2176" s="5">
        <f t="shared" si="1131"/>
        <v>0</v>
      </c>
      <c r="AE2176" s="23">
        <v>36251</v>
      </c>
      <c r="AF2176" s="24">
        <v>13</v>
      </c>
      <c r="AG2176" s="1">
        <f t="shared" si="1150"/>
        <v>0</v>
      </c>
      <c r="AH2176" s="1">
        <f t="shared" si="1150"/>
        <v>0</v>
      </c>
      <c r="AI2176" s="1">
        <f t="shared" si="1132"/>
        <v>0</v>
      </c>
      <c r="AJ2176" s="1">
        <f t="shared" si="1132"/>
        <v>0</v>
      </c>
      <c r="AK2176" s="1">
        <f t="shared" si="1133"/>
        <v>0</v>
      </c>
      <c r="AL2176" s="1">
        <f t="shared" si="1133"/>
        <v>0</v>
      </c>
      <c r="AM2176" s="5">
        <f t="shared" si="1134"/>
        <v>0</v>
      </c>
      <c r="AN2176" s="1">
        <f t="shared" si="1151"/>
        <v>0</v>
      </c>
      <c r="AO2176" s="1">
        <f t="shared" si="1151"/>
        <v>0</v>
      </c>
      <c r="AP2176" s="1">
        <f t="shared" si="1135"/>
        <v>0</v>
      </c>
      <c r="AQ2176" s="1">
        <f t="shared" si="1135"/>
        <v>0</v>
      </c>
      <c r="AR2176" s="1">
        <f t="shared" si="1136"/>
        <v>0</v>
      </c>
      <c r="AS2176" s="1">
        <f t="shared" si="1136"/>
        <v>0</v>
      </c>
      <c r="AT2176" s="5">
        <f t="shared" si="1137"/>
        <v>0</v>
      </c>
      <c r="AU2176" s="1">
        <f t="shared" si="1138"/>
        <v>0</v>
      </c>
      <c r="AV2176" s="1">
        <f t="shared" si="1138"/>
        <v>0</v>
      </c>
      <c r="AW2176" s="1">
        <f t="shared" si="1139"/>
        <v>0</v>
      </c>
      <c r="AX2176" s="1">
        <f t="shared" si="1139"/>
        <v>0</v>
      </c>
      <c r="AY2176" s="5">
        <f t="shared" si="1140"/>
        <v>0</v>
      </c>
      <c r="AZ2176" s="1">
        <f t="shared" si="1141"/>
        <v>0</v>
      </c>
      <c r="BA2176" s="1">
        <f t="shared" si="1142"/>
        <v>0</v>
      </c>
      <c r="BB2176" s="1">
        <f t="shared" si="1143"/>
        <v>0</v>
      </c>
      <c r="BC2176" s="23">
        <v>36251</v>
      </c>
      <c r="BD2176" s="24">
        <v>13</v>
      </c>
    </row>
    <row r="2177" spans="4:56" x14ac:dyDescent="0.15">
      <c r="D2177" s="17"/>
      <c r="E2177" s="14">
        <f t="shared" si="1148"/>
        <v>2.4425669491504642</v>
      </c>
      <c r="F2177" s="23">
        <v>36251</v>
      </c>
      <c r="G2177" s="24">
        <v>14</v>
      </c>
      <c r="H2177" s="17">
        <v>55.7562</v>
      </c>
      <c r="I2177" s="17">
        <f t="shared" si="1149"/>
        <v>41.578742744224705</v>
      </c>
      <c r="J2177" s="17">
        <f t="shared" si="1118"/>
        <v>101.55886281427294</v>
      </c>
      <c r="K2177" s="1">
        <v>19.38</v>
      </c>
      <c r="L2177" s="1">
        <f t="shared" si="1119"/>
        <v>24.38</v>
      </c>
      <c r="M2177" s="1">
        <f t="shared" si="1120"/>
        <v>24.38</v>
      </c>
      <c r="N2177" s="1">
        <f t="shared" si="1121"/>
        <v>1</v>
      </c>
      <c r="O2177" s="1">
        <f t="shared" si="1122"/>
        <v>1</v>
      </c>
      <c r="P2177" s="1">
        <f t="shared" si="1123"/>
        <v>0</v>
      </c>
      <c r="Q2177" s="18">
        <f t="shared" si="1116"/>
        <v>8.2504458194299468E-2</v>
      </c>
      <c r="R2177" s="18">
        <f t="shared" si="1124"/>
        <v>0</v>
      </c>
      <c r="S2177" s="1">
        <f t="shared" si="1125"/>
        <v>7.5</v>
      </c>
      <c r="T2177" s="1">
        <f t="shared" si="1126"/>
        <v>0</v>
      </c>
      <c r="U2177" s="1">
        <f t="shared" si="1126"/>
        <v>0</v>
      </c>
      <c r="V2177" s="4">
        <f t="shared" si="1127"/>
        <v>0</v>
      </c>
      <c r="W2177" s="4">
        <f t="shared" si="1128"/>
        <v>0</v>
      </c>
      <c r="X2177" s="4">
        <f t="shared" si="1129"/>
        <v>0</v>
      </c>
      <c r="Y2177" s="4">
        <f t="shared" si="1129"/>
        <v>0</v>
      </c>
      <c r="Z2177" s="4">
        <f t="shared" si="1130"/>
        <v>0</v>
      </c>
      <c r="AA2177" s="4">
        <f t="shared" si="1130"/>
        <v>0</v>
      </c>
      <c r="AD2177" s="5">
        <f t="shared" si="1131"/>
        <v>0</v>
      </c>
      <c r="AE2177" s="23">
        <v>36251</v>
      </c>
      <c r="AF2177" s="24">
        <v>14</v>
      </c>
      <c r="AG2177" s="1">
        <f t="shared" si="1150"/>
        <v>0</v>
      </c>
      <c r="AH2177" s="1">
        <f t="shared" si="1150"/>
        <v>0</v>
      </c>
      <c r="AI2177" s="1">
        <f t="shared" si="1132"/>
        <v>0</v>
      </c>
      <c r="AJ2177" s="1">
        <f t="shared" si="1132"/>
        <v>0</v>
      </c>
      <c r="AK2177" s="1">
        <f t="shared" si="1133"/>
        <v>0</v>
      </c>
      <c r="AL2177" s="1">
        <f t="shared" si="1133"/>
        <v>0</v>
      </c>
      <c r="AM2177" s="5">
        <f t="shared" si="1134"/>
        <v>0</v>
      </c>
      <c r="AN2177" s="1">
        <f t="shared" si="1151"/>
        <v>0</v>
      </c>
      <c r="AO2177" s="1">
        <f t="shared" si="1151"/>
        <v>0</v>
      </c>
      <c r="AP2177" s="1">
        <f t="shared" si="1135"/>
        <v>0</v>
      </c>
      <c r="AQ2177" s="1">
        <f t="shared" si="1135"/>
        <v>0</v>
      </c>
      <c r="AR2177" s="1">
        <f t="shared" si="1136"/>
        <v>0</v>
      </c>
      <c r="AS2177" s="1">
        <f t="shared" si="1136"/>
        <v>0</v>
      </c>
      <c r="AT2177" s="5">
        <f t="shared" si="1137"/>
        <v>0</v>
      </c>
      <c r="AU2177" s="1">
        <f t="shared" si="1138"/>
        <v>0</v>
      </c>
      <c r="AV2177" s="1">
        <f t="shared" si="1138"/>
        <v>0</v>
      </c>
      <c r="AW2177" s="1">
        <f t="shared" si="1139"/>
        <v>0</v>
      </c>
      <c r="AX2177" s="1">
        <f t="shared" si="1139"/>
        <v>0</v>
      </c>
      <c r="AY2177" s="5">
        <f t="shared" si="1140"/>
        <v>0</v>
      </c>
      <c r="AZ2177" s="1">
        <f t="shared" si="1141"/>
        <v>0</v>
      </c>
      <c r="BA2177" s="1">
        <f t="shared" si="1142"/>
        <v>0</v>
      </c>
      <c r="BB2177" s="1">
        <f t="shared" si="1143"/>
        <v>0</v>
      </c>
      <c r="BC2177" s="23">
        <v>36251</v>
      </c>
      <c r="BD2177" s="24">
        <v>14</v>
      </c>
    </row>
    <row r="2178" spans="4:56" x14ac:dyDescent="0.15">
      <c r="D2178" s="17"/>
      <c r="E2178" s="14">
        <f t="shared" si="1148"/>
        <v>2.4425669491504642</v>
      </c>
      <c r="F2178" s="23">
        <v>36251</v>
      </c>
      <c r="G2178" s="24">
        <v>15</v>
      </c>
      <c r="H2178" s="17">
        <v>52.525400000000005</v>
      </c>
      <c r="I2178" s="17">
        <f t="shared" si="1149"/>
        <v>39.169457282553338</v>
      </c>
      <c r="J2178" s="17">
        <f t="shared" si="1118"/>
        <v>95.674021774525741</v>
      </c>
      <c r="K2178" s="1">
        <v>20.65</v>
      </c>
      <c r="L2178" s="1">
        <f t="shared" si="1119"/>
        <v>25.65</v>
      </c>
      <c r="M2178" s="1">
        <f t="shared" si="1120"/>
        <v>25.65</v>
      </c>
      <c r="N2178" s="1">
        <f t="shared" si="1121"/>
        <v>1</v>
      </c>
      <c r="O2178" s="1">
        <f t="shared" si="1122"/>
        <v>1</v>
      </c>
      <c r="P2178" s="1">
        <f t="shared" si="1123"/>
        <v>0</v>
      </c>
      <c r="Q2178" s="18">
        <f t="shared" si="1116"/>
        <v>7.7723727019396185E-2</v>
      </c>
      <c r="R2178" s="18">
        <f t="shared" si="1124"/>
        <v>0</v>
      </c>
      <c r="S2178" s="1">
        <f t="shared" si="1125"/>
        <v>7.5</v>
      </c>
      <c r="T2178" s="1">
        <f t="shared" si="1126"/>
        <v>0</v>
      </c>
      <c r="U2178" s="1">
        <f t="shared" si="1126"/>
        <v>0</v>
      </c>
      <c r="V2178" s="4">
        <f t="shared" si="1127"/>
        <v>0</v>
      </c>
      <c r="W2178" s="4">
        <f t="shared" si="1128"/>
        <v>0</v>
      </c>
      <c r="X2178" s="4">
        <f t="shared" si="1129"/>
        <v>0</v>
      </c>
      <c r="Y2178" s="4">
        <f t="shared" si="1129"/>
        <v>0</v>
      </c>
      <c r="Z2178" s="4">
        <f t="shared" si="1130"/>
        <v>0</v>
      </c>
      <c r="AA2178" s="4">
        <f t="shared" si="1130"/>
        <v>0</v>
      </c>
      <c r="AD2178" s="5">
        <f t="shared" si="1131"/>
        <v>0</v>
      </c>
      <c r="AE2178" s="23">
        <v>36251</v>
      </c>
      <c r="AF2178" s="24">
        <v>15</v>
      </c>
      <c r="AG2178" s="1">
        <f t="shared" si="1150"/>
        <v>0</v>
      </c>
      <c r="AH2178" s="1">
        <f t="shared" si="1150"/>
        <v>0</v>
      </c>
      <c r="AI2178" s="1">
        <f t="shared" si="1132"/>
        <v>0</v>
      </c>
      <c r="AJ2178" s="1">
        <f t="shared" si="1132"/>
        <v>0</v>
      </c>
      <c r="AK2178" s="1">
        <f t="shared" si="1133"/>
        <v>0</v>
      </c>
      <c r="AL2178" s="1">
        <f t="shared" si="1133"/>
        <v>0</v>
      </c>
      <c r="AM2178" s="5">
        <f t="shared" si="1134"/>
        <v>0</v>
      </c>
      <c r="AN2178" s="1">
        <f t="shared" si="1151"/>
        <v>0</v>
      </c>
      <c r="AO2178" s="1">
        <f t="shared" si="1151"/>
        <v>0</v>
      </c>
      <c r="AP2178" s="1">
        <f t="shared" si="1135"/>
        <v>0</v>
      </c>
      <c r="AQ2178" s="1">
        <f t="shared" si="1135"/>
        <v>0</v>
      </c>
      <c r="AR2178" s="1">
        <f t="shared" si="1136"/>
        <v>0</v>
      </c>
      <c r="AS2178" s="1">
        <f t="shared" si="1136"/>
        <v>0</v>
      </c>
      <c r="AT2178" s="5">
        <f t="shared" si="1137"/>
        <v>0</v>
      </c>
      <c r="AU2178" s="1">
        <f t="shared" si="1138"/>
        <v>0</v>
      </c>
      <c r="AV2178" s="1">
        <f t="shared" si="1138"/>
        <v>0</v>
      </c>
      <c r="AW2178" s="1">
        <f t="shared" si="1139"/>
        <v>0</v>
      </c>
      <c r="AX2178" s="1">
        <f t="shared" si="1139"/>
        <v>0</v>
      </c>
      <c r="AY2178" s="5">
        <f t="shared" si="1140"/>
        <v>0</v>
      </c>
      <c r="AZ2178" s="1">
        <f t="shared" si="1141"/>
        <v>0</v>
      </c>
      <c r="BA2178" s="1">
        <f t="shared" si="1142"/>
        <v>0</v>
      </c>
      <c r="BB2178" s="1">
        <f t="shared" si="1143"/>
        <v>0</v>
      </c>
      <c r="BC2178" s="23">
        <v>36251</v>
      </c>
      <c r="BD2178" s="24">
        <v>15</v>
      </c>
    </row>
    <row r="2179" spans="4:56" x14ac:dyDescent="0.15">
      <c r="D2179" s="17"/>
      <c r="E2179" s="14">
        <f t="shared" si="1148"/>
        <v>2.4425669491504642</v>
      </c>
      <c r="F2179" s="23">
        <v>36251</v>
      </c>
      <c r="G2179" s="24">
        <v>16</v>
      </c>
      <c r="H2179" s="17">
        <v>49.447300000000006</v>
      </c>
      <c r="I2179" s="17">
        <f t="shared" si="1149"/>
        <v>36.874043892813759</v>
      </c>
      <c r="J2179" s="17">
        <f t="shared" si="1118"/>
        <v>90.067320894110409</v>
      </c>
      <c r="K2179" s="1">
        <v>20.98</v>
      </c>
      <c r="L2179" s="1">
        <f t="shared" si="1119"/>
        <v>25.98</v>
      </c>
      <c r="M2179" s="1">
        <f t="shared" si="1120"/>
        <v>25.98</v>
      </c>
      <c r="N2179" s="1">
        <f t="shared" si="1121"/>
        <v>1</v>
      </c>
      <c r="O2179" s="1">
        <f t="shared" si="1122"/>
        <v>1</v>
      </c>
      <c r="P2179" s="1">
        <f t="shared" si="1123"/>
        <v>0</v>
      </c>
      <c r="Q2179" s="18">
        <f t="shared" ref="Q2179:Q2242" si="1152">IF(O2179=0,0,J2179/(350*3.517*O2179+350*3.517*P2179))</f>
        <v>7.3168951536707758E-2</v>
      </c>
      <c r="R2179" s="18">
        <f t="shared" si="1124"/>
        <v>0</v>
      </c>
      <c r="S2179" s="1">
        <f t="shared" si="1125"/>
        <v>7.5</v>
      </c>
      <c r="T2179" s="1">
        <f t="shared" si="1126"/>
        <v>0</v>
      </c>
      <c r="U2179" s="1">
        <f t="shared" si="1126"/>
        <v>0</v>
      </c>
      <c r="V2179" s="4">
        <f t="shared" si="1127"/>
        <v>0</v>
      </c>
      <c r="W2179" s="4">
        <f t="shared" si="1128"/>
        <v>0</v>
      </c>
      <c r="X2179" s="4">
        <f t="shared" si="1129"/>
        <v>0</v>
      </c>
      <c r="Y2179" s="4">
        <f t="shared" si="1129"/>
        <v>0</v>
      </c>
      <c r="Z2179" s="4">
        <f t="shared" si="1130"/>
        <v>0</v>
      </c>
      <c r="AA2179" s="4">
        <f t="shared" si="1130"/>
        <v>0</v>
      </c>
      <c r="AD2179" s="5">
        <f t="shared" si="1131"/>
        <v>0</v>
      </c>
      <c r="AE2179" s="23">
        <v>36251</v>
      </c>
      <c r="AF2179" s="24">
        <v>16</v>
      </c>
      <c r="AG2179" s="1">
        <f t="shared" si="1150"/>
        <v>0</v>
      </c>
      <c r="AH2179" s="1">
        <f t="shared" si="1150"/>
        <v>0</v>
      </c>
      <c r="AI2179" s="1">
        <f t="shared" si="1132"/>
        <v>0</v>
      </c>
      <c r="AJ2179" s="1">
        <f t="shared" si="1132"/>
        <v>0</v>
      </c>
      <c r="AK2179" s="1">
        <f t="shared" si="1133"/>
        <v>0</v>
      </c>
      <c r="AL2179" s="1">
        <f t="shared" si="1133"/>
        <v>0</v>
      </c>
      <c r="AM2179" s="5">
        <f t="shared" si="1134"/>
        <v>0</v>
      </c>
      <c r="AN2179" s="1">
        <f t="shared" si="1151"/>
        <v>0</v>
      </c>
      <c r="AO2179" s="1">
        <f t="shared" si="1151"/>
        <v>0</v>
      </c>
      <c r="AP2179" s="1">
        <f t="shared" si="1135"/>
        <v>0</v>
      </c>
      <c r="AQ2179" s="1">
        <f t="shared" si="1135"/>
        <v>0</v>
      </c>
      <c r="AR2179" s="1">
        <f t="shared" si="1136"/>
        <v>0</v>
      </c>
      <c r="AS2179" s="1">
        <f t="shared" si="1136"/>
        <v>0</v>
      </c>
      <c r="AT2179" s="5">
        <f t="shared" si="1137"/>
        <v>0</v>
      </c>
      <c r="AU2179" s="1">
        <f t="shared" si="1138"/>
        <v>0</v>
      </c>
      <c r="AV2179" s="1">
        <f t="shared" si="1138"/>
        <v>0</v>
      </c>
      <c r="AW2179" s="1">
        <f t="shared" si="1139"/>
        <v>0</v>
      </c>
      <c r="AX2179" s="1">
        <f t="shared" si="1139"/>
        <v>0</v>
      </c>
      <c r="AY2179" s="5">
        <f t="shared" si="1140"/>
        <v>0</v>
      </c>
      <c r="AZ2179" s="1">
        <f t="shared" si="1141"/>
        <v>0</v>
      </c>
      <c r="BA2179" s="1">
        <f t="shared" si="1142"/>
        <v>0</v>
      </c>
      <c r="BB2179" s="1">
        <f t="shared" si="1143"/>
        <v>0</v>
      </c>
      <c r="BC2179" s="23">
        <v>36251</v>
      </c>
      <c r="BD2179" s="24">
        <v>16</v>
      </c>
    </row>
    <row r="2180" spans="4:56" x14ac:dyDescent="0.15">
      <c r="D2180" s="17"/>
      <c r="E2180" s="14">
        <f t="shared" si="1148"/>
        <v>2.4425669491504642</v>
      </c>
      <c r="F2180" s="23">
        <v>36251</v>
      </c>
      <c r="G2180" s="24">
        <v>17</v>
      </c>
      <c r="H2180" s="17">
        <v>44.658499999999997</v>
      </c>
      <c r="I2180" s="17">
        <f t="shared" si="1149"/>
        <v>33.30292026434654</v>
      </c>
      <c r="J2180" s="17">
        <f t="shared" ref="J2180:J2243" si="1153">I2180*E2180</f>
        <v>81.344612347886098</v>
      </c>
      <c r="K2180" s="1">
        <v>21.14</v>
      </c>
      <c r="L2180" s="1">
        <f t="shared" ref="L2180:L2243" si="1154">K2180+5</f>
        <v>26.14</v>
      </c>
      <c r="M2180" s="1">
        <f t="shared" ref="M2180:M2243" si="1155">IF(L2180&lt;18,18,L2180)</f>
        <v>26.14</v>
      </c>
      <c r="N2180" s="1">
        <f t="shared" ref="N2180:N2243" si="1156">IF(J2180=0,0,ROUNDUP(J2180/350/3.517,0))</f>
        <v>1</v>
      </c>
      <c r="O2180" s="1">
        <f t="shared" ref="O2180:O2243" si="1157">IF(N2180&gt;=1,1,0)</f>
        <v>1</v>
      </c>
      <c r="P2180" s="1">
        <f t="shared" ref="P2180:P2243" si="1158">IF(N2180&gt;=2,1,0)</f>
        <v>0</v>
      </c>
      <c r="Q2180" s="18">
        <f t="shared" si="1152"/>
        <v>6.6082791622637874E-2</v>
      </c>
      <c r="R2180" s="18">
        <f t="shared" ref="R2180:R2243" si="1159">IF(P2180=0,0,J2180/(350*3.517*O2180+350*3.517*P2180))</f>
        <v>0</v>
      </c>
      <c r="S2180" s="1">
        <f t="shared" ref="S2180:S2243" si="1160">$S$1</f>
        <v>7.5</v>
      </c>
      <c r="T2180" s="1">
        <f t="shared" ref="T2180:U2243" si="1161">IF(AND(Q2180&lt;0.1),0,IF(AND(Q2180&gt;=0.1,Q2180&lt;0.3),0.3,IF(AND(Q2180&gt;1),1,Q2180)))</f>
        <v>0</v>
      </c>
      <c r="U2180" s="1">
        <f t="shared" si="1161"/>
        <v>0</v>
      </c>
      <c r="V2180" s="4">
        <f t="shared" ref="V2180:V2243" si="1162">IF(T2180=0,0,EXP($AC$4*(T2180*100)+$AC$5*S2180+$AC$6*M2180+$AC$7))*(1-2%*10)*$V$1</f>
        <v>0</v>
      </c>
      <c r="W2180" s="4">
        <f t="shared" ref="W2180:W2243" si="1163">IF(U2180=0,0,EXP($AC$4*(U2180*100)+$AC$5*S2180+$AC$6*M2180+$AC$7))*(1-2%*10)*$W$1</f>
        <v>0</v>
      </c>
      <c r="X2180" s="4">
        <f t="shared" ref="X2180:Y2243" si="1164">350*3.517*T2180</f>
        <v>0</v>
      </c>
      <c r="Y2180" s="4">
        <f t="shared" si="1164"/>
        <v>0</v>
      </c>
      <c r="Z2180" s="4">
        <f t="shared" ref="Z2180:AA2243" si="1165">IF(V2180=0,0,X2180/V2180)</f>
        <v>0</v>
      </c>
      <c r="AA2180" s="4">
        <f t="shared" si="1165"/>
        <v>0</v>
      </c>
      <c r="AD2180" s="5">
        <f t="shared" ref="AD2180:AD2243" si="1166">Z2180+AA2180</f>
        <v>0</v>
      </c>
      <c r="AE2180" s="23">
        <v>36251</v>
      </c>
      <c r="AF2180" s="24">
        <v>17</v>
      </c>
      <c r="AG2180" s="1">
        <f t="shared" si="1150"/>
        <v>0</v>
      </c>
      <c r="AH2180" s="1">
        <f t="shared" si="1150"/>
        <v>0</v>
      </c>
      <c r="AI2180" s="1">
        <f t="shared" ref="AI2180:AJ2243" si="1167">IF(AND(AG2180/250=0),0,IF(AND(AG2180/250*50&gt;0,AG2180/250*50&lt;30),30,IF(AND(AG2180/250*50&gt;50),50,AG2180/250*50)))</f>
        <v>0</v>
      </c>
      <c r="AJ2180" s="1">
        <f t="shared" si="1167"/>
        <v>0</v>
      </c>
      <c r="AK2180" s="1">
        <f t="shared" ref="AK2180:AL2243" si="1168">IF(55*(AI2180/50)^3/0.85/0.9&gt;55,55,55*(AI2180/50)^3/0.85/0.9)</f>
        <v>0</v>
      </c>
      <c r="AL2180" s="1">
        <f t="shared" si="1168"/>
        <v>0</v>
      </c>
      <c r="AM2180" s="5">
        <f t="shared" ref="AM2180:AM2243" si="1169">AK2180+AL2180</f>
        <v>0</v>
      </c>
      <c r="AN2180" s="1">
        <f t="shared" si="1151"/>
        <v>0</v>
      </c>
      <c r="AO2180" s="1">
        <f t="shared" si="1151"/>
        <v>0</v>
      </c>
      <c r="AP2180" s="1">
        <f t="shared" ref="AP2180:AQ2243" si="1170">IF(AND(AN2180/300=0),0,IF(AND(AN2180/300*50&gt;0,AN2180/300*50&lt;30),30,IF(AND(AN2180/300*50&gt;50),50,AN2180/300*50)))</f>
        <v>0</v>
      </c>
      <c r="AQ2180" s="1">
        <f t="shared" si="1170"/>
        <v>0</v>
      </c>
      <c r="AR2180" s="1">
        <f t="shared" ref="AR2180:AS2243" si="1171">IF(55*(AP2180/50)^3/0.85/0.9&gt;55,55,55*(AP2180/50)^3/0.85/0.9)</f>
        <v>0</v>
      </c>
      <c r="AS2180" s="1">
        <f t="shared" si="1171"/>
        <v>0</v>
      </c>
      <c r="AT2180" s="5">
        <f t="shared" ref="AT2180:AT2243" si="1172">AR2180+AS2180</f>
        <v>0</v>
      </c>
      <c r="AU2180" s="1">
        <f t="shared" ref="AU2180:AV2243" si="1173">IF(AND(AN2180=0),0,IF(AND(AN2180&gt;0,AN2180&lt;300*25/50),300*25/50,AN2180))</f>
        <v>0</v>
      </c>
      <c r="AV2180" s="1">
        <f t="shared" si="1173"/>
        <v>0</v>
      </c>
      <c r="AW2180" s="1">
        <f t="shared" ref="AW2180:AX2243" si="1174">IF(22*(AU2180/300)^3/0.85&gt;22,22,22*(AU2180/300)^3/0.85)</f>
        <v>0</v>
      </c>
      <c r="AX2180" s="1">
        <f t="shared" si="1174"/>
        <v>0</v>
      </c>
      <c r="AY2180" s="5">
        <f t="shared" ref="AY2180:AY2243" si="1175">AW2180+AX2180</f>
        <v>0</v>
      </c>
      <c r="AZ2180" s="1">
        <f t="shared" ref="AZ2180:AZ2243" si="1176">IF(AG2180=0,0,75)</f>
        <v>0</v>
      </c>
      <c r="BA2180" s="1">
        <f t="shared" ref="BA2180:BA2243" si="1177">IF(AZ2180=0,0,0.15*(X2180+Y2180))</f>
        <v>0</v>
      </c>
      <c r="BB2180" s="1">
        <f t="shared" ref="BB2180:BB2243" si="1178">AD2180+AM2180+AT2180+AY2180+AZ2180+BA2180</f>
        <v>0</v>
      </c>
      <c r="BC2180" s="23">
        <v>36251</v>
      </c>
      <c r="BD2180" s="24">
        <v>17</v>
      </c>
    </row>
    <row r="2181" spans="4:56" x14ac:dyDescent="0.15">
      <c r="D2181" s="17"/>
      <c r="E2181" s="14">
        <f t="shared" si="1148"/>
        <v>2.4425669491504642</v>
      </c>
      <c r="F2181" s="23">
        <v>36251</v>
      </c>
      <c r="G2181" s="24">
        <v>18</v>
      </c>
      <c r="H2181" s="17">
        <v>38.909399999999998</v>
      </c>
      <c r="I2181" s="17">
        <f t="shared" si="1149"/>
        <v>29.015677770940929</v>
      </c>
      <c r="J2181" s="17">
        <f t="shared" si="1153"/>
        <v>70.872735530500123</v>
      </c>
      <c r="K2181" s="1">
        <v>21.14</v>
      </c>
      <c r="L2181" s="1">
        <f t="shared" si="1154"/>
        <v>26.14</v>
      </c>
      <c r="M2181" s="1">
        <f t="shared" si="1155"/>
        <v>26.14</v>
      </c>
      <c r="N2181" s="1">
        <f t="shared" si="1156"/>
        <v>1</v>
      </c>
      <c r="O2181" s="1">
        <f t="shared" si="1157"/>
        <v>1</v>
      </c>
      <c r="P2181" s="1">
        <f t="shared" si="1158"/>
        <v>0</v>
      </c>
      <c r="Q2181" s="18">
        <f t="shared" si="1152"/>
        <v>5.7575641196230654E-2</v>
      </c>
      <c r="R2181" s="18">
        <f t="shared" si="1159"/>
        <v>0</v>
      </c>
      <c r="S2181" s="1">
        <f t="shared" si="1160"/>
        <v>7.5</v>
      </c>
      <c r="T2181" s="1">
        <f t="shared" si="1161"/>
        <v>0</v>
      </c>
      <c r="U2181" s="1">
        <f t="shared" si="1161"/>
        <v>0</v>
      </c>
      <c r="V2181" s="4">
        <f t="shared" si="1162"/>
        <v>0</v>
      </c>
      <c r="W2181" s="4">
        <f t="shared" si="1163"/>
        <v>0</v>
      </c>
      <c r="X2181" s="4">
        <f t="shared" si="1164"/>
        <v>0</v>
      </c>
      <c r="Y2181" s="4">
        <f t="shared" si="1164"/>
        <v>0</v>
      </c>
      <c r="Z2181" s="4">
        <f t="shared" si="1165"/>
        <v>0</v>
      </c>
      <c r="AA2181" s="4">
        <f t="shared" si="1165"/>
        <v>0</v>
      </c>
      <c r="AD2181" s="5">
        <f t="shared" si="1166"/>
        <v>0</v>
      </c>
      <c r="AE2181" s="23">
        <v>36251</v>
      </c>
      <c r="AF2181" s="24">
        <v>18</v>
      </c>
      <c r="AG2181" s="1">
        <f t="shared" si="1150"/>
        <v>0</v>
      </c>
      <c r="AH2181" s="1">
        <f t="shared" si="1150"/>
        <v>0</v>
      </c>
      <c r="AI2181" s="1">
        <f t="shared" si="1167"/>
        <v>0</v>
      </c>
      <c r="AJ2181" s="1">
        <f t="shared" si="1167"/>
        <v>0</v>
      </c>
      <c r="AK2181" s="1">
        <f t="shared" si="1168"/>
        <v>0</v>
      </c>
      <c r="AL2181" s="1">
        <f t="shared" si="1168"/>
        <v>0</v>
      </c>
      <c r="AM2181" s="5">
        <f t="shared" si="1169"/>
        <v>0</v>
      </c>
      <c r="AN2181" s="1">
        <f t="shared" si="1151"/>
        <v>0</v>
      </c>
      <c r="AO2181" s="1">
        <f t="shared" si="1151"/>
        <v>0</v>
      </c>
      <c r="AP2181" s="1">
        <f t="shared" si="1170"/>
        <v>0</v>
      </c>
      <c r="AQ2181" s="1">
        <f t="shared" si="1170"/>
        <v>0</v>
      </c>
      <c r="AR2181" s="1">
        <f t="shared" si="1171"/>
        <v>0</v>
      </c>
      <c r="AS2181" s="1">
        <f t="shared" si="1171"/>
        <v>0</v>
      </c>
      <c r="AT2181" s="5">
        <f t="shared" si="1172"/>
        <v>0</v>
      </c>
      <c r="AU2181" s="1">
        <f t="shared" si="1173"/>
        <v>0</v>
      </c>
      <c r="AV2181" s="1">
        <f t="shared" si="1173"/>
        <v>0</v>
      </c>
      <c r="AW2181" s="1">
        <f t="shared" si="1174"/>
        <v>0</v>
      </c>
      <c r="AX2181" s="1">
        <f t="shared" si="1174"/>
        <v>0</v>
      </c>
      <c r="AY2181" s="5">
        <f t="shared" si="1175"/>
        <v>0</v>
      </c>
      <c r="AZ2181" s="1">
        <f t="shared" si="1176"/>
        <v>0</v>
      </c>
      <c r="BA2181" s="1">
        <f t="shared" si="1177"/>
        <v>0</v>
      </c>
      <c r="BB2181" s="1">
        <f t="shared" si="1178"/>
        <v>0</v>
      </c>
      <c r="BC2181" s="23">
        <v>36251</v>
      </c>
      <c r="BD2181" s="24">
        <v>18</v>
      </c>
    </row>
    <row r="2182" spans="4:56" x14ac:dyDescent="0.15">
      <c r="D2182" s="17"/>
      <c r="E2182" s="14">
        <f t="shared" si="1148"/>
        <v>2.4425669491504642</v>
      </c>
      <c r="F2182" s="23">
        <v>36251</v>
      </c>
      <c r="G2182" s="24">
        <v>19</v>
      </c>
      <c r="H2182" s="17">
        <v>33.012999999999998</v>
      </c>
      <c r="I2182" s="17">
        <f t="shared" si="1149"/>
        <v>24.618590115809361</v>
      </c>
      <c r="J2182" s="17">
        <f t="shared" si="1153"/>
        <v>60.132554551558243</v>
      </c>
      <c r="K2182" s="1">
        <v>21.02</v>
      </c>
      <c r="L2182" s="1">
        <f t="shared" si="1154"/>
        <v>26.02</v>
      </c>
      <c r="M2182" s="1">
        <f t="shared" si="1155"/>
        <v>26.02</v>
      </c>
      <c r="N2182" s="1">
        <f t="shared" si="1156"/>
        <v>1</v>
      </c>
      <c r="O2182" s="1">
        <f t="shared" si="1157"/>
        <v>1</v>
      </c>
      <c r="P2182" s="1">
        <f t="shared" si="1158"/>
        <v>0</v>
      </c>
      <c r="Q2182" s="18">
        <f t="shared" si="1152"/>
        <v>4.8850525652185908E-2</v>
      </c>
      <c r="R2182" s="18">
        <f t="shared" si="1159"/>
        <v>0</v>
      </c>
      <c r="S2182" s="1">
        <f t="shared" si="1160"/>
        <v>7.5</v>
      </c>
      <c r="T2182" s="1">
        <f t="shared" si="1161"/>
        <v>0</v>
      </c>
      <c r="U2182" s="1">
        <f t="shared" si="1161"/>
        <v>0</v>
      </c>
      <c r="V2182" s="4">
        <f t="shared" si="1162"/>
        <v>0</v>
      </c>
      <c r="W2182" s="4">
        <f t="shared" si="1163"/>
        <v>0</v>
      </c>
      <c r="X2182" s="4">
        <f t="shared" si="1164"/>
        <v>0</v>
      </c>
      <c r="Y2182" s="4">
        <f t="shared" si="1164"/>
        <v>0</v>
      </c>
      <c r="Z2182" s="4">
        <f t="shared" si="1165"/>
        <v>0</v>
      </c>
      <c r="AA2182" s="4">
        <f t="shared" si="1165"/>
        <v>0</v>
      </c>
      <c r="AD2182" s="5">
        <f t="shared" si="1166"/>
        <v>0</v>
      </c>
      <c r="AE2182" s="23">
        <v>36251</v>
      </c>
      <c r="AF2182" s="24">
        <v>19</v>
      </c>
      <c r="AG2182" s="1">
        <f t="shared" si="1150"/>
        <v>0</v>
      </c>
      <c r="AH2182" s="1">
        <f t="shared" si="1150"/>
        <v>0</v>
      </c>
      <c r="AI2182" s="1">
        <f t="shared" si="1167"/>
        <v>0</v>
      </c>
      <c r="AJ2182" s="1">
        <f t="shared" si="1167"/>
        <v>0</v>
      </c>
      <c r="AK2182" s="1">
        <f t="shared" si="1168"/>
        <v>0</v>
      </c>
      <c r="AL2182" s="1">
        <f t="shared" si="1168"/>
        <v>0</v>
      </c>
      <c r="AM2182" s="5">
        <f t="shared" si="1169"/>
        <v>0</v>
      </c>
      <c r="AN2182" s="1">
        <f t="shared" si="1151"/>
        <v>0</v>
      </c>
      <c r="AO2182" s="1">
        <f t="shared" si="1151"/>
        <v>0</v>
      </c>
      <c r="AP2182" s="1">
        <f t="shared" si="1170"/>
        <v>0</v>
      </c>
      <c r="AQ2182" s="1">
        <f t="shared" si="1170"/>
        <v>0</v>
      </c>
      <c r="AR2182" s="1">
        <f t="shared" si="1171"/>
        <v>0</v>
      </c>
      <c r="AS2182" s="1">
        <f t="shared" si="1171"/>
        <v>0</v>
      </c>
      <c r="AT2182" s="5">
        <f t="shared" si="1172"/>
        <v>0</v>
      </c>
      <c r="AU2182" s="1">
        <f t="shared" si="1173"/>
        <v>0</v>
      </c>
      <c r="AV2182" s="1">
        <f t="shared" si="1173"/>
        <v>0</v>
      </c>
      <c r="AW2182" s="1">
        <f t="shared" si="1174"/>
        <v>0</v>
      </c>
      <c r="AX2182" s="1">
        <f t="shared" si="1174"/>
        <v>0</v>
      </c>
      <c r="AY2182" s="5">
        <f t="shared" si="1175"/>
        <v>0</v>
      </c>
      <c r="AZ2182" s="1">
        <f t="shared" si="1176"/>
        <v>0</v>
      </c>
      <c r="BA2182" s="1">
        <f t="shared" si="1177"/>
        <v>0</v>
      </c>
      <c r="BB2182" s="1">
        <f t="shared" si="1178"/>
        <v>0</v>
      </c>
      <c r="BC2182" s="23">
        <v>36251</v>
      </c>
      <c r="BD2182" s="24">
        <v>19</v>
      </c>
    </row>
    <row r="2183" spans="4:56" x14ac:dyDescent="0.15">
      <c r="D2183" s="17"/>
      <c r="E2183" s="14">
        <f t="shared" si="1148"/>
        <v>2.4425669491504642</v>
      </c>
      <c r="F2183" s="23">
        <v>36251</v>
      </c>
      <c r="G2183" s="24">
        <v>20</v>
      </c>
      <c r="H2183" s="17">
        <v>29.355</v>
      </c>
      <c r="I2183" s="17">
        <f t="shared" si="1149"/>
        <v>21.890731313409383</v>
      </c>
      <c r="J2183" s="17">
        <f t="shared" si="1153"/>
        <v>53.469576798866889</v>
      </c>
      <c r="K2183" s="1">
        <v>20.83</v>
      </c>
      <c r="L2183" s="1">
        <f t="shared" si="1154"/>
        <v>25.83</v>
      </c>
      <c r="M2183" s="1">
        <f t="shared" si="1155"/>
        <v>25.83</v>
      </c>
      <c r="N2183" s="1">
        <f t="shared" si="1156"/>
        <v>1</v>
      </c>
      <c r="O2183" s="1">
        <f t="shared" si="1157"/>
        <v>1</v>
      </c>
      <c r="P2183" s="1">
        <f t="shared" si="1158"/>
        <v>0</v>
      </c>
      <c r="Q2183" s="18">
        <f t="shared" si="1152"/>
        <v>4.3437651244052876E-2</v>
      </c>
      <c r="R2183" s="18">
        <f t="shared" si="1159"/>
        <v>0</v>
      </c>
      <c r="S2183" s="1">
        <f t="shared" si="1160"/>
        <v>7.5</v>
      </c>
      <c r="T2183" s="1">
        <f t="shared" si="1161"/>
        <v>0</v>
      </c>
      <c r="U2183" s="1">
        <f t="shared" si="1161"/>
        <v>0</v>
      </c>
      <c r="V2183" s="4">
        <f t="shared" si="1162"/>
        <v>0</v>
      </c>
      <c r="W2183" s="4">
        <f t="shared" si="1163"/>
        <v>0</v>
      </c>
      <c r="X2183" s="4">
        <f t="shared" si="1164"/>
        <v>0</v>
      </c>
      <c r="Y2183" s="4">
        <f t="shared" si="1164"/>
        <v>0</v>
      </c>
      <c r="Z2183" s="4">
        <f t="shared" si="1165"/>
        <v>0</v>
      </c>
      <c r="AA2183" s="4">
        <f t="shared" si="1165"/>
        <v>0</v>
      </c>
      <c r="AD2183" s="5">
        <f t="shared" si="1166"/>
        <v>0</v>
      </c>
      <c r="AE2183" s="23">
        <v>36251</v>
      </c>
      <c r="AF2183" s="24">
        <v>20</v>
      </c>
      <c r="AG2183" s="1">
        <f t="shared" si="1150"/>
        <v>0</v>
      </c>
      <c r="AH2183" s="1">
        <f t="shared" si="1150"/>
        <v>0</v>
      </c>
      <c r="AI2183" s="1">
        <f t="shared" si="1167"/>
        <v>0</v>
      </c>
      <c r="AJ2183" s="1">
        <f t="shared" si="1167"/>
        <v>0</v>
      </c>
      <c r="AK2183" s="1">
        <f t="shared" si="1168"/>
        <v>0</v>
      </c>
      <c r="AL2183" s="1">
        <f t="shared" si="1168"/>
        <v>0</v>
      </c>
      <c r="AM2183" s="5">
        <f t="shared" si="1169"/>
        <v>0</v>
      </c>
      <c r="AN2183" s="1">
        <f t="shared" si="1151"/>
        <v>0</v>
      </c>
      <c r="AO2183" s="1">
        <f t="shared" si="1151"/>
        <v>0</v>
      </c>
      <c r="AP2183" s="1">
        <f t="shared" si="1170"/>
        <v>0</v>
      </c>
      <c r="AQ2183" s="1">
        <f t="shared" si="1170"/>
        <v>0</v>
      </c>
      <c r="AR2183" s="1">
        <f t="shared" si="1171"/>
        <v>0</v>
      </c>
      <c r="AS2183" s="1">
        <f t="shared" si="1171"/>
        <v>0</v>
      </c>
      <c r="AT2183" s="5">
        <f t="shared" si="1172"/>
        <v>0</v>
      </c>
      <c r="AU2183" s="1">
        <f t="shared" si="1173"/>
        <v>0</v>
      </c>
      <c r="AV2183" s="1">
        <f t="shared" si="1173"/>
        <v>0</v>
      </c>
      <c r="AW2183" s="1">
        <f t="shared" si="1174"/>
        <v>0</v>
      </c>
      <c r="AX2183" s="1">
        <f t="shared" si="1174"/>
        <v>0</v>
      </c>
      <c r="AY2183" s="5">
        <f t="shared" si="1175"/>
        <v>0</v>
      </c>
      <c r="AZ2183" s="1">
        <f t="shared" si="1176"/>
        <v>0</v>
      </c>
      <c r="BA2183" s="1">
        <f t="shared" si="1177"/>
        <v>0</v>
      </c>
      <c r="BB2183" s="1">
        <f t="shared" si="1178"/>
        <v>0</v>
      </c>
      <c r="BC2183" s="23">
        <v>36251</v>
      </c>
      <c r="BD2183" s="24">
        <v>20</v>
      </c>
    </row>
    <row r="2184" spans="4:56" x14ac:dyDescent="0.15">
      <c r="D2184" s="17"/>
      <c r="E2184" s="14">
        <f t="shared" si="1148"/>
        <v>2.4425669491504642</v>
      </c>
      <c r="F2184" s="23">
        <v>36251</v>
      </c>
      <c r="G2184" s="24">
        <v>21</v>
      </c>
      <c r="H2184" s="17">
        <v>28.087799999999998</v>
      </c>
      <c r="I2184" s="17">
        <f t="shared" si="1149"/>
        <v>20.945749718439107</v>
      </c>
      <c r="J2184" s="17">
        <f t="shared" si="1153"/>
        <v>51.161395987437004</v>
      </c>
      <c r="K2184" s="1">
        <v>20.67</v>
      </c>
      <c r="L2184" s="1">
        <f t="shared" si="1154"/>
        <v>25.67</v>
      </c>
      <c r="M2184" s="1">
        <f t="shared" si="1155"/>
        <v>25.67</v>
      </c>
      <c r="N2184" s="1">
        <f t="shared" si="1156"/>
        <v>1</v>
      </c>
      <c r="O2184" s="1">
        <f t="shared" si="1157"/>
        <v>1</v>
      </c>
      <c r="P2184" s="1">
        <f t="shared" si="1158"/>
        <v>0</v>
      </c>
      <c r="Q2184" s="18">
        <f t="shared" si="1152"/>
        <v>4.1562529743236529E-2</v>
      </c>
      <c r="R2184" s="18">
        <f t="shared" si="1159"/>
        <v>0</v>
      </c>
      <c r="S2184" s="1">
        <f t="shared" si="1160"/>
        <v>7.5</v>
      </c>
      <c r="T2184" s="1">
        <f t="shared" si="1161"/>
        <v>0</v>
      </c>
      <c r="U2184" s="1">
        <f t="shared" si="1161"/>
        <v>0</v>
      </c>
      <c r="V2184" s="4">
        <f t="shared" si="1162"/>
        <v>0</v>
      </c>
      <c r="W2184" s="4">
        <f t="shared" si="1163"/>
        <v>0</v>
      </c>
      <c r="X2184" s="4">
        <f t="shared" si="1164"/>
        <v>0</v>
      </c>
      <c r="Y2184" s="4">
        <f t="shared" si="1164"/>
        <v>0</v>
      </c>
      <c r="Z2184" s="4">
        <f t="shared" si="1165"/>
        <v>0</v>
      </c>
      <c r="AA2184" s="4">
        <f t="shared" si="1165"/>
        <v>0</v>
      </c>
      <c r="AD2184" s="5">
        <f t="shared" si="1166"/>
        <v>0</v>
      </c>
      <c r="AE2184" s="23">
        <v>36251</v>
      </c>
      <c r="AF2184" s="24">
        <v>21</v>
      </c>
      <c r="AG2184" s="1">
        <f t="shared" si="1150"/>
        <v>0</v>
      </c>
      <c r="AH2184" s="1">
        <f t="shared" si="1150"/>
        <v>0</v>
      </c>
      <c r="AI2184" s="1">
        <f t="shared" si="1167"/>
        <v>0</v>
      </c>
      <c r="AJ2184" s="1">
        <f t="shared" si="1167"/>
        <v>0</v>
      </c>
      <c r="AK2184" s="1">
        <f t="shared" si="1168"/>
        <v>0</v>
      </c>
      <c r="AL2184" s="1">
        <f t="shared" si="1168"/>
        <v>0</v>
      </c>
      <c r="AM2184" s="5">
        <f t="shared" si="1169"/>
        <v>0</v>
      </c>
      <c r="AN2184" s="1">
        <f t="shared" si="1151"/>
        <v>0</v>
      </c>
      <c r="AO2184" s="1">
        <f t="shared" si="1151"/>
        <v>0</v>
      </c>
      <c r="AP2184" s="1">
        <f t="shared" si="1170"/>
        <v>0</v>
      </c>
      <c r="AQ2184" s="1">
        <f t="shared" si="1170"/>
        <v>0</v>
      </c>
      <c r="AR2184" s="1">
        <f t="shared" si="1171"/>
        <v>0</v>
      </c>
      <c r="AS2184" s="1">
        <f t="shared" si="1171"/>
        <v>0</v>
      </c>
      <c r="AT2184" s="5">
        <f t="shared" si="1172"/>
        <v>0</v>
      </c>
      <c r="AU2184" s="1">
        <f t="shared" si="1173"/>
        <v>0</v>
      </c>
      <c r="AV2184" s="1">
        <f t="shared" si="1173"/>
        <v>0</v>
      </c>
      <c r="AW2184" s="1">
        <f t="shared" si="1174"/>
        <v>0</v>
      </c>
      <c r="AX2184" s="1">
        <f t="shared" si="1174"/>
        <v>0</v>
      </c>
      <c r="AY2184" s="5">
        <f t="shared" si="1175"/>
        <v>0</v>
      </c>
      <c r="AZ2184" s="1">
        <f t="shared" si="1176"/>
        <v>0</v>
      </c>
      <c r="BA2184" s="1">
        <f t="shared" si="1177"/>
        <v>0</v>
      </c>
      <c r="BB2184" s="1">
        <f t="shared" si="1178"/>
        <v>0</v>
      </c>
      <c r="BC2184" s="23">
        <v>36251</v>
      </c>
      <c r="BD2184" s="24">
        <v>21</v>
      </c>
    </row>
    <row r="2185" spans="4:56" x14ac:dyDescent="0.15">
      <c r="D2185" s="17"/>
      <c r="E2185" s="14">
        <f t="shared" si="1148"/>
        <v>2.4425669491504642</v>
      </c>
      <c r="F2185" s="23">
        <v>36251</v>
      </c>
      <c r="G2185" s="24">
        <v>22</v>
      </c>
      <c r="H2185" s="17">
        <v>26.6706</v>
      </c>
      <c r="I2185" s="17">
        <f t="shared" si="1149"/>
        <v>19.888909506639969</v>
      </c>
      <c r="J2185" s="17">
        <f t="shared" si="1153"/>
        <v>48.579993015563254</v>
      </c>
      <c r="K2185" s="1">
        <v>20.52</v>
      </c>
      <c r="L2185" s="1">
        <f t="shared" si="1154"/>
        <v>25.52</v>
      </c>
      <c r="M2185" s="1">
        <f t="shared" si="1155"/>
        <v>25.52</v>
      </c>
      <c r="N2185" s="1">
        <f t="shared" si="1156"/>
        <v>1</v>
      </c>
      <c r="O2185" s="1">
        <f t="shared" si="1157"/>
        <v>1</v>
      </c>
      <c r="P2185" s="1">
        <f t="shared" si="1158"/>
        <v>0</v>
      </c>
      <c r="Q2185" s="18">
        <f t="shared" si="1152"/>
        <v>3.9465447837494012E-2</v>
      </c>
      <c r="R2185" s="18">
        <f t="shared" si="1159"/>
        <v>0</v>
      </c>
      <c r="S2185" s="1">
        <f t="shared" si="1160"/>
        <v>7.5</v>
      </c>
      <c r="T2185" s="1">
        <f t="shared" si="1161"/>
        <v>0</v>
      </c>
      <c r="U2185" s="1">
        <f t="shared" si="1161"/>
        <v>0</v>
      </c>
      <c r="V2185" s="4">
        <f t="shared" si="1162"/>
        <v>0</v>
      </c>
      <c r="W2185" s="4">
        <f t="shared" si="1163"/>
        <v>0</v>
      </c>
      <c r="X2185" s="4">
        <f t="shared" si="1164"/>
        <v>0</v>
      </c>
      <c r="Y2185" s="4">
        <f t="shared" si="1164"/>
        <v>0</v>
      </c>
      <c r="Z2185" s="4">
        <f t="shared" si="1165"/>
        <v>0</v>
      </c>
      <c r="AA2185" s="4">
        <f t="shared" si="1165"/>
        <v>0</v>
      </c>
      <c r="AD2185" s="5">
        <f t="shared" si="1166"/>
        <v>0</v>
      </c>
      <c r="AE2185" s="23">
        <v>36251</v>
      </c>
      <c r="AF2185" s="24">
        <v>22</v>
      </c>
      <c r="AG2185" s="1">
        <f t="shared" si="1150"/>
        <v>0</v>
      </c>
      <c r="AH2185" s="1">
        <f t="shared" si="1150"/>
        <v>0</v>
      </c>
      <c r="AI2185" s="1">
        <f t="shared" si="1167"/>
        <v>0</v>
      </c>
      <c r="AJ2185" s="1">
        <f t="shared" si="1167"/>
        <v>0</v>
      </c>
      <c r="AK2185" s="1">
        <f t="shared" si="1168"/>
        <v>0</v>
      </c>
      <c r="AL2185" s="1">
        <f t="shared" si="1168"/>
        <v>0</v>
      </c>
      <c r="AM2185" s="5">
        <f t="shared" si="1169"/>
        <v>0</v>
      </c>
      <c r="AN2185" s="1">
        <f t="shared" si="1151"/>
        <v>0</v>
      </c>
      <c r="AO2185" s="1">
        <f t="shared" si="1151"/>
        <v>0</v>
      </c>
      <c r="AP2185" s="1">
        <f t="shared" si="1170"/>
        <v>0</v>
      </c>
      <c r="AQ2185" s="1">
        <f t="shared" si="1170"/>
        <v>0</v>
      </c>
      <c r="AR2185" s="1">
        <f t="shared" si="1171"/>
        <v>0</v>
      </c>
      <c r="AS2185" s="1">
        <f t="shared" si="1171"/>
        <v>0</v>
      </c>
      <c r="AT2185" s="5">
        <f t="shared" si="1172"/>
        <v>0</v>
      </c>
      <c r="AU2185" s="1">
        <f t="shared" si="1173"/>
        <v>0</v>
      </c>
      <c r="AV2185" s="1">
        <f t="shared" si="1173"/>
        <v>0</v>
      </c>
      <c r="AW2185" s="1">
        <f t="shared" si="1174"/>
        <v>0</v>
      </c>
      <c r="AX2185" s="1">
        <f t="shared" si="1174"/>
        <v>0</v>
      </c>
      <c r="AY2185" s="5">
        <f t="shared" si="1175"/>
        <v>0</v>
      </c>
      <c r="AZ2185" s="1">
        <f t="shared" si="1176"/>
        <v>0</v>
      </c>
      <c r="BA2185" s="1">
        <f t="shared" si="1177"/>
        <v>0</v>
      </c>
      <c r="BB2185" s="1">
        <f t="shared" si="1178"/>
        <v>0</v>
      </c>
      <c r="BC2185" s="23">
        <v>36251</v>
      </c>
      <c r="BD2185" s="24">
        <v>22</v>
      </c>
    </row>
    <row r="2186" spans="4:56" x14ac:dyDescent="0.15">
      <c r="D2186" s="17"/>
      <c r="E2186" s="14">
        <f t="shared" si="1148"/>
        <v>2.4425669491504642</v>
      </c>
      <c r="F2186" s="23">
        <v>36251</v>
      </c>
      <c r="G2186" s="24">
        <v>23</v>
      </c>
      <c r="H2186" s="17">
        <v>24.878900000000002</v>
      </c>
      <c r="I2186" s="17">
        <f t="shared" si="1149"/>
        <v>18.552795614824756</v>
      </c>
      <c r="J2186" s="17">
        <f t="shared" si="1153"/>
        <v>45.316445383114619</v>
      </c>
      <c r="K2186" s="1">
        <v>20.38</v>
      </c>
      <c r="L2186" s="1">
        <f t="shared" si="1154"/>
        <v>25.38</v>
      </c>
      <c r="M2186" s="1">
        <f t="shared" si="1155"/>
        <v>25.38</v>
      </c>
      <c r="N2186" s="1">
        <f t="shared" si="1156"/>
        <v>1</v>
      </c>
      <c r="O2186" s="1">
        <f t="shared" si="1157"/>
        <v>1</v>
      </c>
      <c r="P2186" s="1">
        <f t="shared" si="1158"/>
        <v>0</v>
      </c>
      <c r="Q2186" s="18">
        <f t="shared" si="1152"/>
        <v>3.6814204787452467E-2</v>
      </c>
      <c r="R2186" s="18">
        <f t="shared" si="1159"/>
        <v>0</v>
      </c>
      <c r="S2186" s="1">
        <f t="shared" si="1160"/>
        <v>7.5</v>
      </c>
      <c r="T2186" s="1">
        <f t="shared" si="1161"/>
        <v>0</v>
      </c>
      <c r="U2186" s="1">
        <f t="shared" si="1161"/>
        <v>0</v>
      </c>
      <c r="V2186" s="4">
        <f t="shared" si="1162"/>
        <v>0</v>
      </c>
      <c r="W2186" s="4">
        <f t="shared" si="1163"/>
        <v>0</v>
      </c>
      <c r="X2186" s="4">
        <f t="shared" si="1164"/>
        <v>0</v>
      </c>
      <c r="Y2186" s="4">
        <f t="shared" si="1164"/>
        <v>0</v>
      </c>
      <c r="Z2186" s="4">
        <f t="shared" si="1165"/>
        <v>0</v>
      </c>
      <c r="AA2186" s="4">
        <f t="shared" si="1165"/>
        <v>0</v>
      </c>
      <c r="AD2186" s="5">
        <f t="shared" si="1166"/>
        <v>0</v>
      </c>
      <c r="AE2186" s="23">
        <v>36251</v>
      </c>
      <c r="AF2186" s="24">
        <v>23</v>
      </c>
      <c r="AG2186" s="1">
        <f t="shared" si="1150"/>
        <v>0</v>
      </c>
      <c r="AH2186" s="1">
        <f t="shared" si="1150"/>
        <v>0</v>
      </c>
      <c r="AI2186" s="1">
        <f t="shared" si="1167"/>
        <v>0</v>
      </c>
      <c r="AJ2186" s="1">
        <f t="shared" si="1167"/>
        <v>0</v>
      </c>
      <c r="AK2186" s="1">
        <f t="shared" si="1168"/>
        <v>0</v>
      </c>
      <c r="AL2186" s="1">
        <f t="shared" si="1168"/>
        <v>0</v>
      </c>
      <c r="AM2186" s="5">
        <f t="shared" si="1169"/>
        <v>0</v>
      </c>
      <c r="AN2186" s="1">
        <f t="shared" si="1151"/>
        <v>0</v>
      </c>
      <c r="AO2186" s="1">
        <f t="shared" si="1151"/>
        <v>0</v>
      </c>
      <c r="AP2186" s="1">
        <f t="shared" si="1170"/>
        <v>0</v>
      </c>
      <c r="AQ2186" s="1">
        <f t="shared" si="1170"/>
        <v>0</v>
      </c>
      <c r="AR2186" s="1">
        <f t="shared" si="1171"/>
        <v>0</v>
      </c>
      <c r="AS2186" s="1">
        <f t="shared" si="1171"/>
        <v>0</v>
      </c>
      <c r="AT2186" s="5">
        <f t="shared" si="1172"/>
        <v>0</v>
      </c>
      <c r="AU2186" s="1">
        <f t="shared" si="1173"/>
        <v>0</v>
      </c>
      <c r="AV2186" s="1">
        <f t="shared" si="1173"/>
        <v>0</v>
      </c>
      <c r="AW2186" s="1">
        <f t="shared" si="1174"/>
        <v>0</v>
      </c>
      <c r="AX2186" s="1">
        <f t="shared" si="1174"/>
        <v>0</v>
      </c>
      <c r="AY2186" s="5">
        <f t="shared" si="1175"/>
        <v>0</v>
      </c>
      <c r="AZ2186" s="1">
        <f t="shared" si="1176"/>
        <v>0</v>
      </c>
      <c r="BA2186" s="1">
        <f t="shared" si="1177"/>
        <v>0</v>
      </c>
      <c r="BB2186" s="1">
        <f t="shared" si="1178"/>
        <v>0</v>
      </c>
      <c r="BC2186" s="23">
        <v>36251</v>
      </c>
      <c r="BD2186" s="24">
        <v>23</v>
      </c>
    </row>
    <row r="2187" spans="4:56" x14ac:dyDescent="0.15">
      <c r="D2187" s="17"/>
      <c r="E2187" s="14">
        <f>$D$94</f>
        <v>2.4425669491504642</v>
      </c>
      <c r="F2187" s="23">
        <v>36252</v>
      </c>
      <c r="G2187" s="24">
        <v>0</v>
      </c>
      <c r="H2187" s="17">
        <v>23.608599999999999</v>
      </c>
      <c r="I2187" s="17">
        <f t="shared" si="1149"/>
        <v>17.605502275106684</v>
      </c>
      <c r="J2187" s="17">
        <f t="shared" si="1153"/>
        <v>43.002617980368889</v>
      </c>
      <c r="K2187" s="1">
        <v>20.28</v>
      </c>
      <c r="L2187" s="1">
        <f t="shared" si="1154"/>
        <v>25.28</v>
      </c>
      <c r="M2187" s="1">
        <f t="shared" si="1155"/>
        <v>25.28</v>
      </c>
      <c r="N2187" s="1">
        <f t="shared" si="1156"/>
        <v>1</v>
      </c>
      <c r="O2187" s="1">
        <f t="shared" si="1157"/>
        <v>1</v>
      </c>
      <c r="P2187" s="1">
        <f t="shared" si="1158"/>
        <v>0</v>
      </c>
      <c r="Q2187" s="18">
        <f t="shared" si="1152"/>
        <v>3.4934496104934307E-2</v>
      </c>
      <c r="R2187" s="18">
        <f t="shared" si="1159"/>
        <v>0</v>
      </c>
      <c r="S2187" s="1">
        <f t="shared" si="1160"/>
        <v>7.5</v>
      </c>
      <c r="T2187" s="1">
        <f t="shared" si="1161"/>
        <v>0</v>
      </c>
      <c r="U2187" s="1">
        <f t="shared" si="1161"/>
        <v>0</v>
      </c>
      <c r="V2187" s="4">
        <f t="shared" si="1162"/>
        <v>0</v>
      </c>
      <c r="W2187" s="4">
        <f t="shared" si="1163"/>
        <v>0</v>
      </c>
      <c r="X2187" s="4">
        <f t="shared" si="1164"/>
        <v>0</v>
      </c>
      <c r="Y2187" s="4">
        <f t="shared" si="1164"/>
        <v>0</v>
      </c>
      <c r="Z2187" s="4">
        <f t="shared" si="1165"/>
        <v>0</v>
      </c>
      <c r="AA2187" s="4">
        <f t="shared" si="1165"/>
        <v>0</v>
      </c>
      <c r="AD2187" s="5">
        <f t="shared" si="1166"/>
        <v>0</v>
      </c>
      <c r="AE2187" s="23">
        <v>36252</v>
      </c>
      <c r="AF2187" s="24">
        <v>0</v>
      </c>
      <c r="AG2187" s="1">
        <f t="shared" si="1150"/>
        <v>0</v>
      </c>
      <c r="AH2187" s="1">
        <f t="shared" si="1150"/>
        <v>0</v>
      </c>
      <c r="AI2187" s="1">
        <f t="shared" si="1167"/>
        <v>0</v>
      </c>
      <c r="AJ2187" s="1">
        <f t="shared" si="1167"/>
        <v>0</v>
      </c>
      <c r="AK2187" s="1">
        <f t="shared" si="1168"/>
        <v>0</v>
      </c>
      <c r="AL2187" s="1">
        <f t="shared" si="1168"/>
        <v>0</v>
      </c>
      <c r="AM2187" s="5">
        <f t="shared" si="1169"/>
        <v>0</v>
      </c>
      <c r="AN2187" s="1">
        <f t="shared" si="1151"/>
        <v>0</v>
      </c>
      <c r="AO2187" s="1">
        <f t="shared" si="1151"/>
        <v>0</v>
      </c>
      <c r="AP2187" s="1">
        <f t="shared" si="1170"/>
        <v>0</v>
      </c>
      <c r="AQ2187" s="1">
        <f t="shared" si="1170"/>
        <v>0</v>
      </c>
      <c r="AR2187" s="1">
        <f t="shared" si="1171"/>
        <v>0</v>
      </c>
      <c r="AS2187" s="1">
        <f t="shared" si="1171"/>
        <v>0</v>
      </c>
      <c r="AT2187" s="5">
        <f t="shared" si="1172"/>
        <v>0</v>
      </c>
      <c r="AU2187" s="1">
        <f t="shared" si="1173"/>
        <v>0</v>
      </c>
      <c r="AV2187" s="1">
        <f t="shared" si="1173"/>
        <v>0</v>
      </c>
      <c r="AW2187" s="1">
        <f t="shared" si="1174"/>
        <v>0</v>
      </c>
      <c r="AX2187" s="1">
        <f t="shared" si="1174"/>
        <v>0</v>
      </c>
      <c r="AY2187" s="5">
        <f t="shared" si="1175"/>
        <v>0</v>
      </c>
      <c r="AZ2187" s="1">
        <f t="shared" si="1176"/>
        <v>0</v>
      </c>
      <c r="BA2187" s="1">
        <f t="shared" si="1177"/>
        <v>0</v>
      </c>
      <c r="BB2187" s="1">
        <f t="shared" si="1178"/>
        <v>0</v>
      </c>
      <c r="BC2187" s="23">
        <v>36252</v>
      </c>
      <c r="BD2187" s="24">
        <v>0</v>
      </c>
    </row>
    <row r="2188" spans="4:56" x14ac:dyDescent="0.15">
      <c r="D2188" s="17"/>
      <c r="E2188" s="14">
        <f t="shared" ref="E2188:E2210" si="1179">$D$94</f>
        <v>2.4425669491504642</v>
      </c>
      <c r="F2188" s="23">
        <v>36252</v>
      </c>
      <c r="G2188" s="24">
        <v>1</v>
      </c>
      <c r="H2188" s="17">
        <v>22.189299999999999</v>
      </c>
      <c r="I2188" s="17">
        <f t="shared" si="1149"/>
        <v>16.547096042671939</v>
      </c>
      <c r="J2188" s="17">
        <f t="shared" si="1153"/>
        <v>40.417389898248921</v>
      </c>
      <c r="K2188" s="1">
        <v>20.13</v>
      </c>
      <c r="L2188" s="1">
        <f t="shared" si="1154"/>
        <v>25.13</v>
      </c>
      <c r="M2188" s="1">
        <f t="shared" si="1155"/>
        <v>25.13</v>
      </c>
      <c r="N2188" s="1">
        <f t="shared" si="1156"/>
        <v>1</v>
      </c>
      <c r="O2188" s="1">
        <f t="shared" si="1157"/>
        <v>1</v>
      </c>
      <c r="P2188" s="1">
        <f t="shared" si="1158"/>
        <v>0</v>
      </c>
      <c r="Q2188" s="18">
        <f t="shared" si="1152"/>
        <v>3.2834306753522821E-2</v>
      </c>
      <c r="R2188" s="18">
        <f t="shared" si="1159"/>
        <v>0</v>
      </c>
      <c r="S2188" s="1">
        <f t="shared" si="1160"/>
        <v>7.5</v>
      </c>
      <c r="T2188" s="1">
        <f t="shared" si="1161"/>
        <v>0</v>
      </c>
      <c r="U2188" s="1">
        <f t="shared" si="1161"/>
        <v>0</v>
      </c>
      <c r="V2188" s="4">
        <f t="shared" si="1162"/>
        <v>0</v>
      </c>
      <c r="W2188" s="4">
        <f t="shared" si="1163"/>
        <v>0</v>
      </c>
      <c r="X2188" s="4">
        <f t="shared" si="1164"/>
        <v>0</v>
      </c>
      <c r="Y2188" s="4">
        <f t="shared" si="1164"/>
        <v>0</v>
      </c>
      <c r="Z2188" s="4">
        <f t="shared" si="1165"/>
        <v>0</v>
      </c>
      <c r="AA2188" s="4">
        <f t="shared" si="1165"/>
        <v>0</v>
      </c>
      <c r="AD2188" s="5">
        <f t="shared" si="1166"/>
        <v>0</v>
      </c>
      <c r="AE2188" s="23">
        <v>36252</v>
      </c>
      <c r="AF2188" s="24">
        <v>1</v>
      </c>
      <c r="AG2188" s="1">
        <f t="shared" si="1150"/>
        <v>0</v>
      </c>
      <c r="AH2188" s="1">
        <f t="shared" si="1150"/>
        <v>0</v>
      </c>
      <c r="AI2188" s="1">
        <f t="shared" si="1167"/>
        <v>0</v>
      </c>
      <c r="AJ2188" s="1">
        <f t="shared" si="1167"/>
        <v>0</v>
      </c>
      <c r="AK2188" s="1">
        <f t="shared" si="1168"/>
        <v>0</v>
      </c>
      <c r="AL2188" s="1">
        <f t="shared" si="1168"/>
        <v>0</v>
      </c>
      <c r="AM2188" s="5">
        <f t="shared" si="1169"/>
        <v>0</v>
      </c>
      <c r="AN2188" s="1">
        <f t="shared" si="1151"/>
        <v>0</v>
      </c>
      <c r="AO2188" s="1">
        <f t="shared" si="1151"/>
        <v>0</v>
      </c>
      <c r="AP2188" s="1">
        <f t="shared" si="1170"/>
        <v>0</v>
      </c>
      <c r="AQ2188" s="1">
        <f t="shared" si="1170"/>
        <v>0</v>
      </c>
      <c r="AR2188" s="1">
        <f t="shared" si="1171"/>
        <v>0</v>
      </c>
      <c r="AS2188" s="1">
        <f t="shared" si="1171"/>
        <v>0</v>
      </c>
      <c r="AT2188" s="5">
        <f t="shared" si="1172"/>
        <v>0</v>
      </c>
      <c r="AU2188" s="1">
        <f t="shared" si="1173"/>
        <v>0</v>
      </c>
      <c r="AV2188" s="1">
        <f t="shared" si="1173"/>
        <v>0</v>
      </c>
      <c r="AW2188" s="1">
        <f t="shared" si="1174"/>
        <v>0</v>
      </c>
      <c r="AX2188" s="1">
        <f t="shared" si="1174"/>
        <v>0</v>
      </c>
      <c r="AY2188" s="5">
        <f t="shared" si="1175"/>
        <v>0</v>
      </c>
      <c r="AZ2188" s="1">
        <f t="shared" si="1176"/>
        <v>0</v>
      </c>
      <c r="BA2188" s="1">
        <f t="shared" si="1177"/>
        <v>0</v>
      </c>
      <c r="BB2188" s="1">
        <f t="shared" si="1178"/>
        <v>0</v>
      </c>
      <c r="BC2188" s="23">
        <v>36252</v>
      </c>
      <c r="BD2188" s="24">
        <v>1</v>
      </c>
    </row>
    <row r="2189" spans="4:56" x14ac:dyDescent="0.15">
      <c r="D2189" s="17"/>
      <c r="E2189" s="14">
        <f t="shared" si="1179"/>
        <v>2.4425669491504642</v>
      </c>
      <c r="F2189" s="23">
        <v>36252</v>
      </c>
      <c r="G2189" s="24">
        <v>2</v>
      </c>
      <c r="H2189" s="17">
        <v>21.442900000000002</v>
      </c>
      <c r="I2189" s="17">
        <f t="shared" si="1149"/>
        <v>15.990487565331495</v>
      </c>
      <c r="J2189" s="17">
        <f t="shared" si="1153"/>
        <v>39.057836427880183</v>
      </c>
      <c r="K2189" s="1">
        <v>19.97</v>
      </c>
      <c r="L2189" s="1">
        <f t="shared" si="1154"/>
        <v>24.97</v>
      </c>
      <c r="M2189" s="1">
        <f t="shared" si="1155"/>
        <v>24.97</v>
      </c>
      <c r="N2189" s="1">
        <f t="shared" si="1156"/>
        <v>1</v>
      </c>
      <c r="O2189" s="1">
        <f t="shared" si="1157"/>
        <v>1</v>
      </c>
      <c r="P2189" s="1">
        <f t="shared" si="1158"/>
        <v>0</v>
      </c>
      <c r="Q2189" s="18">
        <f t="shared" si="1152"/>
        <v>3.1729831778610162E-2</v>
      </c>
      <c r="R2189" s="18">
        <f t="shared" si="1159"/>
        <v>0</v>
      </c>
      <c r="S2189" s="1">
        <f t="shared" si="1160"/>
        <v>7.5</v>
      </c>
      <c r="T2189" s="1">
        <f t="shared" si="1161"/>
        <v>0</v>
      </c>
      <c r="U2189" s="1">
        <f t="shared" si="1161"/>
        <v>0</v>
      </c>
      <c r="V2189" s="4">
        <f t="shared" si="1162"/>
        <v>0</v>
      </c>
      <c r="W2189" s="4">
        <f t="shared" si="1163"/>
        <v>0</v>
      </c>
      <c r="X2189" s="4">
        <f t="shared" si="1164"/>
        <v>0</v>
      </c>
      <c r="Y2189" s="4">
        <f t="shared" si="1164"/>
        <v>0</v>
      </c>
      <c r="Z2189" s="4">
        <f t="shared" si="1165"/>
        <v>0</v>
      </c>
      <c r="AA2189" s="4">
        <f t="shared" si="1165"/>
        <v>0</v>
      </c>
      <c r="AD2189" s="5">
        <f t="shared" si="1166"/>
        <v>0</v>
      </c>
      <c r="AE2189" s="23">
        <v>36252</v>
      </c>
      <c r="AF2189" s="24">
        <v>2</v>
      </c>
      <c r="AG2189" s="1">
        <f t="shared" si="1150"/>
        <v>0</v>
      </c>
      <c r="AH2189" s="1">
        <f t="shared" si="1150"/>
        <v>0</v>
      </c>
      <c r="AI2189" s="1">
        <f t="shared" si="1167"/>
        <v>0</v>
      </c>
      <c r="AJ2189" s="1">
        <f t="shared" si="1167"/>
        <v>0</v>
      </c>
      <c r="AK2189" s="1">
        <f t="shared" si="1168"/>
        <v>0</v>
      </c>
      <c r="AL2189" s="1">
        <f t="shared" si="1168"/>
        <v>0</v>
      </c>
      <c r="AM2189" s="5">
        <f t="shared" si="1169"/>
        <v>0</v>
      </c>
      <c r="AN2189" s="1">
        <f t="shared" si="1151"/>
        <v>0</v>
      </c>
      <c r="AO2189" s="1">
        <f t="shared" si="1151"/>
        <v>0</v>
      </c>
      <c r="AP2189" s="1">
        <f t="shared" si="1170"/>
        <v>0</v>
      </c>
      <c r="AQ2189" s="1">
        <f t="shared" si="1170"/>
        <v>0</v>
      </c>
      <c r="AR2189" s="1">
        <f t="shared" si="1171"/>
        <v>0</v>
      </c>
      <c r="AS2189" s="1">
        <f t="shared" si="1171"/>
        <v>0</v>
      </c>
      <c r="AT2189" s="5">
        <f t="shared" si="1172"/>
        <v>0</v>
      </c>
      <c r="AU2189" s="1">
        <f t="shared" si="1173"/>
        <v>0</v>
      </c>
      <c r="AV2189" s="1">
        <f t="shared" si="1173"/>
        <v>0</v>
      </c>
      <c r="AW2189" s="1">
        <f t="shared" si="1174"/>
        <v>0</v>
      </c>
      <c r="AX2189" s="1">
        <f t="shared" si="1174"/>
        <v>0</v>
      </c>
      <c r="AY2189" s="5">
        <f t="shared" si="1175"/>
        <v>0</v>
      </c>
      <c r="AZ2189" s="1">
        <f t="shared" si="1176"/>
        <v>0</v>
      </c>
      <c r="BA2189" s="1">
        <f t="shared" si="1177"/>
        <v>0</v>
      </c>
      <c r="BB2189" s="1">
        <f t="shared" si="1178"/>
        <v>0</v>
      </c>
      <c r="BC2189" s="23">
        <v>36252</v>
      </c>
      <c r="BD2189" s="24">
        <v>2</v>
      </c>
    </row>
    <row r="2190" spans="4:56" x14ac:dyDescent="0.15">
      <c r="D2190" s="17"/>
      <c r="E2190" s="14">
        <f t="shared" si="1179"/>
        <v>2.4425669491504642</v>
      </c>
      <c r="F2190" s="23">
        <v>36252</v>
      </c>
      <c r="G2190" s="24">
        <v>3</v>
      </c>
      <c r="H2190" s="17">
        <v>21.442900000000002</v>
      </c>
      <c r="I2190" s="17">
        <f t="shared" si="1149"/>
        <v>15.990487565331495</v>
      </c>
      <c r="J2190" s="17">
        <f t="shared" si="1153"/>
        <v>39.057836427880183</v>
      </c>
      <c r="K2190" s="1">
        <v>19.8</v>
      </c>
      <c r="L2190" s="1">
        <f t="shared" si="1154"/>
        <v>24.8</v>
      </c>
      <c r="M2190" s="1">
        <f t="shared" si="1155"/>
        <v>24.8</v>
      </c>
      <c r="N2190" s="1">
        <f t="shared" si="1156"/>
        <v>1</v>
      </c>
      <c r="O2190" s="1">
        <f t="shared" si="1157"/>
        <v>1</v>
      </c>
      <c r="P2190" s="1">
        <f t="shared" si="1158"/>
        <v>0</v>
      </c>
      <c r="Q2190" s="18">
        <f t="shared" si="1152"/>
        <v>3.1729831778610162E-2</v>
      </c>
      <c r="R2190" s="18">
        <f t="shared" si="1159"/>
        <v>0</v>
      </c>
      <c r="S2190" s="1">
        <f t="shared" si="1160"/>
        <v>7.5</v>
      </c>
      <c r="T2190" s="1">
        <f t="shared" si="1161"/>
        <v>0</v>
      </c>
      <c r="U2190" s="1">
        <f t="shared" si="1161"/>
        <v>0</v>
      </c>
      <c r="V2190" s="4">
        <f t="shared" si="1162"/>
        <v>0</v>
      </c>
      <c r="W2190" s="4">
        <f t="shared" si="1163"/>
        <v>0</v>
      </c>
      <c r="X2190" s="4">
        <f t="shared" si="1164"/>
        <v>0</v>
      </c>
      <c r="Y2190" s="4">
        <f t="shared" si="1164"/>
        <v>0</v>
      </c>
      <c r="Z2190" s="4">
        <f t="shared" si="1165"/>
        <v>0</v>
      </c>
      <c r="AA2190" s="4">
        <f t="shared" si="1165"/>
        <v>0</v>
      </c>
      <c r="AD2190" s="5">
        <f t="shared" si="1166"/>
        <v>0</v>
      </c>
      <c r="AE2190" s="23">
        <v>36252</v>
      </c>
      <c r="AF2190" s="24">
        <v>3</v>
      </c>
      <c r="AG2190" s="1">
        <f t="shared" si="1150"/>
        <v>0</v>
      </c>
      <c r="AH2190" s="1">
        <f t="shared" si="1150"/>
        <v>0</v>
      </c>
      <c r="AI2190" s="1">
        <f t="shared" si="1167"/>
        <v>0</v>
      </c>
      <c r="AJ2190" s="1">
        <f t="shared" si="1167"/>
        <v>0</v>
      </c>
      <c r="AK2190" s="1">
        <f t="shared" si="1168"/>
        <v>0</v>
      </c>
      <c r="AL2190" s="1">
        <f t="shared" si="1168"/>
        <v>0</v>
      </c>
      <c r="AM2190" s="5">
        <f t="shared" si="1169"/>
        <v>0</v>
      </c>
      <c r="AN2190" s="1">
        <f t="shared" si="1151"/>
        <v>0</v>
      </c>
      <c r="AO2190" s="1">
        <f t="shared" si="1151"/>
        <v>0</v>
      </c>
      <c r="AP2190" s="1">
        <f t="shared" si="1170"/>
        <v>0</v>
      </c>
      <c r="AQ2190" s="1">
        <f t="shared" si="1170"/>
        <v>0</v>
      </c>
      <c r="AR2190" s="1">
        <f t="shared" si="1171"/>
        <v>0</v>
      </c>
      <c r="AS2190" s="1">
        <f t="shared" si="1171"/>
        <v>0</v>
      </c>
      <c r="AT2190" s="5">
        <f t="shared" si="1172"/>
        <v>0</v>
      </c>
      <c r="AU2190" s="1">
        <f t="shared" si="1173"/>
        <v>0</v>
      </c>
      <c r="AV2190" s="1">
        <f t="shared" si="1173"/>
        <v>0</v>
      </c>
      <c r="AW2190" s="1">
        <f t="shared" si="1174"/>
        <v>0</v>
      </c>
      <c r="AX2190" s="1">
        <f t="shared" si="1174"/>
        <v>0</v>
      </c>
      <c r="AY2190" s="5">
        <f t="shared" si="1175"/>
        <v>0</v>
      </c>
      <c r="AZ2190" s="1">
        <f t="shared" si="1176"/>
        <v>0</v>
      </c>
      <c r="BA2190" s="1">
        <f t="shared" si="1177"/>
        <v>0</v>
      </c>
      <c r="BB2190" s="1">
        <f t="shared" si="1178"/>
        <v>0</v>
      </c>
      <c r="BC2190" s="23">
        <v>36252</v>
      </c>
      <c r="BD2190" s="24">
        <v>3</v>
      </c>
    </row>
    <row r="2191" spans="4:56" x14ac:dyDescent="0.15">
      <c r="D2191" s="17"/>
      <c r="E2191" s="14">
        <f t="shared" si="1179"/>
        <v>2.4425669491504642</v>
      </c>
      <c r="F2191" s="23">
        <v>36252</v>
      </c>
      <c r="G2191" s="24">
        <v>4</v>
      </c>
      <c r="H2191" s="17">
        <v>21.442900000000002</v>
      </c>
      <c r="I2191" s="17">
        <f t="shared" si="1149"/>
        <v>15.990487565331495</v>
      </c>
      <c r="J2191" s="17">
        <f t="shared" si="1153"/>
        <v>39.057836427880183</v>
      </c>
      <c r="K2191" s="1">
        <v>19.649999999999999</v>
      </c>
      <c r="L2191" s="1">
        <f t="shared" si="1154"/>
        <v>24.65</v>
      </c>
      <c r="M2191" s="1">
        <f t="shared" si="1155"/>
        <v>24.65</v>
      </c>
      <c r="N2191" s="1">
        <f t="shared" si="1156"/>
        <v>1</v>
      </c>
      <c r="O2191" s="1">
        <f t="shared" si="1157"/>
        <v>1</v>
      </c>
      <c r="P2191" s="1">
        <f t="shared" si="1158"/>
        <v>0</v>
      </c>
      <c r="Q2191" s="18">
        <f t="shared" si="1152"/>
        <v>3.1729831778610162E-2</v>
      </c>
      <c r="R2191" s="18">
        <f t="shared" si="1159"/>
        <v>0</v>
      </c>
      <c r="S2191" s="1">
        <f t="shared" si="1160"/>
        <v>7.5</v>
      </c>
      <c r="T2191" s="1">
        <f t="shared" si="1161"/>
        <v>0</v>
      </c>
      <c r="U2191" s="1">
        <f t="shared" si="1161"/>
        <v>0</v>
      </c>
      <c r="V2191" s="4">
        <f t="shared" si="1162"/>
        <v>0</v>
      </c>
      <c r="W2191" s="4">
        <f t="shared" si="1163"/>
        <v>0</v>
      </c>
      <c r="X2191" s="4">
        <f t="shared" si="1164"/>
        <v>0</v>
      </c>
      <c r="Y2191" s="4">
        <f t="shared" si="1164"/>
        <v>0</v>
      </c>
      <c r="Z2191" s="4">
        <f t="shared" si="1165"/>
        <v>0</v>
      </c>
      <c r="AA2191" s="4">
        <f t="shared" si="1165"/>
        <v>0</v>
      </c>
      <c r="AD2191" s="5">
        <f t="shared" si="1166"/>
        <v>0</v>
      </c>
      <c r="AE2191" s="23">
        <v>36252</v>
      </c>
      <c r="AF2191" s="24">
        <v>4</v>
      </c>
      <c r="AG2191" s="1">
        <f t="shared" si="1150"/>
        <v>0</v>
      </c>
      <c r="AH2191" s="1">
        <f t="shared" si="1150"/>
        <v>0</v>
      </c>
      <c r="AI2191" s="1">
        <f t="shared" si="1167"/>
        <v>0</v>
      </c>
      <c r="AJ2191" s="1">
        <f t="shared" si="1167"/>
        <v>0</v>
      </c>
      <c r="AK2191" s="1">
        <f t="shared" si="1168"/>
        <v>0</v>
      </c>
      <c r="AL2191" s="1">
        <f t="shared" si="1168"/>
        <v>0</v>
      </c>
      <c r="AM2191" s="5">
        <f t="shared" si="1169"/>
        <v>0</v>
      </c>
      <c r="AN2191" s="1">
        <f t="shared" si="1151"/>
        <v>0</v>
      </c>
      <c r="AO2191" s="1">
        <f t="shared" si="1151"/>
        <v>0</v>
      </c>
      <c r="AP2191" s="1">
        <f t="shared" si="1170"/>
        <v>0</v>
      </c>
      <c r="AQ2191" s="1">
        <f t="shared" si="1170"/>
        <v>0</v>
      </c>
      <c r="AR2191" s="1">
        <f t="shared" si="1171"/>
        <v>0</v>
      </c>
      <c r="AS2191" s="1">
        <f t="shared" si="1171"/>
        <v>0</v>
      </c>
      <c r="AT2191" s="5">
        <f t="shared" si="1172"/>
        <v>0</v>
      </c>
      <c r="AU2191" s="1">
        <f t="shared" si="1173"/>
        <v>0</v>
      </c>
      <c r="AV2191" s="1">
        <f t="shared" si="1173"/>
        <v>0</v>
      </c>
      <c r="AW2191" s="1">
        <f t="shared" si="1174"/>
        <v>0</v>
      </c>
      <c r="AX2191" s="1">
        <f t="shared" si="1174"/>
        <v>0</v>
      </c>
      <c r="AY2191" s="5">
        <f t="shared" si="1175"/>
        <v>0</v>
      </c>
      <c r="AZ2191" s="1">
        <f t="shared" si="1176"/>
        <v>0</v>
      </c>
      <c r="BA2191" s="1">
        <f t="shared" si="1177"/>
        <v>0</v>
      </c>
      <c r="BB2191" s="1">
        <f t="shared" si="1178"/>
        <v>0</v>
      </c>
      <c r="BC2191" s="23">
        <v>36252</v>
      </c>
      <c r="BD2191" s="24">
        <v>4</v>
      </c>
    </row>
    <row r="2192" spans="4:56" x14ac:dyDescent="0.15">
      <c r="D2192" s="17"/>
      <c r="E2192" s="14">
        <f t="shared" si="1179"/>
        <v>2.4425669491504642</v>
      </c>
      <c r="F2192" s="23">
        <v>36252</v>
      </c>
      <c r="G2192" s="24">
        <v>5</v>
      </c>
      <c r="H2192" s="17">
        <v>21.447299999999998</v>
      </c>
      <c r="I2192" s="17">
        <f t="shared" si="1149"/>
        <v>15.99376875142514</v>
      </c>
      <c r="J2192" s="17">
        <f t="shared" si="1153"/>
        <v>39.065850944586536</v>
      </c>
      <c r="K2192" s="1">
        <v>19.55</v>
      </c>
      <c r="L2192" s="1">
        <f t="shared" si="1154"/>
        <v>24.55</v>
      </c>
      <c r="M2192" s="1">
        <f t="shared" si="1155"/>
        <v>24.55</v>
      </c>
      <c r="N2192" s="1">
        <f t="shared" si="1156"/>
        <v>1</v>
      </c>
      <c r="O2192" s="1">
        <f t="shared" si="1157"/>
        <v>1</v>
      </c>
      <c r="P2192" s="1">
        <f t="shared" si="1158"/>
        <v>0</v>
      </c>
      <c r="Q2192" s="18">
        <f t="shared" si="1152"/>
        <v>3.1736342617154668E-2</v>
      </c>
      <c r="R2192" s="18">
        <f t="shared" si="1159"/>
        <v>0</v>
      </c>
      <c r="S2192" s="1">
        <f t="shared" si="1160"/>
        <v>7.5</v>
      </c>
      <c r="T2192" s="1">
        <f t="shared" si="1161"/>
        <v>0</v>
      </c>
      <c r="U2192" s="1">
        <f t="shared" si="1161"/>
        <v>0</v>
      </c>
      <c r="V2192" s="4">
        <f t="shared" si="1162"/>
        <v>0</v>
      </c>
      <c r="W2192" s="4">
        <f t="shared" si="1163"/>
        <v>0</v>
      </c>
      <c r="X2192" s="4">
        <f t="shared" si="1164"/>
        <v>0</v>
      </c>
      <c r="Y2192" s="4">
        <f t="shared" si="1164"/>
        <v>0</v>
      </c>
      <c r="Z2192" s="4">
        <f t="shared" si="1165"/>
        <v>0</v>
      </c>
      <c r="AA2192" s="4">
        <f t="shared" si="1165"/>
        <v>0</v>
      </c>
      <c r="AD2192" s="5">
        <f t="shared" si="1166"/>
        <v>0</v>
      </c>
      <c r="AE2192" s="23">
        <v>36252</v>
      </c>
      <c r="AF2192" s="24">
        <v>5</v>
      </c>
      <c r="AG2192" s="1">
        <f t="shared" si="1150"/>
        <v>0</v>
      </c>
      <c r="AH2192" s="1">
        <f t="shared" si="1150"/>
        <v>0</v>
      </c>
      <c r="AI2192" s="1">
        <f t="shared" si="1167"/>
        <v>0</v>
      </c>
      <c r="AJ2192" s="1">
        <f t="shared" si="1167"/>
        <v>0</v>
      </c>
      <c r="AK2192" s="1">
        <f t="shared" si="1168"/>
        <v>0</v>
      </c>
      <c r="AL2192" s="1">
        <f t="shared" si="1168"/>
        <v>0</v>
      </c>
      <c r="AM2192" s="5">
        <f t="shared" si="1169"/>
        <v>0</v>
      </c>
      <c r="AN2192" s="1">
        <f t="shared" si="1151"/>
        <v>0</v>
      </c>
      <c r="AO2192" s="1">
        <f t="shared" si="1151"/>
        <v>0</v>
      </c>
      <c r="AP2192" s="1">
        <f t="shared" si="1170"/>
        <v>0</v>
      </c>
      <c r="AQ2192" s="1">
        <f t="shared" si="1170"/>
        <v>0</v>
      </c>
      <c r="AR2192" s="1">
        <f t="shared" si="1171"/>
        <v>0</v>
      </c>
      <c r="AS2192" s="1">
        <f t="shared" si="1171"/>
        <v>0</v>
      </c>
      <c r="AT2192" s="5">
        <f t="shared" si="1172"/>
        <v>0</v>
      </c>
      <c r="AU2192" s="1">
        <f t="shared" si="1173"/>
        <v>0</v>
      </c>
      <c r="AV2192" s="1">
        <f t="shared" si="1173"/>
        <v>0</v>
      </c>
      <c r="AW2192" s="1">
        <f t="shared" si="1174"/>
        <v>0</v>
      </c>
      <c r="AX2192" s="1">
        <f t="shared" si="1174"/>
        <v>0</v>
      </c>
      <c r="AY2192" s="5">
        <f t="shared" si="1175"/>
        <v>0</v>
      </c>
      <c r="AZ2192" s="1">
        <f t="shared" si="1176"/>
        <v>0</v>
      </c>
      <c r="BA2192" s="1">
        <f t="shared" si="1177"/>
        <v>0</v>
      </c>
      <c r="BB2192" s="1">
        <f t="shared" si="1178"/>
        <v>0</v>
      </c>
      <c r="BC2192" s="23">
        <v>36252</v>
      </c>
      <c r="BD2192" s="24">
        <v>5</v>
      </c>
    </row>
    <row r="2193" spans="4:56" x14ac:dyDescent="0.15">
      <c r="D2193" s="17"/>
      <c r="E2193" s="14">
        <f t="shared" si="1179"/>
        <v>2.4425669491504642</v>
      </c>
      <c r="F2193" s="23">
        <v>36252</v>
      </c>
      <c r="G2193" s="24">
        <v>6</v>
      </c>
      <c r="H2193" s="17">
        <v>21.454799999999999</v>
      </c>
      <c r="I2193" s="17">
        <f t="shared" si="1149"/>
        <v>15.999361682266583</v>
      </c>
      <c r="J2193" s="17">
        <f t="shared" si="1153"/>
        <v>39.079512052608727</v>
      </c>
      <c r="K2193" s="1">
        <v>19.54</v>
      </c>
      <c r="L2193" s="1">
        <f t="shared" si="1154"/>
        <v>24.54</v>
      </c>
      <c r="M2193" s="1">
        <f t="shared" si="1155"/>
        <v>24.54</v>
      </c>
      <c r="N2193" s="1">
        <f t="shared" si="1156"/>
        <v>1</v>
      </c>
      <c r="O2193" s="1">
        <f t="shared" si="1157"/>
        <v>1</v>
      </c>
      <c r="P2193" s="1">
        <f t="shared" si="1158"/>
        <v>0</v>
      </c>
      <c r="Q2193" s="18">
        <f t="shared" si="1152"/>
        <v>3.1747440637400974E-2</v>
      </c>
      <c r="R2193" s="18">
        <f t="shared" si="1159"/>
        <v>0</v>
      </c>
      <c r="S2193" s="1">
        <f t="shared" si="1160"/>
        <v>7.5</v>
      </c>
      <c r="T2193" s="1">
        <f t="shared" si="1161"/>
        <v>0</v>
      </c>
      <c r="U2193" s="1">
        <f t="shared" si="1161"/>
        <v>0</v>
      </c>
      <c r="V2193" s="4">
        <f t="shared" si="1162"/>
        <v>0</v>
      </c>
      <c r="W2193" s="4">
        <f t="shared" si="1163"/>
        <v>0</v>
      </c>
      <c r="X2193" s="4">
        <f t="shared" si="1164"/>
        <v>0</v>
      </c>
      <c r="Y2193" s="4">
        <f t="shared" si="1164"/>
        <v>0</v>
      </c>
      <c r="Z2193" s="4">
        <f t="shared" si="1165"/>
        <v>0</v>
      </c>
      <c r="AA2193" s="4">
        <f t="shared" si="1165"/>
        <v>0</v>
      </c>
      <c r="AD2193" s="5">
        <f t="shared" si="1166"/>
        <v>0</v>
      </c>
      <c r="AE2193" s="23">
        <v>36252</v>
      </c>
      <c r="AF2193" s="24">
        <v>6</v>
      </c>
      <c r="AG2193" s="1">
        <f t="shared" si="1150"/>
        <v>0</v>
      </c>
      <c r="AH2193" s="1">
        <f t="shared" si="1150"/>
        <v>0</v>
      </c>
      <c r="AI2193" s="1">
        <f t="shared" si="1167"/>
        <v>0</v>
      </c>
      <c r="AJ2193" s="1">
        <f t="shared" si="1167"/>
        <v>0</v>
      </c>
      <c r="AK2193" s="1">
        <f t="shared" si="1168"/>
        <v>0</v>
      </c>
      <c r="AL2193" s="1">
        <f t="shared" si="1168"/>
        <v>0</v>
      </c>
      <c r="AM2193" s="5">
        <f t="shared" si="1169"/>
        <v>0</v>
      </c>
      <c r="AN2193" s="1">
        <f t="shared" si="1151"/>
        <v>0</v>
      </c>
      <c r="AO2193" s="1">
        <f t="shared" si="1151"/>
        <v>0</v>
      </c>
      <c r="AP2193" s="1">
        <f t="shared" si="1170"/>
        <v>0</v>
      </c>
      <c r="AQ2193" s="1">
        <f t="shared" si="1170"/>
        <v>0</v>
      </c>
      <c r="AR2193" s="1">
        <f t="shared" si="1171"/>
        <v>0</v>
      </c>
      <c r="AS2193" s="1">
        <f t="shared" si="1171"/>
        <v>0</v>
      </c>
      <c r="AT2193" s="5">
        <f t="shared" si="1172"/>
        <v>0</v>
      </c>
      <c r="AU2193" s="1">
        <f t="shared" si="1173"/>
        <v>0</v>
      </c>
      <c r="AV2193" s="1">
        <f t="shared" si="1173"/>
        <v>0</v>
      </c>
      <c r="AW2193" s="1">
        <f t="shared" si="1174"/>
        <v>0</v>
      </c>
      <c r="AX2193" s="1">
        <f t="shared" si="1174"/>
        <v>0</v>
      </c>
      <c r="AY2193" s="5">
        <f t="shared" si="1175"/>
        <v>0</v>
      </c>
      <c r="AZ2193" s="1">
        <f t="shared" si="1176"/>
        <v>0</v>
      </c>
      <c r="BA2193" s="1">
        <f t="shared" si="1177"/>
        <v>0</v>
      </c>
      <c r="BB2193" s="1">
        <f t="shared" si="1178"/>
        <v>0</v>
      </c>
      <c r="BC2193" s="23">
        <v>36252</v>
      </c>
      <c r="BD2193" s="24">
        <v>6</v>
      </c>
    </row>
    <row r="2194" spans="4:56" x14ac:dyDescent="0.15">
      <c r="D2194" s="17"/>
      <c r="E2194" s="14">
        <f t="shared" si="1179"/>
        <v>2.4425669491504642</v>
      </c>
      <c r="F2194" s="23">
        <v>36252</v>
      </c>
      <c r="G2194" s="24">
        <v>7</v>
      </c>
      <c r="H2194" s="17">
        <v>21.46</v>
      </c>
      <c r="I2194" s="17">
        <f t="shared" si="1149"/>
        <v>16.003239447649985</v>
      </c>
      <c r="J2194" s="17">
        <f t="shared" si="1153"/>
        <v>39.088983754170783</v>
      </c>
      <c r="K2194" s="1">
        <v>19.84</v>
      </c>
      <c r="L2194" s="1">
        <f t="shared" si="1154"/>
        <v>24.84</v>
      </c>
      <c r="M2194" s="1">
        <f t="shared" si="1155"/>
        <v>24.84</v>
      </c>
      <c r="N2194" s="1">
        <f t="shared" si="1156"/>
        <v>1</v>
      </c>
      <c r="O2194" s="1">
        <f t="shared" si="1157"/>
        <v>1</v>
      </c>
      <c r="P2194" s="1">
        <f t="shared" si="1158"/>
        <v>0</v>
      </c>
      <c r="Q2194" s="18">
        <f t="shared" si="1152"/>
        <v>3.175513526477175E-2</v>
      </c>
      <c r="R2194" s="18">
        <f t="shared" si="1159"/>
        <v>0</v>
      </c>
      <c r="S2194" s="1">
        <f t="shared" si="1160"/>
        <v>7.5</v>
      </c>
      <c r="T2194" s="1">
        <f t="shared" si="1161"/>
        <v>0</v>
      </c>
      <c r="U2194" s="1">
        <f t="shared" si="1161"/>
        <v>0</v>
      </c>
      <c r="V2194" s="4">
        <f t="shared" si="1162"/>
        <v>0</v>
      </c>
      <c r="W2194" s="4">
        <f t="shared" si="1163"/>
        <v>0</v>
      </c>
      <c r="X2194" s="4">
        <f t="shared" si="1164"/>
        <v>0</v>
      </c>
      <c r="Y2194" s="4">
        <f t="shared" si="1164"/>
        <v>0</v>
      </c>
      <c r="Z2194" s="4">
        <f t="shared" si="1165"/>
        <v>0</v>
      </c>
      <c r="AA2194" s="4">
        <f t="shared" si="1165"/>
        <v>0</v>
      </c>
      <c r="AD2194" s="5">
        <f t="shared" si="1166"/>
        <v>0</v>
      </c>
      <c r="AE2194" s="23">
        <v>36252</v>
      </c>
      <c r="AF2194" s="24">
        <v>7</v>
      </c>
      <c r="AG2194" s="1">
        <f t="shared" si="1150"/>
        <v>0</v>
      </c>
      <c r="AH2194" s="1">
        <f t="shared" si="1150"/>
        <v>0</v>
      </c>
      <c r="AI2194" s="1">
        <f t="shared" si="1167"/>
        <v>0</v>
      </c>
      <c r="AJ2194" s="1">
        <f t="shared" si="1167"/>
        <v>0</v>
      </c>
      <c r="AK2194" s="1">
        <f t="shared" si="1168"/>
        <v>0</v>
      </c>
      <c r="AL2194" s="1">
        <f t="shared" si="1168"/>
        <v>0</v>
      </c>
      <c r="AM2194" s="5">
        <f t="shared" si="1169"/>
        <v>0</v>
      </c>
      <c r="AN2194" s="1">
        <f t="shared" si="1151"/>
        <v>0</v>
      </c>
      <c r="AO2194" s="1">
        <f t="shared" si="1151"/>
        <v>0</v>
      </c>
      <c r="AP2194" s="1">
        <f t="shared" si="1170"/>
        <v>0</v>
      </c>
      <c r="AQ2194" s="1">
        <f t="shared" si="1170"/>
        <v>0</v>
      </c>
      <c r="AR2194" s="1">
        <f t="shared" si="1171"/>
        <v>0</v>
      </c>
      <c r="AS2194" s="1">
        <f t="shared" si="1171"/>
        <v>0</v>
      </c>
      <c r="AT2194" s="5">
        <f t="shared" si="1172"/>
        <v>0</v>
      </c>
      <c r="AU2194" s="1">
        <f t="shared" si="1173"/>
        <v>0</v>
      </c>
      <c r="AV2194" s="1">
        <f t="shared" si="1173"/>
        <v>0</v>
      </c>
      <c r="AW2194" s="1">
        <f t="shared" si="1174"/>
        <v>0</v>
      </c>
      <c r="AX2194" s="1">
        <f t="shared" si="1174"/>
        <v>0</v>
      </c>
      <c r="AY2194" s="5">
        <f t="shared" si="1175"/>
        <v>0</v>
      </c>
      <c r="AZ2194" s="1">
        <f t="shared" si="1176"/>
        <v>0</v>
      </c>
      <c r="BA2194" s="1">
        <f t="shared" si="1177"/>
        <v>0</v>
      </c>
      <c r="BB2194" s="1">
        <f t="shared" si="1178"/>
        <v>0</v>
      </c>
      <c r="BC2194" s="23">
        <v>36252</v>
      </c>
      <c r="BD2194" s="24">
        <v>7</v>
      </c>
    </row>
    <row r="2195" spans="4:56" x14ac:dyDescent="0.15">
      <c r="D2195" s="17"/>
      <c r="E2195" s="14">
        <f t="shared" si="1179"/>
        <v>2.4425669491504642</v>
      </c>
      <c r="F2195" s="23">
        <v>36252</v>
      </c>
      <c r="G2195" s="24">
        <v>8</v>
      </c>
      <c r="H2195" s="17">
        <v>25.127599999999997</v>
      </c>
      <c r="I2195" s="17">
        <f t="shared" si="1149"/>
        <v>18.738257201527013</v>
      </c>
      <c r="J2195" s="17">
        <f t="shared" si="1153"/>
        <v>45.769447725130554</v>
      </c>
      <c r="K2195" s="1">
        <v>20.36</v>
      </c>
      <c r="L2195" s="1">
        <f t="shared" si="1154"/>
        <v>25.36</v>
      </c>
      <c r="M2195" s="1">
        <f t="shared" si="1155"/>
        <v>25.36</v>
      </c>
      <c r="N2195" s="1">
        <f t="shared" si="1156"/>
        <v>1</v>
      </c>
      <c r="O2195" s="1">
        <f t="shared" si="1157"/>
        <v>1</v>
      </c>
      <c r="P2195" s="1">
        <f t="shared" si="1158"/>
        <v>0</v>
      </c>
      <c r="Q2195" s="18">
        <f t="shared" si="1152"/>
        <v>3.7182215138820057E-2</v>
      </c>
      <c r="R2195" s="18">
        <f t="shared" si="1159"/>
        <v>0</v>
      </c>
      <c r="S2195" s="1">
        <f t="shared" si="1160"/>
        <v>7.5</v>
      </c>
      <c r="T2195" s="1">
        <f t="shared" si="1161"/>
        <v>0</v>
      </c>
      <c r="U2195" s="1">
        <f t="shared" si="1161"/>
        <v>0</v>
      </c>
      <c r="V2195" s="4">
        <f t="shared" si="1162"/>
        <v>0</v>
      </c>
      <c r="W2195" s="4">
        <f t="shared" si="1163"/>
        <v>0</v>
      </c>
      <c r="X2195" s="4">
        <f t="shared" si="1164"/>
        <v>0</v>
      </c>
      <c r="Y2195" s="4">
        <f t="shared" si="1164"/>
        <v>0</v>
      </c>
      <c r="Z2195" s="4">
        <f t="shared" si="1165"/>
        <v>0</v>
      </c>
      <c r="AA2195" s="4">
        <f t="shared" si="1165"/>
        <v>0</v>
      </c>
      <c r="AD2195" s="5">
        <f t="shared" si="1166"/>
        <v>0</v>
      </c>
      <c r="AE2195" s="23">
        <v>36252</v>
      </c>
      <c r="AF2195" s="24">
        <v>8</v>
      </c>
      <c r="AG2195" s="1">
        <f t="shared" si="1150"/>
        <v>0</v>
      </c>
      <c r="AH2195" s="1">
        <f t="shared" si="1150"/>
        <v>0</v>
      </c>
      <c r="AI2195" s="1">
        <f t="shared" si="1167"/>
        <v>0</v>
      </c>
      <c r="AJ2195" s="1">
        <f t="shared" si="1167"/>
        <v>0</v>
      </c>
      <c r="AK2195" s="1">
        <f t="shared" si="1168"/>
        <v>0</v>
      </c>
      <c r="AL2195" s="1">
        <f t="shared" si="1168"/>
        <v>0</v>
      </c>
      <c r="AM2195" s="5">
        <f t="shared" si="1169"/>
        <v>0</v>
      </c>
      <c r="AN2195" s="1">
        <f t="shared" si="1151"/>
        <v>0</v>
      </c>
      <c r="AO2195" s="1">
        <f t="shared" si="1151"/>
        <v>0</v>
      </c>
      <c r="AP2195" s="1">
        <f t="shared" si="1170"/>
        <v>0</v>
      </c>
      <c r="AQ2195" s="1">
        <f t="shared" si="1170"/>
        <v>0</v>
      </c>
      <c r="AR2195" s="1">
        <f t="shared" si="1171"/>
        <v>0</v>
      </c>
      <c r="AS2195" s="1">
        <f t="shared" si="1171"/>
        <v>0</v>
      </c>
      <c r="AT2195" s="5">
        <f t="shared" si="1172"/>
        <v>0</v>
      </c>
      <c r="AU2195" s="1">
        <f t="shared" si="1173"/>
        <v>0</v>
      </c>
      <c r="AV2195" s="1">
        <f t="shared" si="1173"/>
        <v>0</v>
      </c>
      <c r="AW2195" s="1">
        <f t="shared" si="1174"/>
        <v>0</v>
      </c>
      <c r="AX2195" s="1">
        <f t="shared" si="1174"/>
        <v>0</v>
      </c>
      <c r="AY2195" s="5">
        <f t="shared" si="1175"/>
        <v>0</v>
      </c>
      <c r="AZ2195" s="1">
        <f t="shared" si="1176"/>
        <v>0</v>
      </c>
      <c r="BA2195" s="1">
        <f t="shared" si="1177"/>
        <v>0</v>
      </c>
      <c r="BB2195" s="1">
        <f t="shared" si="1178"/>
        <v>0</v>
      </c>
      <c r="BC2195" s="23">
        <v>36252</v>
      </c>
      <c r="BD2195" s="24">
        <v>8</v>
      </c>
    </row>
    <row r="2196" spans="4:56" x14ac:dyDescent="0.15">
      <c r="D2196" s="17"/>
      <c r="E2196" s="14">
        <f t="shared" si="1179"/>
        <v>2.4425669491504642</v>
      </c>
      <c r="F2196" s="23">
        <v>36252</v>
      </c>
      <c r="G2196" s="24">
        <v>9</v>
      </c>
      <c r="H2196" s="17">
        <v>30.8935</v>
      </c>
      <c r="I2196" s="17">
        <f t="shared" si="1149"/>
        <v>23.038027860017465</v>
      </c>
      <c r="J2196" s="17">
        <f t="shared" si="1153"/>
        <v>56.271925424486255</v>
      </c>
      <c r="K2196" s="1">
        <v>20.76</v>
      </c>
      <c r="L2196" s="1">
        <f t="shared" si="1154"/>
        <v>25.76</v>
      </c>
      <c r="M2196" s="1">
        <f t="shared" si="1155"/>
        <v>25.76</v>
      </c>
      <c r="N2196" s="1">
        <f t="shared" si="1156"/>
        <v>1</v>
      </c>
      <c r="O2196" s="1">
        <f t="shared" si="1157"/>
        <v>1</v>
      </c>
      <c r="P2196" s="1">
        <f t="shared" si="1158"/>
        <v>0</v>
      </c>
      <c r="Q2196" s="18">
        <f t="shared" si="1152"/>
        <v>4.5714225130579024E-2</v>
      </c>
      <c r="R2196" s="18">
        <f t="shared" si="1159"/>
        <v>0</v>
      </c>
      <c r="S2196" s="1">
        <f t="shared" si="1160"/>
        <v>7.5</v>
      </c>
      <c r="T2196" s="1">
        <f t="shared" si="1161"/>
        <v>0</v>
      </c>
      <c r="U2196" s="1">
        <f t="shared" si="1161"/>
        <v>0</v>
      </c>
      <c r="V2196" s="4">
        <f t="shared" si="1162"/>
        <v>0</v>
      </c>
      <c r="W2196" s="4">
        <f t="shared" si="1163"/>
        <v>0</v>
      </c>
      <c r="X2196" s="4">
        <f t="shared" si="1164"/>
        <v>0</v>
      </c>
      <c r="Y2196" s="4">
        <f t="shared" si="1164"/>
        <v>0</v>
      </c>
      <c r="Z2196" s="4">
        <f t="shared" si="1165"/>
        <v>0</v>
      </c>
      <c r="AA2196" s="4">
        <f t="shared" si="1165"/>
        <v>0</v>
      </c>
      <c r="AD2196" s="5">
        <f t="shared" si="1166"/>
        <v>0</v>
      </c>
      <c r="AE2196" s="23">
        <v>36252</v>
      </c>
      <c r="AF2196" s="24">
        <v>9</v>
      </c>
      <c r="AG2196" s="1">
        <f t="shared" si="1150"/>
        <v>0</v>
      </c>
      <c r="AH2196" s="1">
        <f t="shared" si="1150"/>
        <v>0</v>
      </c>
      <c r="AI2196" s="1">
        <f t="shared" si="1167"/>
        <v>0</v>
      </c>
      <c r="AJ2196" s="1">
        <f t="shared" si="1167"/>
        <v>0</v>
      </c>
      <c r="AK2196" s="1">
        <f t="shared" si="1168"/>
        <v>0</v>
      </c>
      <c r="AL2196" s="1">
        <f t="shared" si="1168"/>
        <v>0</v>
      </c>
      <c r="AM2196" s="5">
        <f t="shared" si="1169"/>
        <v>0</v>
      </c>
      <c r="AN2196" s="1">
        <f t="shared" si="1151"/>
        <v>0</v>
      </c>
      <c r="AO2196" s="1">
        <f t="shared" si="1151"/>
        <v>0</v>
      </c>
      <c r="AP2196" s="1">
        <f t="shared" si="1170"/>
        <v>0</v>
      </c>
      <c r="AQ2196" s="1">
        <f t="shared" si="1170"/>
        <v>0</v>
      </c>
      <c r="AR2196" s="1">
        <f t="shared" si="1171"/>
        <v>0</v>
      </c>
      <c r="AS2196" s="1">
        <f t="shared" si="1171"/>
        <v>0</v>
      </c>
      <c r="AT2196" s="5">
        <f t="shared" si="1172"/>
        <v>0</v>
      </c>
      <c r="AU2196" s="1">
        <f t="shared" si="1173"/>
        <v>0</v>
      </c>
      <c r="AV2196" s="1">
        <f t="shared" si="1173"/>
        <v>0</v>
      </c>
      <c r="AW2196" s="1">
        <f t="shared" si="1174"/>
        <v>0</v>
      </c>
      <c r="AX2196" s="1">
        <f t="shared" si="1174"/>
        <v>0</v>
      </c>
      <c r="AY2196" s="5">
        <f t="shared" si="1175"/>
        <v>0</v>
      </c>
      <c r="AZ2196" s="1">
        <f t="shared" si="1176"/>
        <v>0</v>
      </c>
      <c r="BA2196" s="1">
        <f t="shared" si="1177"/>
        <v>0</v>
      </c>
      <c r="BB2196" s="1">
        <f t="shared" si="1178"/>
        <v>0</v>
      </c>
      <c r="BC2196" s="23">
        <v>36252</v>
      </c>
      <c r="BD2196" s="24">
        <v>9</v>
      </c>
    </row>
    <row r="2197" spans="4:56" x14ac:dyDescent="0.15">
      <c r="D2197" s="17"/>
      <c r="E2197" s="14">
        <f t="shared" si="1179"/>
        <v>2.4425669491504642</v>
      </c>
      <c r="F2197" s="23">
        <v>36252</v>
      </c>
      <c r="G2197" s="24">
        <v>10</v>
      </c>
      <c r="H2197" s="17">
        <v>38.593499999999999</v>
      </c>
      <c r="I2197" s="17">
        <f t="shared" si="1149"/>
        <v>28.780103523899331</v>
      </c>
      <c r="J2197" s="17">
        <f t="shared" si="1153"/>
        <v>70.297329660605314</v>
      </c>
      <c r="K2197" s="1">
        <v>21.03</v>
      </c>
      <c r="L2197" s="1">
        <f t="shared" si="1154"/>
        <v>26.03</v>
      </c>
      <c r="M2197" s="1">
        <f t="shared" si="1155"/>
        <v>26.03</v>
      </c>
      <c r="N2197" s="1">
        <f t="shared" si="1156"/>
        <v>1</v>
      </c>
      <c r="O2197" s="1">
        <f t="shared" si="1157"/>
        <v>1</v>
      </c>
      <c r="P2197" s="1">
        <f t="shared" si="1158"/>
        <v>0</v>
      </c>
      <c r="Q2197" s="18">
        <f t="shared" si="1152"/>
        <v>5.7108192583456119E-2</v>
      </c>
      <c r="R2197" s="18">
        <f t="shared" si="1159"/>
        <v>0</v>
      </c>
      <c r="S2197" s="1">
        <f t="shared" si="1160"/>
        <v>7.5</v>
      </c>
      <c r="T2197" s="1">
        <f t="shared" si="1161"/>
        <v>0</v>
      </c>
      <c r="U2197" s="1">
        <f t="shared" si="1161"/>
        <v>0</v>
      </c>
      <c r="V2197" s="4">
        <f t="shared" si="1162"/>
        <v>0</v>
      </c>
      <c r="W2197" s="4">
        <f t="shared" si="1163"/>
        <v>0</v>
      </c>
      <c r="X2197" s="4">
        <f t="shared" si="1164"/>
        <v>0</v>
      </c>
      <c r="Y2197" s="4">
        <f t="shared" si="1164"/>
        <v>0</v>
      </c>
      <c r="Z2197" s="4">
        <f t="shared" si="1165"/>
        <v>0</v>
      </c>
      <c r="AA2197" s="4">
        <f t="shared" si="1165"/>
        <v>0</v>
      </c>
      <c r="AD2197" s="5">
        <f t="shared" si="1166"/>
        <v>0</v>
      </c>
      <c r="AE2197" s="23">
        <v>36252</v>
      </c>
      <c r="AF2197" s="24">
        <v>10</v>
      </c>
      <c r="AG2197" s="1">
        <f t="shared" si="1150"/>
        <v>0</v>
      </c>
      <c r="AH2197" s="1">
        <f t="shared" si="1150"/>
        <v>0</v>
      </c>
      <c r="AI2197" s="1">
        <f t="shared" si="1167"/>
        <v>0</v>
      </c>
      <c r="AJ2197" s="1">
        <f t="shared" si="1167"/>
        <v>0</v>
      </c>
      <c r="AK2197" s="1">
        <f t="shared" si="1168"/>
        <v>0</v>
      </c>
      <c r="AL2197" s="1">
        <f t="shared" si="1168"/>
        <v>0</v>
      </c>
      <c r="AM2197" s="5">
        <f t="shared" si="1169"/>
        <v>0</v>
      </c>
      <c r="AN2197" s="1">
        <f t="shared" si="1151"/>
        <v>0</v>
      </c>
      <c r="AO2197" s="1">
        <f t="shared" si="1151"/>
        <v>0</v>
      </c>
      <c r="AP2197" s="1">
        <f t="shared" si="1170"/>
        <v>0</v>
      </c>
      <c r="AQ2197" s="1">
        <f t="shared" si="1170"/>
        <v>0</v>
      </c>
      <c r="AR2197" s="1">
        <f t="shared" si="1171"/>
        <v>0</v>
      </c>
      <c r="AS2197" s="1">
        <f t="shared" si="1171"/>
        <v>0</v>
      </c>
      <c r="AT2197" s="5">
        <f t="shared" si="1172"/>
        <v>0</v>
      </c>
      <c r="AU2197" s="1">
        <f t="shared" si="1173"/>
        <v>0</v>
      </c>
      <c r="AV2197" s="1">
        <f t="shared" si="1173"/>
        <v>0</v>
      </c>
      <c r="AW2197" s="1">
        <f t="shared" si="1174"/>
        <v>0</v>
      </c>
      <c r="AX2197" s="1">
        <f t="shared" si="1174"/>
        <v>0</v>
      </c>
      <c r="AY2197" s="5">
        <f t="shared" si="1175"/>
        <v>0</v>
      </c>
      <c r="AZ2197" s="1">
        <f t="shared" si="1176"/>
        <v>0</v>
      </c>
      <c r="BA2197" s="1">
        <f t="shared" si="1177"/>
        <v>0</v>
      </c>
      <c r="BB2197" s="1">
        <f t="shared" si="1178"/>
        <v>0</v>
      </c>
      <c r="BC2197" s="23">
        <v>36252</v>
      </c>
      <c r="BD2197" s="24">
        <v>10</v>
      </c>
    </row>
    <row r="2198" spans="4:56" x14ac:dyDescent="0.15">
      <c r="D2198" s="17"/>
      <c r="E2198" s="14">
        <f t="shared" si="1179"/>
        <v>2.4425669491504642</v>
      </c>
      <c r="F2198" s="23">
        <v>36252</v>
      </c>
      <c r="G2198" s="24">
        <v>11</v>
      </c>
      <c r="H2198" s="17">
        <v>46.177099999999996</v>
      </c>
      <c r="I2198" s="17">
        <f t="shared" si="1149"/>
        <v>34.435376901121998</v>
      </c>
      <c r="J2198" s="17">
        <f t="shared" si="1153"/>
        <v>84.11071350021993</v>
      </c>
      <c r="K2198" s="1">
        <v>21.27</v>
      </c>
      <c r="L2198" s="1">
        <f t="shared" si="1154"/>
        <v>26.27</v>
      </c>
      <c r="M2198" s="1">
        <f t="shared" si="1155"/>
        <v>26.27</v>
      </c>
      <c r="N2198" s="1">
        <f t="shared" si="1156"/>
        <v>1</v>
      </c>
      <c r="O2198" s="1">
        <f t="shared" si="1157"/>
        <v>1</v>
      </c>
      <c r="P2198" s="1">
        <f t="shared" si="1158"/>
        <v>0</v>
      </c>
      <c r="Q2198" s="18">
        <f t="shared" si="1152"/>
        <v>6.8329918762110503E-2</v>
      </c>
      <c r="R2198" s="18">
        <f t="shared" si="1159"/>
        <v>0</v>
      </c>
      <c r="S2198" s="1">
        <f t="shared" si="1160"/>
        <v>7.5</v>
      </c>
      <c r="T2198" s="1">
        <f t="shared" si="1161"/>
        <v>0</v>
      </c>
      <c r="U2198" s="1">
        <f t="shared" si="1161"/>
        <v>0</v>
      </c>
      <c r="V2198" s="4">
        <f t="shared" si="1162"/>
        <v>0</v>
      </c>
      <c r="W2198" s="4">
        <f t="shared" si="1163"/>
        <v>0</v>
      </c>
      <c r="X2198" s="4">
        <f t="shared" si="1164"/>
        <v>0</v>
      </c>
      <c r="Y2198" s="4">
        <f t="shared" si="1164"/>
        <v>0</v>
      </c>
      <c r="Z2198" s="4">
        <f t="shared" si="1165"/>
        <v>0</v>
      </c>
      <c r="AA2198" s="4">
        <f t="shared" si="1165"/>
        <v>0</v>
      </c>
      <c r="AD2198" s="5">
        <f t="shared" si="1166"/>
        <v>0</v>
      </c>
      <c r="AE2198" s="23">
        <v>36252</v>
      </c>
      <c r="AF2198" s="24">
        <v>11</v>
      </c>
      <c r="AG2198" s="1">
        <f t="shared" si="1150"/>
        <v>0</v>
      </c>
      <c r="AH2198" s="1">
        <f t="shared" si="1150"/>
        <v>0</v>
      </c>
      <c r="AI2198" s="1">
        <f t="shared" si="1167"/>
        <v>0</v>
      </c>
      <c r="AJ2198" s="1">
        <f t="shared" si="1167"/>
        <v>0</v>
      </c>
      <c r="AK2198" s="1">
        <f t="shared" si="1168"/>
        <v>0</v>
      </c>
      <c r="AL2198" s="1">
        <f t="shared" si="1168"/>
        <v>0</v>
      </c>
      <c r="AM2198" s="5">
        <f t="shared" si="1169"/>
        <v>0</v>
      </c>
      <c r="AN2198" s="1">
        <f t="shared" si="1151"/>
        <v>0</v>
      </c>
      <c r="AO2198" s="1">
        <f t="shared" si="1151"/>
        <v>0</v>
      </c>
      <c r="AP2198" s="1">
        <f t="shared" si="1170"/>
        <v>0</v>
      </c>
      <c r="AQ2198" s="1">
        <f t="shared" si="1170"/>
        <v>0</v>
      </c>
      <c r="AR2198" s="1">
        <f t="shared" si="1171"/>
        <v>0</v>
      </c>
      <c r="AS2198" s="1">
        <f t="shared" si="1171"/>
        <v>0</v>
      </c>
      <c r="AT2198" s="5">
        <f t="shared" si="1172"/>
        <v>0</v>
      </c>
      <c r="AU2198" s="1">
        <f t="shared" si="1173"/>
        <v>0</v>
      </c>
      <c r="AV2198" s="1">
        <f t="shared" si="1173"/>
        <v>0</v>
      </c>
      <c r="AW2198" s="1">
        <f t="shared" si="1174"/>
        <v>0</v>
      </c>
      <c r="AX2198" s="1">
        <f t="shared" si="1174"/>
        <v>0</v>
      </c>
      <c r="AY2198" s="5">
        <f t="shared" si="1175"/>
        <v>0</v>
      </c>
      <c r="AZ2198" s="1">
        <f t="shared" si="1176"/>
        <v>0</v>
      </c>
      <c r="BA2198" s="1">
        <f t="shared" si="1177"/>
        <v>0</v>
      </c>
      <c r="BB2198" s="1">
        <f t="shared" si="1178"/>
        <v>0</v>
      </c>
      <c r="BC2198" s="23">
        <v>36252</v>
      </c>
      <c r="BD2198" s="24">
        <v>11</v>
      </c>
    </row>
    <row r="2199" spans="4:56" x14ac:dyDescent="0.15">
      <c r="D2199" s="17"/>
      <c r="E2199" s="14">
        <f t="shared" si="1179"/>
        <v>2.4425669491504642</v>
      </c>
      <c r="F2199" s="23">
        <v>36252</v>
      </c>
      <c r="G2199" s="24">
        <v>12</v>
      </c>
      <c r="H2199" s="17">
        <v>53.620400000000004</v>
      </c>
      <c r="I2199" s="17">
        <f t="shared" si="1149"/>
        <v>39.986025185404067</v>
      </c>
      <c r="J2199" s="17">
        <f t="shared" si="1153"/>
        <v>97.668543545766042</v>
      </c>
      <c r="K2199" s="1">
        <v>21.56</v>
      </c>
      <c r="L2199" s="1">
        <f t="shared" si="1154"/>
        <v>26.56</v>
      </c>
      <c r="M2199" s="1">
        <f t="shared" si="1155"/>
        <v>26.56</v>
      </c>
      <c r="N2199" s="1">
        <f t="shared" si="1156"/>
        <v>1</v>
      </c>
      <c r="O2199" s="1">
        <f t="shared" si="1157"/>
        <v>1</v>
      </c>
      <c r="P2199" s="1">
        <f t="shared" si="1158"/>
        <v>0</v>
      </c>
      <c r="Q2199" s="18">
        <f t="shared" si="1152"/>
        <v>7.9344037975357273E-2</v>
      </c>
      <c r="R2199" s="18">
        <f t="shared" si="1159"/>
        <v>0</v>
      </c>
      <c r="S2199" s="1">
        <f t="shared" si="1160"/>
        <v>7.5</v>
      </c>
      <c r="T2199" s="1">
        <f t="shared" si="1161"/>
        <v>0</v>
      </c>
      <c r="U2199" s="1">
        <f t="shared" si="1161"/>
        <v>0</v>
      </c>
      <c r="V2199" s="4">
        <f t="shared" si="1162"/>
        <v>0</v>
      </c>
      <c r="W2199" s="4">
        <f t="shared" si="1163"/>
        <v>0</v>
      </c>
      <c r="X2199" s="4">
        <f t="shared" si="1164"/>
        <v>0</v>
      </c>
      <c r="Y2199" s="4">
        <f t="shared" si="1164"/>
        <v>0</v>
      </c>
      <c r="Z2199" s="4">
        <f t="shared" si="1165"/>
        <v>0</v>
      </c>
      <c r="AA2199" s="4">
        <f t="shared" si="1165"/>
        <v>0</v>
      </c>
      <c r="AD2199" s="5">
        <f t="shared" si="1166"/>
        <v>0</v>
      </c>
      <c r="AE2199" s="23">
        <v>36252</v>
      </c>
      <c r="AF2199" s="24">
        <v>12</v>
      </c>
      <c r="AG2199" s="1">
        <f t="shared" si="1150"/>
        <v>0</v>
      </c>
      <c r="AH2199" s="1">
        <f t="shared" si="1150"/>
        <v>0</v>
      </c>
      <c r="AI2199" s="1">
        <f t="shared" si="1167"/>
        <v>0</v>
      </c>
      <c r="AJ2199" s="1">
        <f t="shared" si="1167"/>
        <v>0</v>
      </c>
      <c r="AK2199" s="1">
        <f t="shared" si="1168"/>
        <v>0</v>
      </c>
      <c r="AL2199" s="1">
        <f t="shared" si="1168"/>
        <v>0</v>
      </c>
      <c r="AM2199" s="5">
        <f t="shared" si="1169"/>
        <v>0</v>
      </c>
      <c r="AN2199" s="1">
        <f t="shared" si="1151"/>
        <v>0</v>
      </c>
      <c r="AO2199" s="1">
        <f t="shared" si="1151"/>
        <v>0</v>
      </c>
      <c r="AP2199" s="1">
        <f t="shared" si="1170"/>
        <v>0</v>
      </c>
      <c r="AQ2199" s="1">
        <f t="shared" si="1170"/>
        <v>0</v>
      </c>
      <c r="AR2199" s="1">
        <f t="shared" si="1171"/>
        <v>0</v>
      </c>
      <c r="AS2199" s="1">
        <f t="shared" si="1171"/>
        <v>0</v>
      </c>
      <c r="AT2199" s="5">
        <f t="shared" si="1172"/>
        <v>0</v>
      </c>
      <c r="AU2199" s="1">
        <f t="shared" si="1173"/>
        <v>0</v>
      </c>
      <c r="AV2199" s="1">
        <f t="shared" si="1173"/>
        <v>0</v>
      </c>
      <c r="AW2199" s="1">
        <f t="shared" si="1174"/>
        <v>0</v>
      </c>
      <c r="AX2199" s="1">
        <f t="shared" si="1174"/>
        <v>0</v>
      </c>
      <c r="AY2199" s="5">
        <f t="shared" si="1175"/>
        <v>0</v>
      </c>
      <c r="AZ2199" s="1">
        <f t="shared" si="1176"/>
        <v>0</v>
      </c>
      <c r="BA2199" s="1">
        <f t="shared" si="1177"/>
        <v>0</v>
      </c>
      <c r="BB2199" s="1">
        <f t="shared" si="1178"/>
        <v>0</v>
      </c>
      <c r="BC2199" s="23">
        <v>36252</v>
      </c>
      <c r="BD2199" s="24">
        <v>12</v>
      </c>
    </row>
    <row r="2200" spans="4:56" x14ac:dyDescent="0.15">
      <c r="D2200" s="17"/>
      <c r="E2200" s="14">
        <f t="shared" si="1179"/>
        <v>2.4425669491504642</v>
      </c>
      <c r="F2200" s="23">
        <v>36252</v>
      </c>
      <c r="G2200" s="24">
        <v>13</v>
      </c>
      <c r="H2200" s="17">
        <v>62.572000000000003</v>
      </c>
      <c r="I2200" s="17">
        <f t="shared" si="1149"/>
        <v>46.661449148106009</v>
      </c>
      <c r="J2200" s="17">
        <f t="shared" si="1153"/>
        <v>113.97371348862882</v>
      </c>
      <c r="K2200" s="1">
        <v>21.97</v>
      </c>
      <c r="L2200" s="1">
        <f t="shared" si="1154"/>
        <v>26.97</v>
      </c>
      <c r="M2200" s="1">
        <f t="shared" si="1155"/>
        <v>26.97</v>
      </c>
      <c r="N2200" s="1">
        <f t="shared" si="1156"/>
        <v>1</v>
      </c>
      <c r="O2200" s="1">
        <f t="shared" si="1157"/>
        <v>1</v>
      </c>
      <c r="P2200" s="1">
        <f t="shared" si="1158"/>
        <v>0</v>
      </c>
      <c r="Q2200" s="18">
        <f t="shared" si="1152"/>
        <v>9.2590043046938394E-2</v>
      </c>
      <c r="R2200" s="18">
        <f t="shared" si="1159"/>
        <v>0</v>
      </c>
      <c r="S2200" s="1">
        <f t="shared" si="1160"/>
        <v>7.5</v>
      </c>
      <c r="T2200" s="1">
        <f t="shared" si="1161"/>
        <v>0</v>
      </c>
      <c r="U2200" s="1">
        <f t="shared" si="1161"/>
        <v>0</v>
      </c>
      <c r="V2200" s="4">
        <f t="shared" si="1162"/>
        <v>0</v>
      </c>
      <c r="W2200" s="4">
        <f t="shared" si="1163"/>
        <v>0</v>
      </c>
      <c r="X2200" s="4">
        <f t="shared" si="1164"/>
        <v>0</v>
      </c>
      <c r="Y2200" s="4">
        <f t="shared" si="1164"/>
        <v>0</v>
      </c>
      <c r="Z2200" s="4">
        <f t="shared" si="1165"/>
        <v>0</v>
      </c>
      <c r="AA2200" s="4">
        <f t="shared" si="1165"/>
        <v>0</v>
      </c>
      <c r="AD2200" s="5">
        <f t="shared" si="1166"/>
        <v>0</v>
      </c>
      <c r="AE2200" s="23">
        <v>36252</v>
      </c>
      <c r="AF2200" s="24">
        <v>13</v>
      </c>
      <c r="AG2200" s="1">
        <f t="shared" si="1150"/>
        <v>0</v>
      </c>
      <c r="AH2200" s="1">
        <f t="shared" si="1150"/>
        <v>0</v>
      </c>
      <c r="AI2200" s="1">
        <f t="shared" si="1167"/>
        <v>0</v>
      </c>
      <c r="AJ2200" s="1">
        <f t="shared" si="1167"/>
        <v>0</v>
      </c>
      <c r="AK2200" s="1">
        <f t="shared" si="1168"/>
        <v>0</v>
      </c>
      <c r="AL2200" s="1">
        <f t="shared" si="1168"/>
        <v>0</v>
      </c>
      <c r="AM2200" s="5">
        <f t="shared" si="1169"/>
        <v>0</v>
      </c>
      <c r="AN2200" s="1">
        <f t="shared" si="1151"/>
        <v>0</v>
      </c>
      <c r="AO2200" s="1">
        <f t="shared" si="1151"/>
        <v>0</v>
      </c>
      <c r="AP2200" s="1">
        <f t="shared" si="1170"/>
        <v>0</v>
      </c>
      <c r="AQ2200" s="1">
        <f t="shared" si="1170"/>
        <v>0</v>
      </c>
      <c r="AR2200" s="1">
        <f t="shared" si="1171"/>
        <v>0</v>
      </c>
      <c r="AS2200" s="1">
        <f t="shared" si="1171"/>
        <v>0</v>
      </c>
      <c r="AT2200" s="5">
        <f t="shared" si="1172"/>
        <v>0</v>
      </c>
      <c r="AU2200" s="1">
        <f t="shared" si="1173"/>
        <v>0</v>
      </c>
      <c r="AV2200" s="1">
        <f t="shared" si="1173"/>
        <v>0</v>
      </c>
      <c r="AW2200" s="1">
        <f t="shared" si="1174"/>
        <v>0</v>
      </c>
      <c r="AX2200" s="1">
        <f t="shared" si="1174"/>
        <v>0</v>
      </c>
      <c r="AY2200" s="5">
        <f t="shared" si="1175"/>
        <v>0</v>
      </c>
      <c r="AZ2200" s="1">
        <f t="shared" si="1176"/>
        <v>0</v>
      </c>
      <c r="BA2200" s="1">
        <f t="shared" si="1177"/>
        <v>0</v>
      </c>
      <c r="BB2200" s="1">
        <f t="shared" si="1178"/>
        <v>0</v>
      </c>
      <c r="BC2200" s="23">
        <v>36252</v>
      </c>
      <c r="BD2200" s="24">
        <v>13</v>
      </c>
    </row>
    <row r="2201" spans="4:56" x14ac:dyDescent="0.15">
      <c r="D2201" s="17"/>
      <c r="E2201" s="14">
        <f t="shared" si="1179"/>
        <v>2.4425669491504642</v>
      </c>
      <c r="F2201" s="23">
        <v>36252</v>
      </c>
      <c r="G2201" s="24">
        <v>14</v>
      </c>
      <c r="H2201" s="17">
        <v>64.740499999999997</v>
      </c>
      <c r="I2201" s="17">
        <f t="shared" si="1149"/>
        <v>48.278551885395331</v>
      </c>
      <c r="J2201" s="17">
        <f t="shared" si="1153"/>
        <v>117.92359518811247</v>
      </c>
      <c r="K2201" s="1">
        <v>22.61</v>
      </c>
      <c r="L2201" s="1">
        <f t="shared" si="1154"/>
        <v>27.61</v>
      </c>
      <c r="M2201" s="1">
        <f t="shared" si="1155"/>
        <v>27.61</v>
      </c>
      <c r="N2201" s="1">
        <f t="shared" si="1156"/>
        <v>1</v>
      </c>
      <c r="O2201" s="1">
        <f t="shared" si="1157"/>
        <v>1</v>
      </c>
      <c r="P2201" s="1">
        <f t="shared" si="1158"/>
        <v>0</v>
      </c>
      <c r="Q2201" s="18">
        <f t="shared" si="1152"/>
        <v>9.5798850634154484E-2</v>
      </c>
      <c r="R2201" s="18">
        <f t="shared" si="1159"/>
        <v>0</v>
      </c>
      <c r="S2201" s="1">
        <f t="shared" si="1160"/>
        <v>7.5</v>
      </c>
      <c r="T2201" s="1">
        <f t="shared" si="1161"/>
        <v>0</v>
      </c>
      <c r="U2201" s="1">
        <f t="shared" si="1161"/>
        <v>0</v>
      </c>
      <c r="V2201" s="4">
        <f t="shared" si="1162"/>
        <v>0</v>
      </c>
      <c r="W2201" s="4">
        <f t="shared" si="1163"/>
        <v>0</v>
      </c>
      <c r="X2201" s="4">
        <f t="shared" si="1164"/>
        <v>0</v>
      </c>
      <c r="Y2201" s="4">
        <f t="shared" si="1164"/>
        <v>0</v>
      </c>
      <c r="Z2201" s="4">
        <f t="shared" si="1165"/>
        <v>0</v>
      </c>
      <c r="AA2201" s="4">
        <f t="shared" si="1165"/>
        <v>0</v>
      </c>
      <c r="AD2201" s="5">
        <f t="shared" si="1166"/>
        <v>0</v>
      </c>
      <c r="AE2201" s="23">
        <v>36252</v>
      </c>
      <c r="AF2201" s="24">
        <v>14</v>
      </c>
      <c r="AG2201" s="1">
        <f t="shared" si="1150"/>
        <v>0</v>
      </c>
      <c r="AH2201" s="1">
        <f t="shared" si="1150"/>
        <v>0</v>
      </c>
      <c r="AI2201" s="1">
        <f t="shared" si="1167"/>
        <v>0</v>
      </c>
      <c r="AJ2201" s="1">
        <f t="shared" si="1167"/>
        <v>0</v>
      </c>
      <c r="AK2201" s="1">
        <f t="shared" si="1168"/>
        <v>0</v>
      </c>
      <c r="AL2201" s="1">
        <f t="shared" si="1168"/>
        <v>0</v>
      </c>
      <c r="AM2201" s="5">
        <f t="shared" si="1169"/>
        <v>0</v>
      </c>
      <c r="AN2201" s="1">
        <f t="shared" si="1151"/>
        <v>0</v>
      </c>
      <c r="AO2201" s="1">
        <f t="shared" si="1151"/>
        <v>0</v>
      </c>
      <c r="AP2201" s="1">
        <f t="shared" si="1170"/>
        <v>0</v>
      </c>
      <c r="AQ2201" s="1">
        <f t="shared" si="1170"/>
        <v>0</v>
      </c>
      <c r="AR2201" s="1">
        <f t="shared" si="1171"/>
        <v>0</v>
      </c>
      <c r="AS2201" s="1">
        <f t="shared" si="1171"/>
        <v>0</v>
      </c>
      <c r="AT2201" s="5">
        <f t="shared" si="1172"/>
        <v>0</v>
      </c>
      <c r="AU2201" s="1">
        <f t="shared" si="1173"/>
        <v>0</v>
      </c>
      <c r="AV2201" s="1">
        <f t="shared" si="1173"/>
        <v>0</v>
      </c>
      <c r="AW2201" s="1">
        <f t="shared" si="1174"/>
        <v>0</v>
      </c>
      <c r="AX2201" s="1">
        <f t="shared" si="1174"/>
        <v>0</v>
      </c>
      <c r="AY2201" s="5">
        <f t="shared" si="1175"/>
        <v>0</v>
      </c>
      <c r="AZ2201" s="1">
        <f t="shared" si="1176"/>
        <v>0</v>
      </c>
      <c r="BA2201" s="1">
        <f t="shared" si="1177"/>
        <v>0</v>
      </c>
      <c r="BB2201" s="1">
        <f t="shared" si="1178"/>
        <v>0</v>
      </c>
      <c r="BC2201" s="23">
        <v>36252</v>
      </c>
      <c r="BD2201" s="24">
        <v>14</v>
      </c>
    </row>
    <row r="2202" spans="4:56" x14ac:dyDescent="0.15">
      <c r="D2202" s="17"/>
      <c r="E2202" s="14">
        <f t="shared" si="1179"/>
        <v>2.4425669491504642</v>
      </c>
      <c r="F2202" s="23">
        <v>36252</v>
      </c>
      <c r="G2202" s="24">
        <v>15</v>
      </c>
      <c r="H2202" s="17">
        <v>62.122099999999996</v>
      </c>
      <c r="I2202" s="17">
        <f t="shared" si="1149"/>
        <v>46.325947870030618</v>
      </c>
      <c r="J2202" s="17">
        <f t="shared" si="1153"/>
        <v>113.15422915540414</v>
      </c>
      <c r="K2202" s="1">
        <v>23.47</v>
      </c>
      <c r="L2202" s="1">
        <f t="shared" si="1154"/>
        <v>28.47</v>
      </c>
      <c r="M2202" s="1">
        <f t="shared" si="1155"/>
        <v>28.47</v>
      </c>
      <c r="N2202" s="1">
        <f t="shared" si="1156"/>
        <v>1</v>
      </c>
      <c r="O2202" s="1">
        <f t="shared" si="1157"/>
        <v>1</v>
      </c>
      <c r="P2202" s="1">
        <f t="shared" si="1158"/>
        <v>0</v>
      </c>
      <c r="Q2202" s="18">
        <f t="shared" si="1152"/>
        <v>9.1924309805763132E-2</v>
      </c>
      <c r="R2202" s="18">
        <f t="shared" si="1159"/>
        <v>0</v>
      </c>
      <c r="S2202" s="1">
        <f t="shared" si="1160"/>
        <v>7.5</v>
      </c>
      <c r="T2202" s="1">
        <f t="shared" si="1161"/>
        <v>0</v>
      </c>
      <c r="U2202" s="1">
        <f t="shared" si="1161"/>
        <v>0</v>
      </c>
      <c r="V2202" s="4">
        <f t="shared" si="1162"/>
        <v>0</v>
      </c>
      <c r="W2202" s="4">
        <f t="shared" si="1163"/>
        <v>0</v>
      </c>
      <c r="X2202" s="4">
        <f t="shared" si="1164"/>
        <v>0</v>
      </c>
      <c r="Y2202" s="4">
        <f t="shared" si="1164"/>
        <v>0</v>
      </c>
      <c r="Z2202" s="4">
        <f t="shared" si="1165"/>
        <v>0</v>
      </c>
      <c r="AA2202" s="4">
        <f t="shared" si="1165"/>
        <v>0</v>
      </c>
      <c r="AD2202" s="5">
        <f t="shared" si="1166"/>
        <v>0</v>
      </c>
      <c r="AE2202" s="23">
        <v>36252</v>
      </c>
      <c r="AF2202" s="24">
        <v>15</v>
      </c>
      <c r="AG2202" s="1">
        <f t="shared" si="1150"/>
        <v>0</v>
      </c>
      <c r="AH2202" s="1">
        <f t="shared" si="1150"/>
        <v>0</v>
      </c>
      <c r="AI2202" s="1">
        <f t="shared" si="1167"/>
        <v>0</v>
      </c>
      <c r="AJ2202" s="1">
        <f t="shared" si="1167"/>
        <v>0</v>
      </c>
      <c r="AK2202" s="1">
        <f t="shared" si="1168"/>
        <v>0</v>
      </c>
      <c r="AL2202" s="1">
        <f t="shared" si="1168"/>
        <v>0</v>
      </c>
      <c r="AM2202" s="5">
        <f t="shared" si="1169"/>
        <v>0</v>
      </c>
      <c r="AN2202" s="1">
        <f t="shared" si="1151"/>
        <v>0</v>
      </c>
      <c r="AO2202" s="1">
        <f t="shared" si="1151"/>
        <v>0</v>
      </c>
      <c r="AP2202" s="1">
        <f t="shared" si="1170"/>
        <v>0</v>
      </c>
      <c r="AQ2202" s="1">
        <f t="shared" si="1170"/>
        <v>0</v>
      </c>
      <c r="AR2202" s="1">
        <f t="shared" si="1171"/>
        <v>0</v>
      </c>
      <c r="AS2202" s="1">
        <f t="shared" si="1171"/>
        <v>0</v>
      </c>
      <c r="AT2202" s="5">
        <f t="shared" si="1172"/>
        <v>0</v>
      </c>
      <c r="AU2202" s="1">
        <f t="shared" si="1173"/>
        <v>0</v>
      </c>
      <c r="AV2202" s="1">
        <f t="shared" si="1173"/>
        <v>0</v>
      </c>
      <c r="AW2202" s="1">
        <f t="shared" si="1174"/>
        <v>0</v>
      </c>
      <c r="AX2202" s="1">
        <f t="shared" si="1174"/>
        <v>0</v>
      </c>
      <c r="AY2202" s="5">
        <f t="shared" si="1175"/>
        <v>0</v>
      </c>
      <c r="AZ2202" s="1">
        <f t="shared" si="1176"/>
        <v>0</v>
      </c>
      <c r="BA2202" s="1">
        <f t="shared" si="1177"/>
        <v>0</v>
      </c>
      <c r="BB2202" s="1">
        <f t="shared" si="1178"/>
        <v>0</v>
      </c>
      <c r="BC2202" s="23">
        <v>36252</v>
      </c>
      <c r="BD2202" s="24">
        <v>15</v>
      </c>
    </row>
    <row r="2203" spans="4:56" x14ac:dyDescent="0.15">
      <c r="D2203" s="17"/>
      <c r="E2203" s="14">
        <f t="shared" si="1179"/>
        <v>2.4425669491504642</v>
      </c>
      <c r="F2203" s="23">
        <v>36252</v>
      </c>
      <c r="G2203" s="24">
        <v>16</v>
      </c>
      <c r="H2203" s="17">
        <v>62.192599999999999</v>
      </c>
      <c r="I2203" s="17">
        <f t="shared" si="1149"/>
        <v>46.378521419940192</v>
      </c>
      <c r="J2203" s="17">
        <f t="shared" si="1153"/>
        <v>113.28264357081277</v>
      </c>
      <c r="K2203" s="1">
        <v>24.27</v>
      </c>
      <c r="L2203" s="1">
        <f t="shared" si="1154"/>
        <v>29.27</v>
      </c>
      <c r="M2203" s="1">
        <f t="shared" si="1155"/>
        <v>29.27</v>
      </c>
      <c r="N2203" s="1">
        <f t="shared" si="1156"/>
        <v>1</v>
      </c>
      <c r="O2203" s="1">
        <f t="shared" si="1157"/>
        <v>1</v>
      </c>
      <c r="P2203" s="1">
        <f t="shared" si="1158"/>
        <v>0</v>
      </c>
      <c r="Q2203" s="18">
        <f t="shared" si="1152"/>
        <v>9.2028631196078445E-2</v>
      </c>
      <c r="R2203" s="18">
        <f t="shared" si="1159"/>
        <v>0</v>
      </c>
      <c r="S2203" s="1">
        <f t="shared" si="1160"/>
        <v>7.5</v>
      </c>
      <c r="T2203" s="1">
        <f t="shared" si="1161"/>
        <v>0</v>
      </c>
      <c r="U2203" s="1">
        <f t="shared" si="1161"/>
        <v>0</v>
      </c>
      <c r="V2203" s="4">
        <f t="shared" si="1162"/>
        <v>0</v>
      </c>
      <c r="W2203" s="4">
        <f t="shared" si="1163"/>
        <v>0</v>
      </c>
      <c r="X2203" s="4">
        <f t="shared" si="1164"/>
        <v>0</v>
      </c>
      <c r="Y2203" s="4">
        <f t="shared" si="1164"/>
        <v>0</v>
      </c>
      <c r="Z2203" s="4">
        <f t="shared" si="1165"/>
        <v>0</v>
      </c>
      <c r="AA2203" s="4">
        <f t="shared" si="1165"/>
        <v>0</v>
      </c>
      <c r="AD2203" s="5">
        <f t="shared" si="1166"/>
        <v>0</v>
      </c>
      <c r="AE2203" s="23">
        <v>36252</v>
      </c>
      <c r="AF2203" s="24">
        <v>16</v>
      </c>
      <c r="AG2203" s="1">
        <f t="shared" si="1150"/>
        <v>0</v>
      </c>
      <c r="AH2203" s="1">
        <f t="shared" si="1150"/>
        <v>0</v>
      </c>
      <c r="AI2203" s="1">
        <f t="shared" si="1167"/>
        <v>0</v>
      </c>
      <c r="AJ2203" s="1">
        <f t="shared" si="1167"/>
        <v>0</v>
      </c>
      <c r="AK2203" s="1">
        <f t="shared" si="1168"/>
        <v>0</v>
      </c>
      <c r="AL2203" s="1">
        <f t="shared" si="1168"/>
        <v>0</v>
      </c>
      <c r="AM2203" s="5">
        <f t="shared" si="1169"/>
        <v>0</v>
      </c>
      <c r="AN2203" s="1">
        <f t="shared" si="1151"/>
        <v>0</v>
      </c>
      <c r="AO2203" s="1">
        <f t="shared" si="1151"/>
        <v>0</v>
      </c>
      <c r="AP2203" s="1">
        <f t="shared" si="1170"/>
        <v>0</v>
      </c>
      <c r="AQ2203" s="1">
        <f t="shared" si="1170"/>
        <v>0</v>
      </c>
      <c r="AR2203" s="1">
        <f t="shared" si="1171"/>
        <v>0</v>
      </c>
      <c r="AS2203" s="1">
        <f t="shared" si="1171"/>
        <v>0</v>
      </c>
      <c r="AT2203" s="5">
        <f t="shared" si="1172"/>
        <v>0</v>
      </c>
      <c r="AU2203" s="1">
        <f t="shared" si="1173"/>
        <v>0</v>
      </c>
      <c r="AV2203" s="1">
        <f t="shared" si="1173"/>
        <v>0</v>
      </c>
      <c r="AW2203" s="1">
        <f t="shared" si="1174"/>
        <v>0</v>
      </c>
      <c r="AX2203" s="1">
        <f t="shared" si="1174"/>
        <v>0</v>
      </c>
      <c r="AY2203" s="5">
        <f t="shared" si="1175"/>
        <v>0</v>
      </c>
      <c r="AZ2203" s="1">
        <f t="shared" si="1176"/>
        <v>0</v>
      </c>
      <c r="BA2203" s="1">
        <f t="shared" si="1177"/>
        <v>0</v>
      </c>
      <c r="BB2203" s="1">
        <f t="shared" si="1178"/>
        <v>0</v>
      </c>
      <c r="BC2203" s="23">
        <v>36252</v>
      </c>
      <c r="BD2203" s="24">
        <v>16</v>
      </c>
    </row>
    <row r="2204" spans="4:56" x14ac:dyDescent="0.15">
      <c r="D2204" s="17"/>
      <c r="E2204" s="14">
        <f t="shared" si="1179"/>
        <v>2.4425669491504642</v>
      </c>
      <c r="F2204" s="23">
        <v>36252</v>
      </c>
      <c r="G2204" s="24">
        <v>17</v>
      </c>
      <c r="H2204" s="17">
        <v>59.936599999999999</v>
      </c>
      <c r="I2204" s="17">
        <f t="shared" si="1149"/>
        <v>44.69616782283402</v>
      </c>
      <c r="J2204" s="17">
        <f t="shared" si="1153"/>
        <v>109.17338227773683</v>
      </c>
      <c r="K2204" s="1">
        <v>24.65</v>
      </c>
      <c r="L2204" s="1">
        <f t="shared" si="1154"/>
        <v>29.65</v>
      </c>
      <c r="M2204" s="1">
        <f t="shared" si="1155"/>
        <v>29.65</v>
      </c>
      <c r="N2204" s="1">
        <f t="shared" si="1156"/>
        <v>1</v>
      </c>
      <c r="O2204" s="1">
        <f t="shared" si="1157"/>
        <v>1</v>
      </c>
      <c r="P2204" s="1">
        <f t="shared" si="1158"/>
        <v>0</v>
      </c>
      <c r="Q2204" s="18">
        <f t="shared" si="1152"/>
        <v>8.8690346705988729E-2</v>
      </c>
      <c r="R2204" s="18">
        <f t="shared" si="1159"/>
        <v>0</v>
      </c>
      <c r="S2204" s="1">
        <f t="shared" si="1160"/>
        <v>7.5</v>
      </c>
      <c r="T2204" s="1">
        <f t="shared" si="1161"/>
        <v>0</v>
      </c>
      <c r="U2204" s="1">
        <f t="shared" si="1161"/>
        <v>0</v>
      </c>
      <c r="V2204" s="4">
        <f t="shared" si="1162"/>
        <v>0</v>
      </c>
      <c r="W2204" s="4">
        <f t="shared" si="1163"/>
        <v>0</v>
      </c>
      <c r="X2204" s="4">
        <f t="shared" si="1164"/>
        <v>0</v>
      </c>
      <c r="Y2204" s="4">
        <f t="shared" si="1164"/>
        <v>0</v>
      </c>
      <c r="Z2204" s="4">
        <f t="shared" si="1165"/>
        <v>0</v>
      </c>
      <c r="AA2204" s="4">
        <f t="shared" si="1165"/>
        <v>0</v>
      </c>
      <c r="AD2204" s="5">
        <f t="shared" si="1166"/>
        <v>0</v>
      </c>
      <c r="AE2204" s="23">
        <v>36252</v>
      </c>
      <c r="AF2204" s="24">
        <v>17</v>
      </c>
      <c r="AG2204" s="1">
        <f t="shared" si="1150"/>
        <v>0</v>
      </c>
      <c r="AH2204" s="1">
        <f t="shared" si="1150"/>
        <v>0</v>
      </c>
      <c r="AI2204" s="1">
        <f t="shared" si="1167"/>
        <v>0</v>
      </c>
      <c r="AJ2204" s="1">
        <f t="shared" si="1167"/>
        <v>0</v>
      </c>
      <c r="AK2204" s="1">
        <f t="shared" si="1168"/>
        <v>0</v>
      </c>
      <c r="AL2204" s="1">
        <f t="shared" si="1168"/>
        <v>0</v>
      </c>
      <c r="AM2204" s="5">
        <f t="shared" si="1169"/>
        <v>0</v>
      </c>
      <c r="AN2204" s="1">
        <f t="shared" si="1151"/>
        <v>0</v>
      </c>
      <c r="AO2204" s="1">
        <f t="shared" si="1151"/>
        <v>0</v>
      </c>
      <c r="AP2204" s="1">
        <f t="shared" si="1170"/>
        <v>0</v>
      </c>
      <c r="AQ2204" s="1">
        <f t="shared" si="1170"/>
        <v>0</v>
      </c>
      <c r="AR2204" s="1">
        <f t="shared" si="1171"/>
        <v>0</v>
      </c>
      <c r="AS2204" s="1">
        <f t="shared" si="1171"/>
        <v>0</v>
      </c>
      <c r="AT2204" s="5">
        <f t="shared" si="1172"/>
        <v>0</v>
      </c>
      <c r="AU2204" s="1">
        <f t="shared" si="1173"/>
        <v>0</v>
      </c>
      <c r="AV2204" s="1">
        <f t="shared" si="1173"/>
        <v>0</v>
      </c>
      <c r="AW2204" s="1">
        <f t="shared" si="1174"/>
        <v>0</v>
      </c>
      <c r="AX2204" s="1">
        <f t="shared" si="1174"/>
        <v>0</v>
      </c>
      <c r="AY2204" s="5">
        <f t="shared" si="1175"/>
        <v>0</v>
      </c>
      <c r="AZ2204" s="1">
        <f t="shared" si="1176"/>
        <v>0</v>
      </c>
      <c r="BA2204" s="1">
        <f t="shared" si="1177"/>
        <v>0</v>
      </c>
      <c r="BB2204" s="1">
        <f t="shared" si="1178"/>
        <v>0</v>
      </c>
      <c r="BC2204" s="23">
        <v>36252</v>
      </c>
      <c r="BD2204" s="24">
        <v>17</v>
      </c>
    </row>
    <row r="2205" spans="4:56" x14ac:dyDescent="0.15">
      <c r="D2205" s="17"/>
      <c r="E2205" s="14">
        <f t="shared" si="1179"/>
        <v>2.4425669491504642</v>
      </c>
      <c r="F2205" s="23">
        <v>36252</v>
      </c>
      <c r="G2205" s="24">
        <v>18</v>
      </c>
      <c r="H2205" s="17">
        <v>56.779800000000002</v>
      </c>
      <c r="I2205" s="17">
        <f t="shared" si="1149"/>
        <v>42.342065945464896</v>
      </c>
      <c r="J2205" s="17">
        <f t="shared" si="1153"/>
        <v>103.42333083714196</v>
      </c>
      <c r="K2205" s="1">
        <v>24.22</v>
      </c>
      <c r="L2205" s="1">
        <f t="shared" si="1154"/>
        <v>29.22</v>
      </c>
      <c r="M2205" s="1">
        <f t="shared" si="1155"/>
        <v>29.22</v>
      </c>
      <c r="N2205" s="1">
        <f t="shared" si="1156"/>
        <v>1</v>
      </c>
      <c r="O2205" s="1">
        <f t="shared" si="1157"/>
        <v>1</v>
      </c>
      <c r="P2205" s="1">
        <f t="shared" si="1158"/>
        <v>0</v>
      </c>
      <c r="Q2205" s="18">
        <f t="shared" si="1152"/>
        <v>8.40191159975157E-2</v>
      </c>
      <c r="R2205" s="18">
        <f t="shared" si="1159"/>
        <v>0</v>
      </c>
      <c r="S2205" s="1">
        <f t="shared" si="1160"/>
        <v>7.5</v>
      </c>
      <c r="T2205" s="1">
        <f t="shared" si="1161"/>
        <v>0</v>
      </c>
      <c r="U2205" s="1">
        <f t="shared" si="1161"/>
        <v>0</v>
      </c>
      <c r="V2205" s="4">
        <f t="shared" si="1162"/>
        <v>0</v>
      </c>
      <c r="W2205" s="4">
        <f t="shared" si="1163"/>
        <v>0</v>
      </c>
      <c r="X2205" s="4">
        <f t="shared" si="1164"/>
        <v>0</v>
      </c>
      <c r="Y2205" s="4">
        <f t="shared" si="1164"/>
        <v>0</v>
      </c>
      <c r="Z2205" s="4">
        <f t="shared" si="1165"/>
        <v>0</v>
      </c>
      <c r="AA2205" s="4">
        <f t="shared" si="1165"/>
        <v>0</v>
      </c>
      <c r="AD2205" s="5">
        <f t="shared" si="1166"/>
        <v>0</v>
      </c>
      <c r="AE2205" s="23">
        <v>36252</v>
      </c>
      <c r="AF2205" s="24">
        <v>18</v>
      </c>
      <c r="AG2205" s="1">
        <f t="shared" si="1150"/>
        <v>0</v>
      </c>
      <c r="AH2205" s="1">
        <f t="shared" si="1150"/>
        <v>0</v>
      </c>
      <c r="AI2205" s="1">
        <f t="shared" si="1167"/>
        <v>0</v>
      </c>
      <c r="AJ2205" s="1">
        <f t="shared" si="1167"/>
        <v>0</v>
      </c>
      <c r="AK2205" s="1">
        <f t="shared" si="1168"/>
        <v>0</v>
      </c>
      <c r="AL2205" s="1">
        <f t="shared" si="1168"/>
        <v>0</v>
      </c>
      <c r="AM2205" s="5">
        <f t="shared" si="1169"/>
        <v>0</v>
      </c>
      <c r="AN2205" s="1">
        <f t="shared" si="1151"/>
        <v>0</v>
      </c>
      <c r="AO2205" s="1">
        <f t="shared" si="1151"/>
        <v>0</v>
      </c>
      <c r="AP2205" s="1">
        <f t="shared" si="1170"/>
        <v>0</v>
      </c>
      <c r="AQ2205" s="1">
        <f t="shared" si="1170"/>
        <v>0</v>
      </c>
      <c r="AR2205" s="1">
        <f t="shared" si="1171"/>
        <v>0</v>
      </c>
      <c r="AS2205" s="1">
        <f t="shared" si="1171"/>
        <v>0</v>
      </c>
      <c r="AT2205" s="5">
        <f t="shared" si="1172"/>
        <v>0</v>
      </c>
      <c r="AU2205" s="1">
        <f t="shared" si="1173"/>
        <v>0</v>
      </c>
      <c r="AV2205" s="1">
        <f t="shared" si="1173"/>
        <v>0</v>
      </c>
      <c r="AW2205" s="1">
        <f t="shared" si="1174"/>
        <v>0</v>
      </c>
      <c r="AX2205" s="1">
        <f t="shared" si="1174"/>
        <v>0</v>
      </c>
      <c r="AY2205" s="5">
        <f t="shared" si="1175"/>
        <v>0</v>
      </c>
      <c r="AZ2205" s="1">
        <f t="shared" si="1176"/>
        <v>0</v>
      </c>
      <c r="BA2205" s="1">
        <f t="shared" si="1177"/>
        <v>0</v>
      </c>
      <c r="BB2205" s="1">
        <f t="shared" si="1178"/>
        <v>0</v>
      </c>
      <c r="BC2205" s="23">
        <v>36252</v>
      </c>
      <c r="BD2205" s="24">
        <v>18</v>
      </c>
    </row>
    <row r="2206" spans="4:56" x14ac:dyDescent="0.15">
      <c r="D2206" s="17"/>
      <c r="E2206" s="14">
        <f t="shared" si="1179"/>
        <v>2.4425669491504642</v>
      </c>
      <c r="F2206" s="23">
        <v>36252</v>
      </c>
      <c r="G2206" s="24">
        <v>19</v>
      </c>
      <c r="H2206" s="17">
        <v>55.089599999999997</v>
      </c>
      <c r="I2206" s="17">
        <f t="shared" si="1149"/>
        <v>41.081643051037211</v>
      </c>
      <c r="J2206" s="17">
        <f t="shared" si="1153"/>
        <v>100.34466353326033</v>
      </c>
      <c r="K2206" s="1">
        <v>23.19</v>
      </c>
      <c r="L2206" s="1">
        <f t="shared" si="1154"/>
        <v>28.19</v>
      </c>
      <c r="M2206" s="1">
        <f t="shared" si="1155"/>
        <v>28.19</v>
      </c>
      <c r="N2206" s="1">
        <f t="shared" si="1156"/>
        <v>1</v>
      </c>
      <c r="O2206" s="1">
        <f t="shared" si="1157"/>
        <v>1</v>
      </c>
      <c r="P2206" s="1">
        <f t="shared" si="1158"/>
        <v>0</v>
      </c>
      <c r="Q2206" s="18">
        <f t="shared" si="1152"/>
        <v>8.1518066154807528E-2</v>
      </c>
      <c r="R2206" s="18">
        <f t="shared" si="1159"/>
        <v>0</v>
      </c>
      <c r="S2206" s="1">
        <f t="shared" si="1160"/>
        <v>7.5</v>
      </c>
      <c r="T2206" s="1">
        <f t="shared" si="1161"/>
        <v>0</v>
      </c>
      <c r="U2206" s="1">
        <f t="shared" si="1161"/>
        <v>0</v>
      </c>
      <c r="V2206" s="4">
        <f t="shared" si="1162"/>
        <v>0</v>
      </c>
      <c r="W2206" s="4">
        <f t="shared" si="1163"/>
        <v>0</v>
      </c>
      <c r="X2206" s="4">
        <f t="shared" si="1164"/>
        <v>0</v>
      </c>
      <c r="Y2206" s="4">
        <f t="shared" si="1164"/>
        <v>0</v>
      </c>
      <c r="Z2206" s="4">
        <f t="shared" si="1165"/>
        <v>0</v>
      </c>
      <c r="AA2206" s="4">
        <f t="shared" si="1165"/>
        <v>0</v>
      </c>
      <c r="AD2206" s="5">
        <f t="shared" si="1166"/>
        <v>0</v>
      </c>
      <c r="AE2206" s="23">
        <v>36252</v>
      </c>
      <c r="AF2206" s="24">
        <v>19</v>
      </c>
      <c r="AG2206" s="1">
        <f t="shared" si="1150"/>
        <v>0</v>
      </c>
      <c r="AH2206" s="1">
        <f t="shared" si="1150"/>
        <v>0</v>
      </c>
      <c r="AI2206" s="1">
        <f t="shared" si="1167"/>
        <v>0</v>
      </c>
      <c r="AJ2206" s="1">
        <f t="shared" si="1167"/>
        <v>0</v>
      </c>
      <c r="AK2206" s="1">
        <f t="shared" si="1168"/>
        <v>0</v>
      </c>
      <c r="AL2206" s="1">
        <f t="shared" si="1168"/>
        <v>0</v>
      </c>
      <c r="AM2206" s="5">
        <f t="shared" si="1169"/>
        <v>0</v>
      </c>
      <c r="AN2206" s="1">
        <f t="shared" si="1151"/>
        <v>0</v>
      </c>
      <c r="AO2206" s="1">
        <f t="shared" si="1151"/>
        <v>0</v>
      </c>
      <c r="AP2206" s="1">
        <f t="shared" si="1170"/>
        <v>0</v>
      </c>
      <c r="AQ2206" s="1">
        <f t="shared" si="1170"/>
        <v>0</v>
      </c>
      <c r="AR2206" s="1">
        <f t="shared" si="1171"/>
        <v>0</v>
      </c>
      <c r="AS2206" s="1">
        <f t="shared" si="1171"/>
        <v>0</v>
      </c>
      <c r="AT2206" s="5">
        <f t="shared" si="1172"/>
        <v>0</v>
      </c>
      <c r="AU2206" s="1">
        <f t="shared" si="1173"/>
        <v>0</v>
      </c>
      <c r="AV2206" s="1">
        <f t="shared" si="1173"/>
        <v>0</v>
      </c>
      <c r="AW2206" s="1">
        <f t="shared" si="1174"/>
        <v>0</v>
      </c>
      <c r="AX2206" s="1">
        <f t="shared" si="1174"/>
        <v>0</v>
      </c>
      <c r="AY2206" s="5">
        <f t="shared" si="1175"/>
        <v>0</v>
      </c>
      <c r="AZ2206" s="1">
        <f t="shared" si="1176"/>
        <v>0</v>
      </c>
      <c r="BA2206" s="1">
        <f t="shared" si="1177"/>
        <v>0</v>
      </c>
      <c r="BB2206" s="1">
        <f t="shared" si="1178"/>
        <v>0</v>
      </c>
      <c r="BC2206" s="23">
        <v>36252</v>
      </c>
      <c r="BD2206" s="24">
        <v>19</v>
      </c>
    </row>
    <row r="2207" spans="4:56" x14ac:dyDescent="0.15">
      <c r="D2207" s="17"/>
      <c r="E2207" s="14">
        <f t="shared" si="1179"/>
        <v>2.4425669491504642</v>
      </c>
      <c r="F2207" s="23">
        <v>36252</v>
      </c>
      <c r="G2207" s="24">
        <v>20</v>
      </c>
      <c r="H2207" s="17">
        <v>54.728400000000001</v>
      </c>
      <c r="I2207" s="17">
        <f t="shared" si="1149"/>
        <v>40.8122875017133</v>
      </c>
      <c r="J2207" s="17">
        <f t="shared" si="1153"/>
        <v>99.686744570911472</v>
      </c>
      <c r="K2207" s="1">
        <v>22.1</v>
      </c>
      <c r="L2207" s="1">
        <f t="shared" si="1154"/>
        <v>27.1</v>
      </c>
      <c r="M2207" s="1">
        <f t="shared" si="1155"/>
        <v>27.1</v>
      </c>
      <c r="N2207" s="1">
        <f t="shared" si="1156"/>
        <v>1</v>
      </c>
      <c r="O2207" s="1">
        <f t="shared" si="1157"/>
        <v>1</v>
      </c>
      <c r="P2207" s="1">
        <f t="shared" si="1158"/>
        <v>0</v>
      </c>
      <c r="Q2207" s="18">
        <f t="shared" si="1152"/>
        <v>8.0983585499745298E-2</v>
      </c>
      <c r="R2207" s="18">
        <f t="shared" si="1159"/>
        <v>0</v>
      </c>
      <c r="S2207" s="1">
        <f t="shared" si="1160"/>
        <v>7.5</v>
      </c>
      <c r="T2207" s="1">
        <f t="shared" si="1161"/>
        <v>0</v>
      </c>
      <c r="U2207" s="1">
        <f t="shared" si="1161"/>
        <v>0</v>
      </c>
      <c r="V2207" s="4">
        <f t="shared" si="1162"/>
        <v>0</v>
      </c>
      <c r="W2207" s="4">
        <f t="shared" si="1163"/>
        <v>0</v>
      </c>
      <c r="X2207" s="4">
        <f t="shared" si="1164"/>
        <v>0</v>
      </c>
      <c r="Y2207" s="4">
        <f t="shared" si="1164"/>
        <v>0</v>
      </c>
      <c r="Z2207" s="4">
        <f t="shared" si="1165"/>
        <v>0</v>
      </c>
      <c r="AA2207" s="4">
        <f t="shared" si="1165"/>
        <v>0</v>
      </c>
      <c r="AD2207" s="5">
        <f t="shared" si="1166"/>
        <v>0</v>
      </c>
      <c r="AE2207" s="23">
        <v>36252</v>
      </c>
      <c r="AF2207" s="24">
        <v>20</v>
      </c>
      <c r="AG2207" s="1">
        <f t="shared" si="1150"/>
        <v>0</v>
      </c>
      <c r="AH2207" s="1">
        <f t="shared" si="1150"/>
        <v>0</v>
      </c>
      <c r="AI2207" s="1">
        <f t="shared" si="1167"/>
        <v>0</v>
      </c>
      <c r="AJ2207" s="1">
        <f t="shared" si="1167"/>
        <v>0</v>
      </c>
      <c r="AK2207" s="1">
        <f t="shared" si="1168"/>
        <v>0</v>
      </c>
      <c r="AL2207" s="1">
        <f t="shared" si="1168"/>
        <v>0</v>
      </c>
      <c r="AM2207" s="5">
        <f t="shared" si="1169"/>
        <v>0</v>
      </c>
      <c r="AN2207" s="1">
        <f t="shared" si="1151"/>
        <v>0</v>
      </c>
      <c r="AO2207" s="1">
        <f t="shared" si="1151"/>
        <v>0</v>
      </c>
      <c r="AP2207" s="1">
        <f t="shared" si="1170"/>
        <v>0</v>
      </c>
      <c r="AQ2207" s="1">
        <f t="shared" si="1170"/>
        <v>0</v>
      </c>
      <c r="AR2207" s="1">
        <f t="shared" si="1171"/>
        <v>0</v>
      </c>
      <c r="AS2207" s="1">
        <f t="shared" si="1171"/>
        <v>0</v>
      </c>
      <c r="AT2207" s="5">
        <f t="shared" si="1172"/>
        <v>0</v>
      </c>
      <c r="AU2207" s="1">
        <f t="shared" si="1173"/>
        <v>0</v>
      </c>
      <c r="AV2207" s="1">
        <f t="shared" si="1173"/>
        <v>0</v>
      </c>
      <c r="AW2207" s="1">
        <f t="shared" si="1174"/>
        <v>0</v>
      </c>
      <c r="AX2207" s="1">
        <f t="shared" si="1174"/>
        <v>0</v>
      </c>
      <c r="AY2207" s="5">
        <f t="shared" si="1175"/>
        <v>0</v>
      </c>
      <c r="AZ2207" s="1">
        <f t="shared" si="1176"/>
        <v>0</v>
      </c>
      <c r="BA2207" s="1">
        <f t="shared" si="1177"/>
        <v>0</v>
      </c>
      <c r="BB2207" s="1">
        <f t="shared" si="1178"/>
        <v>0</v>
      </c>
      <c r="BC2207" s="23">
        <v>36252</v>
      </c>
      <c r="BD2207" s="24">
        <v>20</v>
      </c>
    </row>
    <row r="2208" spans="4:56" x14ac:dyDescent="0.15">
      <c r="D2208" s="17"/>
      <c r="E2208" s="14">
        <f t="shared" si="1179"/>
        <v>2.4425669491504642</v>
      </c>
      <c r="F2208" s="23">
        <v>36252</v>
      </c>
      <c r="G2208" s="24">
        <v>21</v>
      </c>
      <c r="H2208" s="17">
        <v>54.728400000000001</v>
      </c>
      <c r="I2208" s="17">
        <f t="shared" si="1149"/>
        <v>40.8122875017133</v>
      </c>
      <c r="J2208" s="17">
        <f t="shared" si="1153"/>
        <v>99.686744570911472</v>
      </c>
      <c r="K2208" s="1">
        <v>21.42</v>
      </c>
      <c r="L2208" s="1">
        <f t="shared" si="1154"/>
        <v>26.42</v>
      </c>
      <c r="M2208" s="1">
        <f t="shared" si="1155"/>
        <v>26.42</v>
      </c>
      <c r="N2208" s="1">
        <f t="shared" si="1156"/>
        <v>1</v>
      </c>
      <c r="O2208" s="1">
        <f t="shared" si="1157"/>
        <v>1</v>
      </c>
      <c r="P2208" s="1">
        <f t="shared" si="1158"/>
        <v>0</v>
      </c>
      <c r="Q2208" s="18">
        <f t="shared" si="1152"/>
        <v>8.0983585499745298E-2</v>
      </c>
      <c r="R2208" s="18">
        <f t="shared" si="1159"/>
        <v>0</v>
      </c>
      <c r="S2208" s="1">
        <f t="shared" si="1160"/>
        <v>7.5</v>
      </c>
      <c r="T2208" s="1">
        <f t="shared" si="1161"/>
        <v>0</v>
      </c>
      <c r="U2208" s="1">
        <f t="shared" si="1161"/>
        <v>0</v>
      </c>
      <c r="V2208" s="4">
        <f t="shared" si="1162"/>
        <v>0</v>
      </c>
      <c r="W2208" s="4">
        <f t="shared" si="1163"/>
        <v>0</v>
      </c>
      <c r="X2208" s="4">
        <f t="shared" si="1164"/>
        <v>0</v>
      </c>
      <c r="Y2208" s="4">
        <f t="shared" si="1164"/>
        <v>0</v>
      </c>
      <c r="Z2208" s="4">
        <f t="shared" si="1165"/>
        <v>0</v>
      </c>
      <c r="AA2208" s="4">
        <f t="shared" si="1165"/>
        <v>0</v>
      </c>
      <c r="AD2208" s="5">
        <f t="shared" si="1166"/>
        <v>0</v>
      </c>
      <c r="AE2208" s="23">
        <v>36252</v>
      </c>
      <c r="AF2208" s="24">
        <v>21</v>
      </c>
      <c r="AG2208" s="1">
        <f t="shared" si="1150"/>
        <v>0</v>
      </c>
      <c r="AH2208" s="1">
        <f t="shared" si="1150"/>
        <v>0</v>
      </c>
      <c r="AI2208" s="1">
        <f t="shared" si="1167"/>
        <v>0</v>
      </c>
      <c r="AJ2208" s="1">
        <f t="shared" si="1167"/>
        <v>0</v>
      </c>
      <c r="AK2208" s="1">
        <f t="shared" si="1168"/>
        <v>0</v>
      </c>
      <c r="AL2208" s="1">
        <f t="shared" si="1168"/>
        <v>0</v>
      </c>
      <c r="AM2208" s="5">
        <f t="shared" si="1169"/>
        <v>0</v>
      </c>
      <c r="AN2208" s="1">
        <f t="shared" si="1151"/>
        <v>0</v>
      </c>
      <c r="AO2208" s="1">
        <f t="shared" si="1151"/>
        <v>0</v>
      </c>
      <c r="AP2208" s="1">
        <f t="shared" si="1170"/>
        <v>0</v>
      </c>
      <c r="AQ2208" s="1">
        <f t="shared" si="1170"/>
        <v>0</v>
      </c>
      <c r="AR2208" s="1">
        <f t="shared" si="1171"/>
        <v>0</v>
      </c>
      <c r="AS2208" s="1">
        <f t="shared" si="1171"/>
        <v>0</v>
      </c>
      <c r="AT2208" s="5">
        <f t="shared" si="1172"/>
        <v>0</v>
      </c>
      <c r="AU2208" s="1">
        <f t="shared" si="1173"/>
        <v>0</v>
      </c>
      <c r="AV2208" s="1">
        <f t="shared" si="1173"/>
        <v>0</v>
      </c>
      <c r="AW2208" s="1">
        <f t="shared" si="1174"/>
        <v>0</v>
      </c>
      <c r="AX2208" s="1">
        <f t="shared" si="1174"/>
        <v>0</v>
      </c>
      <c r="AY2208" s="5">
        <f t="shared" si="1175"/>
        <v>0</v>
      </c>
      <c r="AZ2208" s="1">
        <f t="shared" si="1176"/>
        <v>0</v>
      </c>
      <c r="BA2208" s="1">
        <f t="shared" si="1177"/>
        <v>0</v>
      </c>
      <c r="BB2208" s="1">
        <f t="shared" si="1178"/>
        <v>0</v>
      </c>
      <c r="BC2208" s="23">
        <v>36252</v>
      </c>
      <c r="BD2208" s="24">
        <v>21</v>
      </c>
    </row>
    <row r="2209" spans="4:56" x14ac:dyDescent="0.15">
      <c r="D2209" s="17"/>
      <c r="E2209" s="14">
        <f t="shared" si="1179"/>
        <v>2.4425669491504642</v>
      </c>
      <c r="F2209" s="23">
        <v>36252</v>
      </c>
      <c r="G2209" s="24">
        <v>22</v>
      </c>
      <c r="H2209" s="17">
        <v>54.728400000000001</v>
      </c>
      <c r="I2209" s="17">
        <f t="shared" si="1149"/>
        <v>40.8122875017133</v>
      </c>
      <c r="J2209" s="17">
        <f t="shared" si="1153"/>
        <v>99.686744570911472</v>
      </c>
      <c r="K2209" s="1">
        <v>21.11</v>
      </c>
      <c r="L2209" s="1">
        <f t="shared" si="1154"/>
        <v>26.11</v>
      </c>
      <c r="M2209" s="1">
        <f t="shared" si="1155"/>
        <v>26.11</v>
      </c>
      <c r="N2209" s="1">
        <f t="shared" si="1156"/>
        <v>1</v>
      </c>
      <c r="O2209" s="1">
        <f t="shared" si="1157"/>
        <v>1</v>
      </c>
      <c r="P2209" s="1">
        <f t="shared" si="1158"/>
        <v>0</v>
      </c>
      <c r="Q2209" s="18">
        <f t="shared" si="1152"/>
        <v>8.0983585499745298E-2</v>
      </c>
      <c r="R2209" s="18">
        <f t="shared" si="1159"/>
        <v>0</v>
      </c>
      <c r="S2209" s="1">
        <f t="shared" si="1160"/>
        <v>7.5</v>
      </c>
      <c r="T2209" s="1">
        <f t="shared" si="1161"/>
        <v>0</v>
      </c>
      <c r="U2209" s="1">
        <f t="shared" si="1161"/>
        <v>0</v>
      </c>
      <c r="V2209" s="4">
        <f t="shared" si="1162"/>
        <v>0</v>
      </c>
      <c r="W2209" s="4">
        <f t="shared" si="1163"/>
        <v>0</v>
      </c>
      <c r="X2209" s="4">
        <f t="shared" si="1164"/>
        <v>0</v>
      </c>
      <c r="Y2209" s="4">
        <f t="shared" si="1164"/>
        <v>0</v>
      </c>
      <c r="Z2209" s="4">
        <f t="shared" si="1165"/>
        <v>0</v>
      </c>
      <c r="AA2209" s="4">
        <f t="shared" si="1165"/>
        <v>0</v>
      </c>
      <c r="AD2209" s="5">
        <f t="shared" si="1166"/>
        <v>0</v>
      </c>
      <c r="AE2209" s="23">
        <v>36252</v>
      </c>
      <c r="AF2209" s="24">
        <v>22</v>
      </c>
      <c r="AG2209" s="1">
        <f t="shared" si="1150"/>
        <v>0</v>
      </c>
      <c r="AH2209" s="1">
        <f t="shared" si="1150"/>
        <v>0</v>
      </c>
      <c r="AI2209" s="1">
        <f t="shared" si="1167"/>
        <v>0</v>
      </c>
      <c r="AJ2209" s="1">
        <f t="shared" si="1167"/>
        <v>0</v>
      </c>
      <c r="AK2209" s="1">
        <f t="shared" si="1168"/>
        <v>0</v>
      </c>
      <c r="AL2209" s="1">
        <f t="shared" si="1168"/>
        <v>0</v>
      </c>
      <c r="AM2209" s="5">
        <f t="shared" si="1169"/>
        <v>0</v>
      </c>
      <c r="AN2209" s="1">
        <f t="shared" si="1151"/>
        <v>0</v>
      </c>
      <c r="AO2209" s="1">
        <f t="shared" si="1151"/>
        <v>0</v>
      </c>
      <c r="AP2209" s="1">
        <f t="shared" si="1170"/>
        <v>0</v>
      </c>
      <c r="AQ2209" s="1">
        <f t="shared" si="1170"/>
        <v>0</v>
      </c>
      <c r="AR2209" s="1">
        <f t="shared" si="1171"/>
        <v>0</v>
      </c>
      <c r="AS2209" s="1">
        <f t="shared" si="1171"/>
        <v>0</v>
      </c>
      <c r="AT2209" s="5">
        <f t="shared" si="1172"/>
        <v>0</v>
      </c>
      <c r="AU2209" s="1">
        <f t="shared" si="1173"/>
        <v>0</v>
      </c>
      <c r="AV2209" s="1">
        <f t="shared" si="1173"/>
        <v>0</v>
      </c>
      <c r="AW2209" s="1">
        <f t="shared" si="1174"/>
        <v>0</v>
      </c>
      <c r="AX2209" s="1">
        <f t="shared" si="1174"/>
        <v>0</v>
      </c>
      <c r="AY2209" s="5">
        <f t="shared" si="1175"/>
        <v>0</v>
      </c>
      <c r="AZ2209" s="1">
        <f t="shared" si="1176"/>
        <v>0</v>
      </c>
      <c r="BA2209" s="1">
        <f t="shared" si="1177"/>
        <v>0</v>
      </c>
      <c r="BB2209" s="1">
        <f t="shared" si="1178"/>
        <v>0</v>
      </c>
      <c r="BC2209" s="23">
        <v>36252</v>
      </c>
      <c r="BD2209" s="24">
        <v>22</v>
      </c>
    </row>
    <row r="2210" spans="4:56" x14ac:dyDescent="0.15">
      <c r="D2210" s="17"/>
      <c r="E2210" s="14">
        <f t="shared" si="1179"/>
        <v>2.4425669491504642</v>
      </c>
      <c r="F2210" s="23">
        <v>36252</v>
      </c>
      <c r="G2210" s="24">
        <v>23</v>
      </c>
      <c r="H2210" s="17">
        <v>54.728400000000001</v>
      </c>
      <c r="I2210" s="17">
        <f t="shared" si="1149"/>
        <v>40.8122875017133</v>
      </c>
      <c r="J2210" s="17">
        <f t="shared" si="1153"/>
        <v>99.686744570911472</v>
      </c>
      <c r="K2210" s="1">
        <v>21.07</v>
      </c>
      <c r="L2210" s="1">
        <f t="shared" si="1154"/>
        <v>26.07</v>
      </c>
      <c r="M2210" s="1">
        <f t="shared" si="1155"/>
        <v>26.07</v>
      </c>
      <c r="N2210" s="1">
        <f t="shared" si="1156"/>
        <v>1</v>
      </c>
      <c r="O2210" s="1">
        <f t="shared" si="1157"/>
        <v>1</v>
      </c>
      <c r="P2210" s="1">
        <f t="shared" si="1158"/>
        <v>0</v>
      </c>
      <c r="Q2210" s="18">
        <f t="shared" si="1152"/>
        <v>8.0983585499745298E-2</v>
      </c>
      <c r="R2210" s="18">
        <f t="shared" si="1159"/>
        <v>0</v>
      </c>
      <c r="S2210" s="1">
        <f t="shared" si="1160"/>
        <v>7.5</v>
      </c>
      <c r="T2210" s="1">
        <f t="shared" si="1161"/>
        <v>0</v>
      </c>
      <c r="U2210" s="1">
        <f t="shared" si="1161"/>
        <v>0</v>
      </c>
      <c r="V2210" s="4">
        <f t="shared" si="1162"/>
        <v>0</v>
      </c>
      <c r="W2210" s="4">
        <f t="shared" si="1163"/>
        <v>0</v>
      </c>
      <c r="X2210" s="4">
        <f t="shared" si="1164"/>
        <v>0</v>
      </c>
      <c r="Y2210" s="4">
        <f t="shared" si="1164"/>
        <v>0</v>
      </c>
      <c r="Z2210" s="4">
        <f t="shared" si="1165"/>
        <v>0</v>
      </c>
      <c r="AA2210" s="4">
        <f t="shared" si="1165"/>
        <v>0</v>
      </c>
      <c r="AD2210" s="5">
        <f t="shared" si="1166"/>
        <v>0</v>
      </c>
      <c r="AE2210" s="23">
        <v>36252</v>
      </c>
      <c r="AF2210" s="24">
        <v>23</v>
      </c>
      <c r="AG2210" s="1">
        <f t="shared" si="1150"/>
        <v>0</v>
      </c>
      <c r="AH2210" s="1">
        <f t="shared" si="1150"/>
        <v>0</v>
      </c>
      <c r="AI2210" s="1">
        <f t="shared" si="1167"/>
        <v>0</v>
      </c>
      <c r="AJ2210" s="1">
        <f t="shared" si="1167"/>
        <v>0</v>
      </c>
      <c r="AK2210" s="1">
        <f t="shared" si="1168"/>
        <v>0</v>
      </c>
      <c r="AL2210" s="1">
        <f t="shared" si="1168"/>
        <v>0</v>
      </c>
      <c r="AM2210" s="5">
        <f t="shared" si="1169"/>
        <v>0</v>
      </c>
      <c r="AN2210" s="1">
        <f t="shared" si="1151"/>
        <v>0</v>
      </c>
      <c r="AO2210" s="1">
        <f t="shared" si="1151"/>
        <v>0</v>
      </c>
      <c r="AP2210" s="1">
        <f t="shared" si="1170"/>
        <v>0</v>
      </c>
      <c r="AQ2210" s="1">
        <f t="shared" si="1170"/>
        <v>0</v>
      </c>
      <c r="AR2210" s="1">
        <f t="shared" si="1171"/>
        <v>0</v>
      </c>
      <c r="AS2210" s="1">
        <f t="shared" si="1171"/>
        <v>0</v>
      </c>
      <c r="AT2210" s="5">
        <f t="shared" si="1172"/>
        <v>0</v>
      </c>
      <c r="AU2210" s="1">
        <f t="shared" si="1173"/>
        <v>0</v>
      </c>
      <c r="AV2210" s="1">
        <f t="shared" si="1173"/>
        <v>0</v>
      </c>
      <c r="AW2210" s="1">
        <f t="shared" si="1174"/>
        <v>0</v>
      </c>
      <c r="AX2210" s="1">
        <f t="shared" si="1174"/>
        <v>0</v>
      </c>
      <c r="AY2210" s="5">
        <f t="shared" si="1175"/>
        <v>0</v>
      </c>
      <c r="AZ2210" s="1">
        <f t="shared" si="1176"/>
        <v>0</v>
      </c>
      <c r="BA2210" s="1">
        <f t="shared" si="1177"/>
        <v>0</v>
      </c>
      <c r="BB2210" s="1">
        <f t="shared" si="1178"/>
        <v>0</v>
      </c>
      <c r="BC2210" s="23">
        <v>36252</v>
      </c>
      <c r="BD2210" s="24">
        <v>23</v>
      </c>
    </row>
    <row r="2211" spans="4:56" x14ac:dyDescent="0.15">
      <c r="D2211" s="17"/>
      <c r="E2211" s="14">
        <f>$D$95</f>
        <v>2.4425669491504642</v>
      </c>
      <c r="F2211" s="23">
        <v>36253</v>
      </c>
      <c r="G2211" s="24">
        <v>0</v>
      </c>
      <c r="H2211" s="17">
        <v>54.728400000000001</v>
      </c>
      <c r="I2211" s="17">
        <f t="shared" si="1149"/>
        <v>40.8122875017133</v>
      </c>
      <c r="J2211" s="17">
        <f t="shared" si="1153"/>
        <v>99.686744570911472</v>
      </c>
      <c r="K2211" s="1">
        <v>21.17</v>
      </c>
      <c r="L2211" s="1">
        <f t="shared" si="1154"/>
        <v>26.17</v>
      </c>
      <c r="M2211" s="1">
        <f t="shared" si="1155"/>
        <v>26.17</v>
      </c>
      <c r="N2211" s="1">
        <f t="shared" si="1156"/>
        <v>1</v>
      </c>
      <c r="O2211" s="1">
        <f t="shared" si="1157"/>
        <v>1</v>
      </c>
      <c r="P2211" s="1">
        <f t="shared" si="1158"/>
        <v>0</v>
      </c>
      <c r="Q2211" s="18">
        <f t="shared" si="1152"/>
        <v>8.0983585499745298E-2</v>
      </c>
      <c r="R2211" s="18">
        <f t="shared" si="1159"/>
        <v>0</v>
      </c>
      <c r="S2211" s="1">
        <f t="shared" si="1160"/>
        <v>7.5</v>
      </c>
      <c r="T2211" s="1">
        <f t="shared" si="1161"/>
        <v>0</v>
      </c>
      <c r="U2211" s="1">
        <f t="shared" si="1161"/>
        <v>0</v>
      </c>
      <c r="V2211" s="4">
        <f t="shared" si="1162"/>
        <v>0</v>
      </c>
      <c r="W2211" s="4">
        <f t="shared" si="1163"/>
        <v>0</v>
      </c>
      <c r="X2211" s="4">
        <f t="shared" si="1164"/>
        <v>0</v>
      </c>
      <c r="Y2211" s="4">
        <f t="shared" si="1164"/>
        <v>0</v>
      </c>
      <c r="Z2211" s="4">
        <f t="shared" si="1165"/>
        <v>0</v>
      </c>
      <c r="AA2211" s="4">
        <f t="shared" si="1165"/>
        <v>0</v>
      </c>
      <c r="AD2211" s="5">
        <f t="shared" si="1166"/>
        <v>0</v>
      </c>
      <c r="AE2211" s="23">
        <v>36253</v>
      </c>
      <c r="AF2211" s="24">
        <v>0</v>
      </c>
      <c r="AG2211" s="1">
        <f t="shared" si="1150"/>
        <v>0</v>
      </c>
      <c r="AH2211" s="1">
        <f t="shared" si="1150"/>
        <v>0</v>
      </c>
      <c r="AI2211" s="1">
        <f t="shared" si="1167"/>
        <v>0</v>
      </c>
      <c r="AJ2211" s="1">
        <f t="shared" si="1167"/>
        <v>0</v>
      </c>
      <c r="AK2211" s="1">
        <f t="shared" si="1168"/>
        <v>0</v>
      </c>
      <c r="AL2211" s="1">
        <f t="shared" si="1168"/>
        <v>0</v>
      </c>
      <c r="AM2211" s="5">
        <f t="shared" si="1169"/>
        <v>0</v>
      </c>
      <c r="AN2211" s="1">
        <f t="shared" si="1151"/>
        <v>0</v>
      </c>
      <c r="AO2211" s="1">
        <f t="shared" si="1151"/>
        <v>0</v>
      </c>
      <c r="AP2211" s="1">
        <f t="shared" si="1170"/>
        <v>0</v>
      </c>
      <c r="AQ2211" s="1">
        <f t="shared" si="1170"/>
        <v>0</v>
      </c>
      <c r="AR2211" s="1">
        <f t="shared" si="1171"/>
        <v>0</v>
      </c>
      <c r="AS2211" s="1">
        <f t="shared" si="1171"/>
        <v>0</v>
      </c>
      <c r="AT2211" s="5">
        <f t="shared" si="1172"/>
        <v>0</v>
      </c>
      <c r="AU2211" s="1">
        <f t="shared" si="1173"/>
        <v>0</v>
      </c>
      <c r="AV2211" s="1">
        <f t="shared" si="1173"/>
        <v>0</v>
      </c>
      <c r="AW2211" s="1">
        <f t="shared" si="1174"/>
        <v>0</v>
      </c>
      <c r="AX2211" s="1">
        <f t="shared" si="1174"/>
        <v>0</v>
      </c>
      <c r="AY2211" s="5">
        <f t="shared" si="1175"/>
        <v>0</v>
      </c>
      <c r="AZ2211" s="1">
        <f t="shared" si="1176"/>
        <v>0</v>
      </c>
      <c r="BA2211" s="1">
        <f t="shared" si="1177"/>
        <v>0</v>
      </c>
      <c r="BB2211" s="1">
        <f t="shared" si="1178"/>
        <v>0</v>
      </c>
      <c r="BC2211" s="23">
        <v>36253</v>
      </c>
      <c r="BD2211" s="24">
        <v>0</v>
      </c>
    </row>
    <row r="2212" spans="4:56" x14ac:dyDescent="0.15">
      <c r="D2212" s="17"/>
      <c r="E2212" s="14">
        <f t="shared" ref="E2212:E2234" si="1180">$D$95</f>
        <v>2.4425669491504642</v>
      </c>
      <c r="F2212" s="23">
        <v>36253</v>
      </c>
      <c r="G2212" s="24">
        <v>1</v>
      </c>
      <c r="H2212" s="17">
        <v>54.728400000000001</v>
      </c>
      <c r="I2212" s="17">
        <f t="shared" si="1149"/>
        <v>40.8122875017133</v>
      </c>
      <c r="J2212" s="17">
        <f t="shared" si="1153"/>
        <v>99.686744570911472</v>
      </c>
      <c r="K2212" s="1">
        <v>21.28</v>
      </c>
      <c r="L2212" s="1">
        <f t="shared" si="1154"/>
        <v>26.28</v>
      </c>
      <c r="M2212" s="1">
        <f t="shared" si="1155"/>
        <v>26.28</v>
      </c>
      <c r="N2212" s="1">
        <f t="shared" si="1156"/>
        <v>1</v>
      </c>
      <c r="O2212" s="1">
        <f t="shared" si="1157"/>
        <v>1</v>
      </c>
      <c r="P2212" s="1">
        <f t="shared" si="1158"/>
        <v>0</v>
      </c>
      <c r="Q2212" s="18">
        <f t="shared" si="1152"/>
        <v>8.0983585499745298E-2</v>
      </c>
      <c r="R2212" s="18">
        <f t="shared" si="1159"/>
        <v>0</v>
      </c>
      <c r="S2212" s="1">
        <f t="shared" si="1160"/>
        <v>7.5</v>
      </c>
      <c r="T2212" s="1">
        <f t="shared" si="1161"/>
        <v>0</v>
      </c>
      <c r="U2212" s="1">
        <f t="shared" si="1161"/>
        <v>0</v>
      </c>
      <c r="V2212" s="4">
        <f t="shared" si="1162"/>
        <v>0</v>
      </c>
      <c r="W2212" s="4">
        <f t="shared" si="1163"/>
        <v>0</v>
      </c>
      <c r="X2212" s="4">
        <f t="shared" si="1164"/>
        <v>0</v>
      </c>
      <c r="Y2212" s="4">
        <f t="shared" si="1164"/>
        <v>0</v>
      </c>
      <c r="Z2212" s="4">
        <f t="shared" si="1165"/>
        <v>0</v>
      </c>
      <c r="AA2212" s="4">
        <f t="shared" si="1165"/>
        <v>0</v>
      </c>
      <c r="AD2212" s="5">
        <f t="shared" si="1166"/>
        <v>0</v>
      </c>
      <c r="AE2212" s="23">
        <v>36253</v>
      </c>
      <c r="AF2212" s="24">
        <v>1</v>
      </c>
      <c r="AG2212" s="1">
        <f t="shared" si="1150"/>
        <v>0</v>
      </c>
      <c r="AH2212" s="1">
        <f t="shared" si="1150"/>
        <v>0</v>
      </c>
      <c r="AI2212" s="1">
        <f t="shared" si="1167"/>
        <v>0</v>
      </c>
      <c r="AJ2212" s="1">
        <f t="shared" si="1167"/>
        <v>0</v>
      </c>
      <c r="AK2212" s="1">
        <f t="shared" si="1168"/>
        <v>0</v>
      </c>
      <c r="AL2212" s="1">
        <f t="shared" si="1168"/>
        <v>0</v>
      </c>
      <c r="AM2212" s="5">
        <f t="shared" si="1169"/>
        <v>0</v>
      </c>
      <c r="AN2212" s="1">
        <f t="shared" si="1151"/>
        <v>0</v>
      </c>
      <c r="AO2212" s="1">
        <f t="shared" si="1151"/>
        <v>0</v>
      </c>
      <c r="AP2212" s="1">
        <f t="shared" si="1170"/>
        <v>0</v>
      </c>
      <c r="AQ2212" s="1">
        <f t="shared" si="1170"/>
        <v>0</v>
      </c>
      <c r="AR2212" s="1">
        <f t="shared" si="1171"/>
        <v>0</v>
      </c>
      <c r="AS2212" s="1">
        <f t="shared" si="1171"/>
        <v>0</v>
      </c>
      <c r="AT2212" s="5">
        <f t="shared" si="1172"/>
        <v>0</v>
      </c>
      <c r="AU2212" s="1">
        <f t="shared" si="1173"/>
        <v>0</v>
      </c>
      <c r="AV2212" s="1">
        <f t="shared" si="1173"/>
        <v>0</v>
      </c>
      <c r="AW2212" s="1">
        <f t="shared" si="1174"/>
        <v>0</v>
      </c>
      <c r="AX2212" s="1">
        <f t="shared" si="1174"/>
        <v>0</v>
      </c>
      <c r="AY2212" s="5">
        <f t="shared" si="1175"/>
        <v>0</v>
      </c>
      <c r="AZ2212" s="1">
        <f t="shared" si="1176"/>
        <v>0</v>
      </c>
      <c r="BA2212" s="1">
        <f t="shared" si="1177"/>
        <v>0</v>
      </c>
      <c r="BB2212" s="1">
        <f t="shared" si="1178"/>
        <v>0</v>
      </c>
      <c r="BC2212" s="23">
        <v>36253</v>
      </c>
      <c r="BD2212" s="24">
        <v>1</v>
      </c>
    </row>
    <row r="2213" spans="4:56" x14ac:dyDescent="0.15">
      <c r="D2213" s="17"/>
      <c r="E2213" s="14">
        <f t="shared" si="1180"/>
        <v>2.4425669491504642</v>
      </c>
      <c r="F2213" s="23">
        <v>36253</v>
      </c>
      <c r="G2213" s="24">
        <v>2</v>
      </c>
      <c r="H2213" s="17">
        <v>54.849199999999996</v>
      </c>
      <c r="I2213" s="17">
        <f t="shared" si="1149"/>
        <v>40.902370974466145</v>
      </c>
      <c r="J2213" s="17">
        <f t="shared" si="1153"/>
        <v>99.906779484122268</v>
      </c>
      <c r="K2213" s="1">
        <v>21.27</v>
      </c>
      <c r="L2213" s="1">
        <f t="shared" si="1154"/>
        <v>26.27</v>
      </c>
      <c r="M2213" s="1">
        <f t="shared" si="1155"/>
        <v>26.27</v>
      </c>
      <c r="N2213" s="1">
        <f t="shared" si="1156"/>
        <v>1</v>
      </c>
      <c r="O2213" s="1">
        <f t="shared" si="1157"/>
        <v>1</v>
      </c>
      <c r="P2213" s="1">
        <f t="shared" si="1158"/>
        <v>0</v>
      </c>
      <c r="Q2213" s="18">
        <f t="shared" si="1152"/>
        <v>8.11623376125125E-2</v>
      </c>
      <c r="R2213" s="18">
        <f t="shared" si="1159"/>
        <v>0</v>
      </c>
      <c r="S2213" s="1">
        <f t="shared" si="1160"/>
        <v>7.5</v>
      </c>
      <c r="T2213" s="1">
        <f t="shared" si="1161"/>
        <v>0</v>
      </c>
      <c r="U2213" s="1">
        <f t="shared" si="1161"/>
        <v>0</v>
      </c>
      <c r="V2213" s="4">
        <f t="shared" si="1162"/>
        <v>0</v>
      </c>
      <c r="W2213" s="4">
        <f t="shared" si="1163"/>
        <v>0</v>
      </c>
      <c r="X2213" s="4">
        <f t="shared" si="1164"/>
        <v>0</v>
      </c>
      <c r="Y2213" s="4">
        <f t="shared" si="1164"/>
        <v>0</v>
      </c>
      <c r="Z2213" s="4">
        <f t="shared" si="1165"/>
        <v>0</v>
      </c>
      <c r="AA2213" s="4">
        <f t="shared" si="1165"/>
        <v>0</v>
      </c>
      <c r="AD2213" s="5">
        <f t="shared" si="1166"/>
        <v>0</v>
      </c>
      <c r="AE2213" s="23">
        <v>36253</v>
      </c>
      <c r="AF2213" s="24">
        <v>2</v>
      </c>
      <c r="AG2213" s="1">
        <f t="shared" si="1150"/>
        <v>0</v>
      </c>
      <c r="AH2213" s="1">
        <f t="shared" si="1150"/>
        <v>0</v>
      </c>
      <c r="AI2213" s="1">
        <f t="shared" si="1167"/>
        <v>0</v>
      </c>
      <c r="AJ2213" s="1">
        <f t="shared" si="1167"/>
        <v>0</v>
      </c>
      <c r="AK2213" s="1">
        <f t="shared" si="1168"/>
        <v>0</v>
      </c>
      <c r="AL2213" s="1">
        <f t="shared" si="1168"/>
        <v>0</v>
      </c>
      <c r="AM2213" s="5">
        <f t="shared" si="1169"/>
        <v>0</v>
      </c>
      <c r="AN2213" s="1">
        <f t="shared" si="1151"/>
        <v>0</v>
      </c>
      <c r="AO2213" s="1">
        <f t="shared" si="1151"/>
        <v>0</v>
      </c>
      <c r="AP2213" s="1">
        <f t="shared" si="1170"/>
        <v>0</v>
      </c>
      <c r="AQ2213" s="1">
        <f t="shared" si="1170"/>
        <v>0</v>
      </c>
      <c r="AR2213" s="1">
        <f t="shared" si="1171"/>
        <v>0</v>
      </c>
      <c r="AS2213" s="1">
        <f t="shared" si="1171"/>
        <v>0</v>
      </c>
      <c r="AT2213" s="5">
        <f t="shared" si="1172"/>
        <v>0</v>
      </c>
      <c r="AU2213" s="1">
        <f t="shared" si="1173"/>
        <v>0</v>
      </c>
      <c r="AV2213" s="1">
        <f t="shared" si="1173"/>
        <v>0</v>
      </c>
      <c r="AW2213" s="1">
        <f t="shared" si="1174"/>
        <v>0</v>
      </c>
      <c r="AX2213" s="1">
        <f t="shared" si="1174"/>
        <v>0</v>
      </c>
      <c r="AY2213" s="5">
        <f t="shared" si="1175"/>
        <v>0</v>
      </c>
      <c r="AZ2213" s="1">
        <f t="shared" si="1176"/>
        <v>0</v>
      </c>
      <c r="BA2213" s="1">
        <f t="shared" si="1177"/>
        <v>0</v>
      </c>
      <c r="BB2213" s="1">
        <f t="shared" si="1178"/>
        <v>0</v>
      </c>
      <c r="BC2213" s="23">
        <v>36253</v>
      </c>
      <c r="BD2213" s="24">
        <v>2</v>
      </c>
    </row>
    <row r="2214" spans="4:56" x14ac:dyDescent="0.15">
      <c r="D2214" s="17"/>
      <c r="E2214" s="14">
        <f t="shared" si="1180"/>
        <v>2.4425669491504642</v>
      </c>
      <c r="F2214" s="23">
        <v>36253</v>
      </c>
      <c r="G2214" s="24">
        <v>3</v>
      </c>
      <c r="H2214" s="17">
        <v>54.935499999999998</v>
      </c>
      <c r="I2214" s="17">
        <f t="shared" si="1149"/>
        <v>40.966726965348357</v>
      </c>
      <c r="J2214" s="17">
        <f t="shared" si="1153"/>
        <v>100.06397330043099</v>
      </c>
      <c r="K2214" s="1">
        <v>21.06</v>
      </c>
      <c r="L2214" s="1">
        <f t="shared" si="1154"/>
        <v>26.06</v>
      </c>
      <c r="M2214" s="1">
        <f t="shared" si="1155"/>
        <v>26.06</v>
      </c>
      <c r="N2214" s="1">
        <f t="shared" si="1156"/>
        <v>1</v>
      </c>
      <c r="O2214" s="1">
        <f t="shared" si="1157"/>
        <v>1</v>
      </c>
      <c r="P2214" s="1">
        <f t="shared" si="1158"/>
        <v>0</v>
      </c>
      <c r="Q2214" s="18">
        <f t="shared" si="1152"/>
        <v>8.1290038832146708E-2</v>
      </c>
      <c r="R2214" s="18">
        <f t="shared" si="1159"/>
        <v>0</v>
      </c>
      <c r="S2214" s="1">
        <f t="shared" si="1160"/>
        <v>7.5</v>
      </c>
      <c r="T2214" s="1">
        <f t="shared" si="1161"/>
        <v>0</v>
      </c>
      <c r="U2214" s="1">
        <f t="shared" si="1161"/>
        <v>0</v>
      </c>
      <c r="V2214" s="4">
        <f t="shared" si="1162"/>
        <v>0</v>
      </c>
      <c r="W2214" s="4">
        <f t="shared" si="1163"/>
        <v>0</v>
      </c>
      <c r="X2214" s="4">
        <f t="shared" si="1164"/>
        <v>0</v>
      </c>
      <c r="Y2214" s="4">
        <f t="shared" si="1164"/>
        <v>0</v>
      </c>
      <c r="Z2214" s="4">
        <f t="shared" si="1165"/>
        <v>0</v>
      </c>
      <c r="AA2214" s="4">
        <f t="shared" si="1165"/>
        <v>0</v>
      </c>
      <c r="AD2214" s="5">
        <f t="shared" si="1166"/>
        <v>0</v>
      </c>
      <c r="AE2214" s="23">
        <v>36253</v>
      </c>
      <c r="AF2214" s="24">
        <v>3</v>
      </c>
      <c r="AG2214" s="1">
        <f t="shared" si="1150"/>
        <v>0</v>
      </c>
      <c r="AH2214" s="1">
        <f t="shared" si="1150"/>
        <v>0</v>
      </c>
      <c r="AI2214" s="1">
        <f t="shared" si="1167"/>
        <v>0</v>
      </c>
      <c r="AJ2214" s="1">
        <f t="shared" si="1167"/>
        <v>0</v>
      </c>
      <c r="AK2214" s="1">
        <f t="shared" si="1168"/>
        <v>0</v>
      </c>
      <c r="AL2214" s="1">
        <f t="shared" si="1168"/>
        <v>0</v>
      </c>
      <c r="AM2214" s="5">
        <f t="shared" si="1169"/>
        <v>0</v>
      </c>
      <c r="AN2214" s="1">
        <f t="shared" si="1151"/>
        <v>0</v>
      </c>
      <c r="AO2214" s="1">
        <f t="shared" si="1151"/>
        <v>0</v>
      </c>
      <c r="AP2214" s="1">
        <f t="shared" si="1170"/>
        <v>0</v>
      </c>
      <c r="AQ2214" s="1">
        <f t="shared" si="1170"/>
        <v>0</v>
      </c>
      <c r="AR2214" s="1">
        <f t="shared" si="1171"/>
        <v>0</v>
      </c>
      <c r="AS2214" s="1">
        <f t="shared" si="1171"/>
        <v>0</v>
      </c>
      <c r="AT2214" s="5">
        <f t="shared" si="1172"/>
        <v>0</v>
      </c>
      <c r="AU2214" s="1">
        <f t="shared" si="1173"/>
        <v>0</v>
      </c>
      <c r="AV2214" s="1">
        <f t="shared" si="1173"/>
        <v>0</v>
      </c>
      <c r="AW2214" s="1">
        <f t="shared" si="1174"/>
        <v>0</v>
      </c>
      <c r="AX2214" s="1">
        <f t="shared" si="1174"/>
        <v>0</v>
      </c>
      <c r="AY2214" s="5">
        <f t="shared" si="1175"/>
        <v>0</v>
      </c>
      <c r="AZ2214" s="1">
        <f t="shared" si="1176"/>
        <v>0</v>
      </c>
      <c r="BA2214" s="1">
        <f t="shared" si="1177"/>
        <v>0</v>
      </c>
      <c r="BB2214" s="1">
        <f t="shared" si="1178"/>
        <v>0</v>
      </c>
      <c r="BC2214" s="23">
        <v>36253</v>
      </c>
      <c r="BD2214" s="24">
        <v>3</v>
      </c>
    </row>
    <row r="2215" spans="4:56" x14ac:dyDescent="0.15">
      <c r="D2215" s="17"/>
      <c r="E2215" s="14">
        <f t="shared" si="1180"/>
        <v>2.4425669491504642</v>
      </c>
      <c r="F2215" s="23">
        <v>36253</v>
      </c>
      <c r="G2215" s="24">
        <v>4</v>
      </c>
      <c r="H2215" s="17">
        <v>55.056599999999996</v>
      </c>
      <c r="I2215" s="17">
        <f t="shared" si="1149"/>
        <v>41.057034155334861</v>
      </c>
      <c r="J2215" s="17">
        <f t="shared" si="1153"/>
        <v>100.28455465796267</v>
      </c>
      <c r="K2215" s="1">
        <v>20.73</v>
      </c>
      <c r="L2215" s="1">
        <f t="shared" si="1154"/>
        <v>25.73</v>
      </c>
      <c r="M2215" s="1">
        <f t="shared" si="1155"/>
        <v>25.73</v>
      </c>
      <c r="N2215" s="1">
        <f t="shared" si="1156"/>
        <v>1</v>
      </c>
      <c r="O2215" s="1">
        <f t="shared" si="1157"/>
        <v>1</v>
      </c>
      <c r="P2215" s="1">
        <f t="shared" si="1158"/>
        <v>0</v>
      </c>
      <c r="Q2215" s="18">
        <f t="shared" si="1152"/>
        <v>8.1469234865723772E-2</v>
      </c>
      <c r="R2215" s="18">
        <f t="shared" si="1159"/>
        <v>0</v>
      </c>
      <c r="S2215" s="1">
        <f t="shared" si="1160"/>
        <v>7.5</v>
      </c>
      <c r="T2215" s="1">
        <f t="shared" si="1161"/>
        <v>0</v>
      </c>
      <c r="U2215" s="1">
        <f t="shared" si="1161"/>
        <v>0</v>
      </c>
      <c r="V2215" s="4">
        <f t="shared" si="1162"/>
        <v>0</v>
      </c>
      <c r="W2215" s="4">
        <f t="shared" si="1163"/>
        <v>0</v>
      </c>
      <c r="X2215" s="4">
        <f t="shared" si="1164"/>
        <v>0</v>
      </c>
      <c r="Y2215" s="4">
        <f t="shared" si="1164"/>
        <v>0</v>
      </c>
      <c r="Z2215" s="4">
        <f t="shared" si="1165"/>
        <v>0</v>
      </c>
      <c r="AA2215" s="4">
        <f t="shared" si="1165"/>
        <v>0</v>
      </c>
      <c r="AD2215" s="5">
        <f t="shared" si="1166"/>
        <v>0</v>
      </c>
      <c r="AE2215" s="23">
        <v>36253</v>
      </c>
      <c r="AF2215" s="24">
        <v>4</v>
      </c>
      <c r="AG2215" s="1">
        <f t="shared" si="1150"/>
        <v>0</v>
      </c>
      <c r="AH2215" s="1">
        <f t="shared" si="1150"/>
        <v>0</v>
      </c>
      <c r="AI2215" s="1">
        <f t="shared" si="1167"/>
        <v>0</v>
      </c>
      <c r="AJ2215" s="1">
        <f t="shared" si="1167"/>
        <v>0</v>
      </c>
      <c r="AK2215" s="1">
        <f t="shared" si="1168"/>
        <v>0</v>
      </c>
      <c r="AL2215" s="1">
        <f t="shared" si="1168"/>
        <v>0</v>
      </c>
      <c r="AM2215" s="5">
        <f t="shared" si="1169"/>
        <v>0</v>
      </c>
      <c r="AN2215" s="1">
        <f t="shared" si="1151"/>
        <v>0</v>
      </c>
      <c r="AO2215" s="1">
        <f t="shared" si="1151"/>
        <v>0</v>
      </c>
      <c r="AP2215" s="1">
        <f t="shared" si="1170"/>
        <v>0</v>
      </c>
      <c r="AQ2215" s="1">
        <f t="shared" si="1170"/>
        <v>0</v>
      </c>
      <c r="AR2215" s="1">
        <f t="shared" si="1171"/>
        <v>0</v>
      </c>
      <c r="AS2215" s="1">
        <f t="shared" si="1171"/>
        <v>0</v>
      </c>
      <c r="AT2215" s="5">
        <f t="shared" si="1172"/>
        <v>0</v>
      </c>
      <c r="AU2215" s="1">
        <f t="shared" si="1173"/>
        <v>0</v>
      </c>
      <c r="AV2215" s="1">
        <f t="shared" si="1173"/>
        <v>0</v>
      </c>
      <c r="AW2215" s="1">
        <f t="shared" si="1174"/>
        <v>0</v>
      </c>
      <c r="AX2215" s="1">
        <f t="shared" si="1174"/>
        <v>0</v>
      </c>
      <c r="AY2215" s="5">
        <f t="shared" si="1175"/>
        <v>0</v>
      </c>
      <c r="AZ2215" s="1">
        <f t="shared" si="1176"/>
        <v>0</v>
      </c>
      <c r="BA2215" s="1">
        <f t="shared" si="1177"/>
        <v>0</v>
      </c>
      <c r="BB2215" s="1">
        <f t="shared" si="1178"/>
        <v>0</v>
      </c>
      <c r="BC2215" s="23">
        <v>36253</v>
      </c>
      <c r="BD2215" s="24">
        <v>4</v>
      </c>
    </row>
    <row r="2216" spans="4:56" x14ac:dyDescent="0.15">
      <c r="D2216" s="17"/>
      <c r="E2216" s="14">
        <f t="shared" si="1180"/>
        <v>2.4425669491504642</v>
      </c>
      <c r="F2216" s="23">
        <v>36253</v>
      </c>
      <c r="G2216" s="24">
        <v>5</v>
      </c>
      <c r="H2216" s="17">
        <v>55.021999999999998</v>
      </c>
      <c r="I2216" s="17">
        <f t="shared" si="1149"/>
        <v>41.031232101053007</v>
      </c>
      <c r="J2216" s="17">
        <f t="shared" si="1153"/>
        <v>100.22153141295364</v>
      </c>
      <c r="K2216" s="1">
        <v>20.41</v>
      </c>
      <c r="L2216" s="1">
        <f t="shared" si="1154"/>
        <v>25.41</v>
      </c>
      <c r="M2216" s="1">
        <f t="shared" si="1155"/>
        <v>25.41</v>
      </c>
      <c r="N2216" s="1">
        <f t="shared" si="1156"/>
        <v>1</v>
      </c>
      <c r="O2216" s="1">
        <f t="shared" si="1157"/>
        <v>1</v>
      </c>
      <c r="P2216" s="1">
        <f t="shared" si="1158"/>
        <v>0</v>
      </c>
      <c r="Q2216" s="18">
        <f t="shared" si="1152"/>
        <v>8.1418035998987476E-2</v>
      </c>
      <c r="R2216" s="18">
        <f t="shared" si="1159"/>
        <v>0</v>
      </c>
      <c r="S2216" s="1">
        <f t="shared" si="1160"/>
        <v>7.5</v>
      </c>
      <c r="T2216" s="1">
        <f t="shared" si="1161"/>
        <v>0</v>
      </c>
      <c r="U2216" s="1">
        <f t="shared" si="1161"/>
        <v>0</v>
      </c>
      <c r="V2216" s="4">
        <f t="shared" si="1162"/>
        <v>0</v>
      </c>
      <c r="W2216" s="4">
        <f t="shared" si="1163"/>
        <v>0</v>
      </c>
      <c r="X2216" s="4">
        <f t="shared" si="1164"/>
        <v>0</v>
      </c>
      <c r="Y2216" s="4">
        <f t="shared" si="1164"/>
        <v>0</v>
      </c>
      <c r="Z2216" s="4">
        <f t="shared" si="1165"/>
        <v>0</v>
      </c>
      <c r="AA2216" s="4">
        <f t="shared" si="1165"/>
        <v>0</v>
      </c>
      <c r="AD2216" s="5">
        <f t="shared" si="1166"/>
        <v>0</v>
      </c>
      <c r="AE2216" s="23">
        <v>36253</v>
      </c>
      <c r="AF2216" s="24">
        <v>5</v>
      </c>
      <c r="AG2216" s="1">
        <f t="shared" si="1150"/>
        <v>0</v>
      </c>
      <c r="AH2216" s="1">
        <f t="shared" si="1150"/>
        <v>0</v>
      </c>
      <c r="AI2216" s="1">
        <f t="shared" si="1167"/>
        <v>0</v>
      </c>
      <c r="AJ2216" s="1">
        <f t="shared" si="1167"/>
        <v>0</v>
      </c>
      <c r="AK2216" s="1">
        <f t="shared" si="1168"/>
        <v>0</v>
      </c>
      <c r="AL2216" s="1">
        <f t="shared" si="1168"/>
        <v>0</v>
      </c>
      <c r="AM2216" s="5">
        <f t="shared" si="1169"/>
        <v>0</v>
      </c>
      <c r="AN2216" s="1">
        <f t="shared" si="1151"/>
        <v>0</v>
      </c>
      <c r="AO2216" s="1">
        <f t="shared" si="1151"/>
        <v>0</v>
      </c>
      <c r="AP2216" s="1">
        <f t="shared" si="1170"/>
        <v>0</v>
      </c>
      <c r="AQ2216" s="1">
        <f t="shared" si="1170"/>
        <v>0</v>
      </c>
      <c r="AR2216" s="1">
        <f t="shared" si="1171"/>
        <v>0</v>
      </c>
      <c r="AS2216" s="1">
        <f t="shared" si="1171"/>
        <v>0</v>
      </c>
      <c r="AT2216" s="5">
        <f t="shared" si="1172"/>
        <v>0</v>
      </c>
      <c r="AU2216" s="1">
        <f t="shared" si="1173"/>
        <v>0</v>
      </c>
      <c r="AV2216" s="1">
        <f t="shared" si="1173"/>
        <v>0</v>
      </c>
      <c r="AW2216" s="1">
        <f t="shared" si="1174"/>
        <v>0</v>
      </c>
      <c r="AX2216" s="1">
        <f t="shared" si="1174"/>
        <v>0</v>
      </c>
      <c r="AY2216" s="5">
        <f t="shared" si="1175"/>
        <v>0</v>
      </c>
      <c r="AZ2216" s="1">
        <f t="shared" si="1176"/>
        <v>0</v>
      </c>
      <c r="BA2216" s="1">
        <f t="shared" si="1177"/>
        <v>0</v>
      </c>
      <c r="BB2216" s="1">
        <f t="shared" si="1178"/>
        <v>0</v>
      </c>
      <c r="BC2216" s="23">
        <v>36253</v>
      </c>
      <c r="BD2216" s="24">
        <v>5</v>
      </c>
    </row>
    <row r="2217" spans="4:56" x14ac:dyDescent="0.15">
      <c r="D2217" s="17"/>
      <c r="E2217" s="14">
        <f t="shared" si="1180"/>
        <v>2.4425669491504642</v>
      </c>
      <c r="F2217" s="23">
        <v>36253</v>
      </c>
      <c r="G2217" s="24">
        <v>6</v>
      </c>
      <c r="H2217" s="17">
        <v>54.935600000000001</v>
      </c>
      <c r="I2217" s="17">
        <f t="shared" si="1149"/>
        <v>40.966801537759579</v>
      </c>
      <c r="J2217" s="17">
        <f t="shared" si="1153"/>
        <v>100.06415544853796</v>
      </c>
      <c r="K2217" s="1">
        <v>20.21</v>
      </c>
      <c r="L2217" s="1">
        <f t="shared" si="1154"/>
        <v>25.21</v>
      </c>
      <c r="M2217" s="1">
        <f t="shared" si="1155"/>
        <v>25.21</v>
      </c>
      <c r="N2217" s="1">
        <f t="shared" si="1156"/>
        <v>1</v>
      </c>
      <c r="O2217" s="1">
        <f t="shared" si="1157"/>
        <v>1</v>
      </c>
      <c r="P2217" s="1">
        <f t="shared" si="1158"/>
        <v>0</v>
      </c>
      <c r="Q2217" s="18">
        <f t="shared" si="1152"/>
        <v>8.1290186805749995E-2</v>
      </c>
      <c r="R2217" s="18">
        <f t="shared" si="1159"/>
        <v>0</v>
      </c>
      <c r="S2217" s="1">
        <f t="shared" si="1160"/>
        <v>7.5</v>
      </c>
      <c r="T2217" s="1">
        <f t="shared" si="1161"/>
        <v>0</v>
      </c>
      <c r="U2217" s="1">
        <f t="shared" si="1161"/>
        <v>0</v>
      </c>
      <c r="V2217" s="4">
        <f t="shared" si="1162"/>
        <v>0</v>
      </c>
      <c r="W2217" s="4">
        <f t="shared" si="1163"/>
        <v>0</v>
      </c>
      <c r="X2217" s="4">
        <f t="shared" si="1164"/>
        <v>0</v>
      </c>
      <c r="Y2217" s="4">
        <f t="shared" si="1164"/>
        <v>0</v>
      </c>
      <c r="Z2217" s="4">
        <f t="shared" si="1165"/>
        <v>0</v>
      </c>
      <c r="AA2217" s="4">
        <f t="shared" si="1165"/>
        <v>0</v>
      </c>
      <c r="AD2217" s="5">
        <f t="shared" si="1166"/>
        <v>0</v>
      </c>
      <c r="AE2217" s="23">
        <v>36253</v>
      </c>
      <c r="AF2217" s="24">
        <v>6</v>
      </c>
      <c r="AG2217" s="1">
        <f t="shared" si="1150"/>
        <v>0</v>
      </c>
      <c r="AH2217" s="1">
        <f t="shared" si="1150"/>
        <v>0</v>
      </c>
      <c r="AI2217" s="1">
        <f t="shared" si="1167"/>
        <v>0</v>
      </c>
      <c r="AJ2217" s="1">
        <f t="shared" si="1167"/>
        <v>0</v>
      </c>
      <c r="AK2217" s="1">
        <f t="shared" si="1168"/>
        <v>0</v>
      </c>
      <c r="AL2217" s="1">
        <f t="shared" si="1168"/>
        <v>0</v>
      </c>
      <c r="AM2217" s="5">
        <f t="shared" si="1169"/>
        <v>0</v>
      </c>
      <c r="AN2217" s="1">
        <f t="shared" si="1151"/>
        <v>0</v>
      </c>
      <c r="AO2217" s="1">
        <f t="shared" si="1151"/>
        <v>0</v>
      </c>
      <c r="AP2217" s="1">
        <f t="shared" si="1170"/>
        <v>0</v>
      </c>
      <c r="AQ2217" s="1">
        <f t="shared" si="1170"/>
        <v>0</v>
      </c>
      <c r="AR2217" s="1">
        <f t="shared" si="1171"/>
        <v>0</v>
      </c>
      <c r="AS2217" s="1">
        <f t="shared" si="1171"/>
        <v>0</v>
      </c>
      <c r="AT2217" s="5">
        <f t="shared" si="1172"/>
        <v>0</v>
      </c>
      <c r="AU2217" s="1">
        <f t="shared" si="1173"/>
        <v>0</v>
      </c>
      <c r="AV2217" s="1">
        <f t="shared" si="1173"/>
        <v>0</v>
      </c>
      <c r="AW2217" s="1">
        <f t="shared" si="1174"/>
        <v>0</v>
      </c>
      <c r="AX2217" s="1">
        <f t="shared" si="1174"/>
        <v>0</v>
      </c>
      <c r="AY2217" s="5">
        <f t="shared" si="1175"/>
        <v>0</v>
      </c>
      <c r="AZ2217" s="1">
        <f t="shared" si="1176"/>
        <v>0</v>
      </c>
      <c r="BA2217" s="1">
        <f t="shared" si="1177"/>
        <v>0</v>
      </c>
      <c r="BB2217" s="1">
        <f t="shared" si="1178"/>
        <v>0</v>
      </c>
      <c r="BC2217" s="23">
        <v>36253</v>
      </c>
      <c r="BD2217" s="24">
        <v>6</v>
      </c>
    </row>
    <row r="2218" spans="4:56" x14ac:dyDescent="0.15">
      <c r="D2218" s="17"/>
      <c r="E2218" s="14">
        <f t="shared" si="1180"/>
        <v>2.4425669491504642</v>
      </c>
      <c r="F2218" s="23">
        <v>36253</v>
      </c>
      <c r="G2218" s="24">
        <v>7</v>
      </c>
      <c r="H2218" s="17">
        <v>54.814699999999995</v>
      </c>
      <c r="I2218" s="17">
        <f t="shared" si="1149"/>
        <v>40.876643492595505</v>
      </c>
      <c r="J2218" s="17">
        <f t="shared" si="1153"/>
        <v>99.843938387220177</v>
      </c>
      <c r="K2218" s="1">
        <v>20.51</v>
      </c>
      <c r="L2218" s="1">
        <f t="shared" si="1154"/>
        <v>25.51</v>
      </c>
      <c r="M2218" s="1">
        <f t="shared" si="1155"/>
        <v>25.51</v>
      </c>
      <c r="N2218" s="1">
        <f t="shared" si="1156"/>
        <v>1</v>
      </c>
      <c r="O2218" s="1">
        <f t="shared" si="1157"/>
        <v>1</v>
      </c>
      <c r="P2218" s="1">
        <f t="shared" si="1158"/>
        <v>0</v>
      </c>
      <c r="Q2218" s="18">
        <f t="shared" si="1152"/>
        <v>8.1111286719379477E-2</v>
      </c>
      <c r="R2218" s="18">
        <f t="shared" si="1159"/>
        <v>0</v>
      </c>
      <c r="S2218" s="1">
        <f t="shared" si="1160"/>
        <v>7.5</v>
      </c>
      <c r="T2218" s="1">
        <f t="shared" si="1161"/>
        <v>0</v>
      </c>
      <c r="U2218" s="1">
        <f t="shared" si="1161"/>
        <v>0</v>
      </c>
      <c r="V2218" s="4">
        <f t="shared" si="1162"/>
        <v>0</v>
      </c>
      <c r="W2218" s="4">
        <f t="shared" si="1163"/>
        <v>0</v>
      </c>
      <c r="X2218" s="4">
        <f t="shared" si="1164"/>
        <v>0</v>
      </c>
      <c r="Y2218" s="4">
        <f t="shared" si="1164"/>
        <v>0</v>
      </c>
      <c r="Z2218" s="4">
        <f t="shared" si="1165"/>
        <v>0</v>
      </c>
      <c r="AA2218" s="4">
        <f t="shared" si="1165"/>
        <v>0</v>
      </c>
      <c r="AD2218" s="5">
        <f t="shared" si="1166"/>
        <v>0</v>
      </c>
      <c r="AE2218" s="23">
        <v>36253</v>
      </c>
      <c r="AF2218" s="24">
        <v>7</v>
      </c>
      <c r="AG2218" s="1">
        <f t="shared" si="1150"/>
        <v>0</v>
      </c>
      <c r="AH2218" s="1">
        <f t="shared" si="1150"/>
        <v>0</v>
      </c>
      <c r="AI2218" s="1">
        <f t="shared" si="1167"/>
        <v>0</v>
      </c>
      <c r="AJ2218" s="1">
        <f t="shared" si="1167"/>
        <v>0</v>
      </c>
      <c r="AK2218" s="1">
        <f t="shared" si="1168"/>
        <v>0</v>
      </c>
      <c r="AL2218" s="1">
        <f t="shared" si="1168"/>
        <v>0</v>
      </c>
      <c r="AM2218" s="5">
        <f t="shared" si="1169"/>
        <v>0</v>
      </c>
      <c r="AN2218" s="1">
        <f t="shared" si="1151"/>
        <v>0</v>
      </c>
      <c r="AO2218" s="1">
        <f t="shared" si="1151"/>
        <v>0</v>
      </c>
      <c r="AP2218" s="1">
        <f t="shared" si="1170"/>
        <v>0</v>
      </c>
      <c r="AQ2218" s="1">
        <f t="shared" si="1170"/>
        <v>0</v>
      </c>
      <c r="AR2218" s="1">
        <f t="shared" si="1171"/>
        <v>0</v>
      </c>
      <c r="AS2218" s="1">
        <f t="shared" si="1171"/>
        <v>0</v>
      </c>
      <c r="AT2218" s="5">
        <f t="shared" si="1172"/>
        <v>0</v>
      </c>
      <c r="AU2218" s="1">
        <f t="shared" si="1173"/>
        <v>0</v>
      </c>
      <c r="AV2218" s="1">
        <f t="shared" si="1173"/>
        <v>0</v>
      </c>
      <c r="AW2218" s="1">
        <f t="shared" si="1174"/>
        <v>0</v>
      </c>
      <c r="AX2218" s="1">
        <f t="shared" si="1174"/>
        <v>0</v>
      </c>
      <c r="AY2218" s="5">
        <f t="shared" si="1175"/>
        <v>0</v>
      </c>
      <c r="AZ2218" s="1">
        <f t="shared" si="1176"/>
        <v>0</v>
      </c>
      <c r="BA2218" s="1">
        <f t="shared" si="1177"/>
        <v>0</v>
      </c>
      <c r="BB2218" s="1">
        <f t="shared" si="1178"/>
        <v>0</v>
      </c>
      <c r="BC2218" s="23">
        <v>36253</v>
      </c>
      <c r="BD2218" s="24">
        <v>7</v>
      </c>
    </row>
    <row r="2219" spans="4:56" x14ac:dyDescent="0.15">
      <c r="D2219" s="17"/>
      <c r="E2219" s="14">
        <f t="shared" si="1180"/>
        <v>2.4425669491504642</v>
      </c>
      <c r="F2219" s="23">
        <v>36253</v>
      </c>
      <c r="G2219" s="24">
        <v>8</v>
      </c>
      <c r="H2219" s="17">
        <v>60.426000000000002</v>
      </c>
      <c r="I2219" s="17">
        <f t="shared" si="1149"/>
        <v>45.061125203341007</v>
      </c>
      <c r="J2219" s="17">
        <f t="shared" si="1153"/>
        <v>110.06481511321174</v>
      </c>
      <c r="K2219" s="1">
        <v>21.13</v>
      </c>
      <c r="L2219" s="1">
        <f t="shared" si="1154"/>
        <v>26.13</v>
      </c>
      <c r="M2219" s="1">
        <f t="shared" si="1155"/>
        <v>26.13</v>
      </c>
      <c r="N2219" s="1">
        <f t="shared" si="1156"/>
        <v>1</v>
      </c>
      <c r="O2219" s="1">
        <f t="shared" si="1157"/>
        <v>1</v>
      </c>
      <c r="P2219" s="1">
        <f t="shared" si="1158"/>
        <v>0</v>
      </c>
      <c r="Q2219" s="18">
        <f t="shared" si="1152"/>
        <v>8.9414529520461208E-2</v>
      </c>
      <c r="R2219" s="18">
        <f t="shared" si="1159"/>
        <v>0</v>
      </c>
      <c r="S2219" s="1">
        <f t="shared" si="1160"/>
        <v>7.5</v>
      </c>
      <c r="T2219" s="1">
        <f t="shared" si="1161"/>
        <v>0</v>
      </c>
      <c r="U2219" s="1">
        <f t="shared" si="1161"/>
        <v>0</v>
      </c>
      <c r="V2219" s="4">
        <f t="shared" si="1162"/>
        <v>0</v>
      </c>
      <c r="W2219" s="4">
        <f t="shared" si="1163"/>
        <v>0</v>
      </c>
      <c r="X2219" s="4">
        <f t="shared" si="1164"/>
        <v>0</v>
      </c>
      <c r="Y2219" s="4">
        <f t="shared" si="1164"/>
        <v>0</v>
      </c>
      <c r="Z2219" s="4">
        <f t="shared" si="1165"/>
        <v>0</v>
      </c>
      <c r="AA2219" s="4">
        <f t="shared" si="1165"/>
        <v>0</v>
      </c>
      <c r="AD2219" s="5">
        <f t="shared" si="1166"/>
        <v>0</v>
      </c>
      <c r="AE2219" s="23">
        <v>36253</v>
      </c>
      <c r="AF2219" s="24">
        <v>8</v>
      </c>
      <c r="AG2219" s="1">
        <f t="shared" si="1150"/>
        <v>0</v>
      </c>
      <c r="AH2219" s="1">
        <f t="shared" si="1150"/>
        <v>0</v>
      </c>
      <c r="AI2219" s="1">
        <f t="shared" si="1167"/>
        <v>0</v>
      </c>
      <c r="AJ2219" s="1">
        <f t="shared" si="1167"/>
        <v>0</v>
      </c>
      <c r="AK2219" s="1">
        <f t="shared" si="1168"/>
        <v>0</v>
      </c>
      <c r="AL2219" s="1">
        <f t="shared" si="1168"/>
        <v>0</v>
      </c>
      <c r="AM2219" s="5">
        <f t="shared" si="1169"/>
        <v>0</v>
      </c>
      <c r="AN2219" s="1">
        <f t="shared" si="1151"/>
        <v>0</v>
      </c>
      <c r="AO2219" s="1">
        <f t="shared" si="1151"/>
        <v>0</v>
      </c>
      <c r="AP2219" s="1">
        <f t="shared" si="1170"/>
        <v>0</v>
      </c>
      <c r="AQ2219" s="1">
        <f t="shared" si="1170"/>
        <v>0</v>
      </c>
      <c r="AR2219" s="1">
        <f t="shared" si="1171"/>
        <v>0</v>
      </c>
      <c r="AS2219" s="1">
        <f t="shared" si="1171"/>
        <v>0</v>
      </c>
      <c r="AT2219" s="5">
        <f t="shared" si="1172"/>
        <v>0</v>
      </c>
      <c r="AU2219" s="1">
        <f t="shared" si="1173"/>
        <v>0</v>
      </c>
      <c r="AV2219" s="1">
        <f t="shared" si="1173"/>
        <v>0</v>
      </c>
      <c r="AW2219" s="1">
        <f t="shared" si="1174"/>
        <v>0</v>
      </c>
      <c r="AX2219" s="1">
        <f t="shared" si="1174"/>
        <v>0</v>
      </c>
      <c r="AY2219" s="5">
        <f t="shared" si="1175"/>
        <v>0</v>
      </c>
      <c r="AZ2219" s="1">
        <f t="shared" si="1176"/>
        <v>0</v>
      </c>
      <c r="BA2219" s="1">
        <f t="shared" si="1177"/>
        <v>0</v>
      </c>
      <c r="BB2219" s="1">
        <f t="shared" si="1178"/>
        <v>0</v>
      </c>
      <c r="BC2219" s="23">
        <v>36253</v>
      </c>
      <c r="BD2219" s="24">
        <v>8</v>
      </c>
    </row>
    <row r="2220" spans="4:56" x14ac:dyDescent="0.15">
      <c r="D2220" s="17"/>
      <c r="E2220" s="14">
        <f t="shared" si="1180"/>
        <v>2.4425669491504642</v>
      </c>
      <c r="F2220" s="23">
        <v>36253</v>
      </c>
      <c r="G2220" s="24">
        <v>9</v>
      </c>
      <c r="H2220" s="17">
        <v>70.573999999999998</v>
      </c>
      <c r="I2220" s="17">
        <f t="shared" si="1149"/>
        <v>52.628733493869994</v>
      </c>
      <c r="J2220" s="17">
        <f t="shared" si="1153"/>
        <v>128.54920500777487</v>
      </c>
      <c r="K2220" s="1">
        <v>21.53</v>
      </c>
      <c r="L2220" s="1">
        <f t="shared" si="1154"/>
        <v>26.53</v>
      </c>
      <c r="M2220" s="1">
        <f t="shared" si="1155"/>
        <v>26.53</v>
      </c>
      <c r="N2220" s="1">
        <f t="shared" si="1156"/>
        <v>1</v>
      </c>
      <c r="O2220" s="1">
        <f t="shared" si="1157"/>
        <v>1</v>
      </c>
      <c r="P2220" s="1">
        <f t="shared" si="1158"/>
        <v>0</v>
      </c>
      <c r="Q2220" s="18">
        <f t="shared" si="1152"/>
        <v>0.10443089078173351</v>
      </c>
      <c r="R2220" s="18">
        <f t="shared" si="1159"/>
        <v>0</v>
      </c>
      <c r="S2220" s="1">
        <f t="shared" si="1160"/>
        <v>7.5</v>
      </c>
      <c r="T2220" s="1">
        <f t="shared" si="1161"/>
        <v>0.3</v>
      </c>
      <c r="U2220" s="1">
        <f t="shared" si="1161"/>
        <v>0</v>
      </c>
      <c r="V2220" s="4">
        <f t="shared" si="1162"/>
        <v>4.7815819307745526</v>
      </c>
      <c r="W2220" s="4">
        <f t="shared" si="1163"/>
        <v>0</v>
      </c>
      <c r="X2220" s="4">
        <f t="shared" si="1164"/>
        <v>369.28500000000003</v>
      </c>
      <c r="Y2220" s="4">
        <f t="shared" si="1164"/>
        <v>0</v>
      </c>
      <c r="Z2220" s="4">
        <f t="shared" si="1165"/>
        <v>77.230716810112412</v>
      </c>
      <c r="AA2220" s="4">
        <f t="shared" si="1165"/>
        <v>0</v>
      </c>
      <c r="AD2220" s="5">
        <f t="shared" si="1166"/>
        <v>77.230716810112412</v>
      </c>
      <c r="AE2220" s="23">
        <v>36253</v>
      </c>
      <c r="AF2220" s="24">
        <v>9</v>
      </c>
      <c r="AG2220" s="1">
        <f t="shared" si="1150"/>
        <v>105.8617</v>
      </c>
      <c r="AH2220" s="1">
        <f t="shared" si="1150"/>
        <v>0</v>
      </c>
      <c r="AI2220" s="1">
        <f t="shared" si="1167"/>
        <v>30</v>
      </c>
      <c r="AJ2220" s="1">
        <f t="shared" si="1167"/>
        <v>0</v>
      </c>
      <c r="AK2220" s="1">
        <f t="shared" si="1168"/>
        <v>15.52941176470588</v>
      </c>
      <c r="AL2220" s="1">
        <f t="shared" si="1168"/>
        <v>0</v>
      </c>
      <c r="AM2220" s="5">
        <f t="shared" si="1169"/>
        <v>15.52941176470588</v>
      </c>
      <c r="AN2220" s="1">
        <f t="shared" si="1151"/>
        <v>132.327125</v>
      </c>
      <c r="AO2220" s="1">
        <f t="shared" si="1151"/>
        <v>0</v>
      </c>
      <c r="AP2220" s="1">
        <f t="shared" si="1170"/>
        <v>30</v>
      </c>
      <c r="AQ2220" s="1">
        <f t="shared" si="1170"/>
        <v>0</v>
      </c>
      <c r="AR2220" s="1">
        <f t="shared" si="1171"/>
        <v>15.52941176470588</v>
      </c>
      <c r="AS2220" s="1">
        <f t="shared" si="1171"/>
        <v>0</v>
      </c>
      <c r="AT2220" s="5">
        <f t="shared" si="1172"/>
        <v>15.52941176470588</v>
      </c>
      <c r="AU2220" s="1">
        <f t="shared" si="1173"/>
        <v>150</v>
      </c>
      <c r="AV2220" s="1">
        <f t="shared" si="1173"/>
        <v>0</v>
      </c>
      <c r="AW2220" s="1">
        <f t="shared" si="1174"/>
        <v>3.2352941176470589</v>
      </c>
      <c r="AX2220" s="1">
        <f t="shared" si="1174"/>
        <v>0</v>
      </c>
      <c r="AY2220" s="5">
        <f t="shared" si="1175"/>
        <v>3.2352941176470589</v>
      </c>
      <c r="AZ2220" s="1">
        <f t="shared" si="1176"/>
        <v>75</v>
      </c>
      <c r="BA2220" s="1">
        <f t="shared" si="1177"/>
        <v>55.392749999999999</v>
      </c>
      <c r="BB2220" s="1">
        <f t="shared" si="1178"/>
        <v>241.91758445717124</v>
      </c>
      <c r="BC2220" s="23">
        <v>36253</v>
      </c>
      <c r="BD2220" s="24">
        <v>9</v>
      </c>
    </row>
    <row r="2221" spans="4:56" x14ac:dyDescent="0.15">
      <c r="D2221" s="17"/>
      <c r="E2221" s="14">
        <f t="shared" si="1180"/>
        <v>2.4425669491504642</v>
      </c>
      <c r="F2221" s="23">
        <v>36253</v>
      </c>
      <c r="G2221" s="24">
        <v>10</v>
      </c>
      <c r="H2221" s="17">
        <v>86.812300000000008</v>
      </c>
      <c r="I2221" s="17">
        <f t="shared" si="1149"/>
        <v>64.738025344884662</v>
      </c>
      <c r="J2221" s="17">
        <f t="shared" si="1153"/>
        <v>158.12696106068037</v>
      </c>
      <c r="K2221" s="1">
        <v>21.71</v>
      </c>
      <c r="L2221" s="1">
        <f t="shared" si="1154"/>
        <v>26.71</v>
      </c>
      <c r="M2221" s="1">
        <f t="shared" si="1155"/>
        <v>26.71</v>
      </c>
      <c r="N2221" s="1">
        <f t="shared" si="1156"/>
        <v>1</v>
      </c>
      <c r="O2221" s="1">
        <f t="shared" si="1157"/>
        <v>1</v>
      </c>
      <c r="P2221" s="1">
        <f t="shared" si="1158"/>
        <v>0</v>
      </c>
      <c r="Q2221" s="18">
        <f t="shared" si="1152"/>
        <v>0.12845928840381848</v>
      </c>
      <c r="R2221" s="18">
        <f t="shared" si="1159"/>
        <v>0</v>
      </c>
      <c r="S2221" s="1">
        <f t="shared" si="1160"/>
        <v>7.5</v>
      </c>
      <c r="T2221" s="1">
        <f t="shared" si="1161"/>
        <v>0.3</v>
      </c>
      <c r="U2221" s="1">
        <f t="shared" si="1161"/>
        <v>0</v>
      </c>
      <c r="V2221" s="4">
        <f t="shared" si="1162"/>
        <v>4.7539865612718168</v>
      </c>
      <c r="W2221" s="4">
        <f t="shared" si="1163"/>
        <v>0</v>
      </c>
      <c r="X2221" s="4">
        <f t="shared" si="1164"/>
        <v>369.28500000000003</v>
      </c>
      <c r="Y2221" s="4">
        <f t="shared" si="1164"/>
        <v>0</v>
      </c>
      <c r="Z2221" s="4">
        <f t="shared" si="1165"/>
        <v>77.679016387712835</v>
      </c>
      <c r="AA2221" s="4">
        <f t="shared" si="1165"/>
        <v>0</v>
      </c>
      <c r="AD2221" s="5">
        <f t="shared" si="1166"/>
        <v>77.679016387712835</v>
      </c>
      <c r="AE2221" s="23">
        <v>36253</v>
      </c>
      <c r="AF2221" s="24">
        <v>10</v>
      </c>
      <c r="AG2221" s="1">
        <f t="shared" si="1150"/>
        <v>105.8617</v>
      </c>
      <c r="AH2221" s="1">
        <f t="shared" si="1150"/>
        <v>0</v>
      </c>
      <c r="AI2221" s="1">
        <f t="shared" si="1167"/>
        <v>30</v>
      </c>
      <c r="AJ2221" s="1">
        <f t="shared" si="1167"/>
        <v>0</v>
      </c>
      <c r="AK2221" s="1">
        <f t="shared" si="1168"/>
        <v>15.52941176470588</v>
      </c>
      <c r="AL2221" s="1">
        <f t="shared" si="1168"/>
        <v>0</v>
      </c>
      <c r="AM2221" s="5">
        <f t="shared" si="1169"/>
        <v>15.52941176470588</v>
      </c>
      <c r="AN2221" s="1">
        <f t="shared" si="1151"/>
        <v>132.327125</v>
      </c>
      <c r="AO2221" s="1">
        <f t="shared" si="1151"/>
        <v>0</v>
      </c>
      <c r="AP2221" s="1">
        <f t="shared" si="1170"/>
        <v>30</v>
      </c>
      <c r="AQ2221" s="1">
        <f t="shared" si="1170"/>
        <v>0</v>
      </c>
      <c r="AR2221" s="1">
        <f t="shared" si="1171"/>
        <v>15.52941176470588</v>
      </c>
      <c r="AS2221" s="1">
        <f t="shared" si="1171"/>
        <v>0</v>
      </c>
      <c r="AT2221" s="5">
        <f t="shared" si="1172"/>
        <v>15.52941176470588</v>
      </c>
      <c r="AU2221" s="1">
        <f t="shared" si="1173"/>
        <v>150</v>
      </c>
      <c r="AV2221" s="1">
        <f t="shared" si="1173"/>
        <v>0</v>
      </c>
      <c r="AW2221" s="1">
        <f t="shared" si="1174"/>
        <v>3.2352941176470589</v>
      </c>
      <c r="AX2221" s="1">
        <f t="shared" si="1174"/>
        <v>0</v>
      </c>
      <c r="AY2221" s="5">
        <f t="shared" si="1175"/>
        <v>3.2352941176470589</v>
      </c>
      <c r="AZ2221" s="1">
        <f t="shared" si="1176"/>
        <v>75</v>
      </c>
      <c r="BA2221" s="1">
        <f t="shared" si="1177"/>
        <v>55.392749999999999</v>
      </c>
      <c r="BB2221" s="1">
        <f t="shared" si="1178"/>
        <v>242.36588403477165</v>
      </c>
      <c r="BC2221" s="23">
        <v>36253</v>
      </c>
      <c r="BD2221" s="24">
        <v>10</v>
      </c>
    </row>
    <row r="2222" spans="4:56" x14ac:dyDescent="0.15">
      <c r="D2222" s="17"/>
      <c r="E2222" s="14">
        <f t="shared" si="1180"/>
        <v>2.4425669491504642</v>
      </c>
      <c r="F2222" s="23">
        <v>36253</v>
      </c>
      <c r="G2222" s="24">
        <v>11</v>
      </c>
      <c r="H2222" s="17">
        <v>154.828</v>
      </c>
      <c r="I2222" s="17">
        <f t="shared" si="1149"/>
        <v>115.45897284253272</v>
      </c>
      <c r="J2222" s="17">
        <f t="shared" si="1153"/>
        <v>282.01627104803146</v>
      </c>
      <c r="K2222" s="1">
        <v>21.77</v>
      </c>
      <c r="L2222" s="1">
        <f t="shared" si="1154"/>
        <v>26.77</v>
      </c>
      <c r="M2222" s="1">
        <f t="shared" si="1155"/>
        <v>26.77</v>
      </c>
      <c r="N2222" s="1">
        <f t="shared" si="1156"/>
        <v>1</v>
      </c>
      <c r="O2222" s="1">
        <f t="shared" si="1157"/>
        <v>1</v>
      </c>
      <c r="P2222" s="1">
        <f t="shared" si="1158"/>
        <v>0</v>
      </c>
      <c r="Q2222" s="18">
        <f t="shared" si="1152"/>
        <v>0.22910457049273442</v>
      </c>
      <c r="R2222" s="18">
        <f t="shared" si="1159"/>
        <v>0</v>
      </c>
      <c r="S2222" s="1">
        <f t="shared" si="1160"/>
        <v>7.5</v>
      </c>
      <c r="T2222" s="1">
        <f t="shared" si="1161"/>
        <v>0.3</v>
      </c>
      <c r="U2222" s="1">
        <f t="shared" si="1161"/>
        <v>0</v>
      </c>
      <c r="V2222" s="4">
        <f t="shared" si="1162"/>
        <v>4.7448235408997972</v>
      </c>
      <c r="W2222" s="4">
        <f t="shared" si="1163"/>
        <v>0</v>
      </c>
      <c r="X2222" s="4">
        <f t="shared" si="1164"/>
        <v>369.28500000000003</v>
      </c>
      <c r="Y2222" s="4">
        <f t="shared" si="1164"/>
        <v>0</v>
      </c>
      <c r="Z2222" s="4">
        <f t="shared" si="1165"/>
        <v>77.829027110662508</v>
      </c>
      <c r="AA2222" s="4">
        <f t="shared" si="1165"/>
        <v>0</v>
      </c>
      <c r="AD2222" s="5">
        <f t="shared" si="1166"/>
        <v>77.829027110662508</v>
      </c>
      <c r="AE2222" s="23">
        <v>36253</v>
      </c>
      <c r="AF2222" s="24">
        <v>11</v>
      </c>
      <c r="AG2222" s="1">
        <f t="shared" si="1150"/>
        <v>105.8617</v>
      </c>
      <c r="AH2222" s="1">
        <f t="shared" si="1150"/>
        <v>0</v>
      </c>
      <c r="AI2222" s="1">
        <f t="shared" si="1167"/>
        <v>30</v>
      </c>
      <c r="AJ2222" s="1">
        <f t="shared" si="1167"/>
        <v>0</v>
      </c>
      <c r="AK2222" s="1">
        <f t="shared" si="1168"/>
        <v>15.52941176470588</v>
      </c>
      <c r="AL2222" s="1">
        <f t="shared" si="1168"/>
        <v>0</v>
      </c>
      <c r="AM2222" s="5">
        <f t="shared" si="1169"/>
        <v>15.52941176470588</v>
      </c>
      <c r="AN2222" s="1">
        <f t="shared" si="1151"/>
        <v>132.327125</v>
      </c>
      <c r="AO2222" s="1">
        <f t="shared" si="1151"/>
        <v>0</v>
      </c>
      <c r="AP2222" s="1">
        <f t="shared" si="1170"/>
        <v>30</v>
      </c>
      <c r="AQ2222" s="1">
        <f t="shared" si="1170"/>
        <v>0</v>
      </c>
      <c r="AR2222" s="1">
        <f t="shared" si="1171"/>
        <v>15.52941176470588</v>
      </c>
      <c r="AS2222" s="1">
        <f t="shared" si="1171"/>
        <v>0</v>
      </c>
      <c r="AT2222" s="5">
        <f t="shared" si="1172"/>
        <v>15.52941176470588</v>
      </c>
      <c r="AU2222" s="1">
        <f t="shared" si="1173"/>
        <v>150</v>
      </c>
      <c r="AV2222" s="1">
        <f t="shared" si="1173"/>
        <v>0</v>
      </c>
      <c r="AW2222" s="1">
        <f t="shared" si="1174"/>
        <v>3.2352941176470589</v>
      </c>
      <c r="AX2222" s="1">
        <f t="shared" si="1174"/>
        <v>0</v>
      </c>
      <c r="AY2222" s="5">
        <f t="shared" si="1175"/>
        <v>3.2352941176470589</v>
      </c>
      <c r="AZ2222" s="1">
        <f t="shared" si="1176"/>
        <v>75</v>
      </c>
      <c r="BA2222" s="1">
        <f t="shared" si="1177"/>
        <v>55.392749999999999</v>
      </c>
      <c r="BB2222" s="1">
        <f t="shared" si="1178"/>
        <v>242.51589475772133</v>
      </c>
      <c r="BC2222" s="23">
        <v>36253</v>
      </c>
      <c r="BD2222" s="24">
        <v>11</v>
      </c>
    </row>
    <row r="2223" spans="4:56" x14ac:dyDescent="0.15">
      <c r="D2223" s="17"/>
      <c r="E2223" s="14">
        <f t="shared" si="1180"/>
        <v>2.4425669491504642</v>
      </c>
      <c r="F2223" s="23">
        <v>36253</v>
      </c>
      <c r="G2223" s="24">
        <v>12</v>
      </c>
      <c r="H2223" s="17">
        <v>164.88399999999999</v>
      </c>
      <c r="I2223" s="17">
        <f t="shared" si="1149"/>
        <v>122.95797451473997</v>
      </c>
      <c r="J2223" s="17">
        <f t="shared" si="1153"/>
        <v>300.33308468418898</v>
      </c>
      <c r="K2223" s="1">
        <v>21.82</v>
      </c>
      <c r="L2223" s="1">
        <f t="shared" si="1154"/>
        <v>26.82</v>
      </c>
      <c r="M2223" s="1">
        <f t="shared" si="1155"/>
        <v>26.82</v>
      </c>
      <c r="N2223" s="1">
        <f t="shared" si="1156"/>
        <v>1</v>
      </c>
      <c r="O2223" s="1">
        <f t="shared" si="1157"/>
        <v>1</v>
      </c>
      <c r="P2223" s="1">
        <f t="shared" si="1158"/>
        <v>0</v>
      </c>
      <c r="Q2223" s="18">
        <f t="shared" si="1152"/>
        <v>0.24398479603898532</v>
      </c>
      <c r="R2223" s="18">
        <f t="shared" si="1159"/>
        <v>0</v>
      </c>
      <c r="S2223" s="1">
        <f t="shared" si="1160"/>
        <v>7.5</v>
      </c>
      <c r="T2223" s="1">
        <f t="shared" si="1161"/>
        <v>0.3</v>
      </c>
      <c r="U2223" s="1">
        <f t="shared" si="1161"/>
        <v>0</v>
      </c>
      <c r="V2223" s="4">
        <f t="shared" si="1162"/>
        <v>4.7372011832031378</v>
      </c>
      <c r="W2223" s="4">
        <f t="shared" si="1163"/>
        <v>0</v>
      </c>
      <c r="X2223" s="4">
        <f t="shared" si="1164"/>
        <v>369.28500000000003</v>
      </c>
      <c r="Y2223" s="4">
        <f t="shared" si="1164"/>
        <v>0</v>
      </c>
      <c r="Z2223" s="4">
        <f t="shared" si="1165"/>
        <v>77.954257317461398</v>
      </c>
      <c r="AA2223" s="4">
        <f t="shared" si="1165"/>
        <v>0</v>
      </c>
      <c r="AD2223" s="5">
        <f t="shared" si="1166"/>
        <v>77.954257317461398</v>
      </c>
      <c r="AE2223" s="23">
        <v>36253</v>
      </c>
      <c r="AF2223" s="24">
        <v>12</v>
      </c>
      <c r="AG2223" s="1">
        <f t="shared" si="1150"/>
        <v>105.8617</v>
      </c>
      <c r="AH2223" s="1">
        <f t="shared" si="1150"/>
        <v>0</v>
      </c>
      <c r="AI2223" s="1">
        <f t="shared" si="1167"/>
        <v>30</v>
      </c>
      <c r="AJ2223" s="1">
        <f t="shared" si="1167"/>
        <v>0</v>
      </c>
      <c r="AK2223" s="1">
        <f t="shared" si="1168"/>
        <v>15.52941176470588</v>
      </c>
      <c r="AL2223" s="1">
        <f t="shared" si="1168"/>
        <v>0</v>
      </c>
      <c r="AM2223" s="5">
        <f t="shared" si="1169"/>
        <v>15.52941176470588</v>
      </c>
      <c r="AN2223" s="1">
        <f t="shared" si="1151"/>
        <v>132.327125</v>
      </c>
      <c r="AO2223" s="1">
        <f t="shared" si="1151"/>
        <v>0</v>
      </c>
      <c r="AP2223" s="1">
        <f t="shared" si="1170"/>
        <v>30</v>
      </c>
      <c r="AQ2223" s="1">
        <f t="shared" si="1170"/>
        <v>0</v>
      </c>
      <c r="AR2223" s="1">
        <f t="shared" si="1171"/>
        <v>15.52941176470588</v>
      </c>
      <c r="AS2223" s="1">
        <f t="shared" si="1171"/>
        <v>0</v>
      </c>
      <c r="AT2223" s="5">
        <f t="shared" si="1172"/>
        <v>15.52941176470588</v>
      </c>
      <c r="AU2223" s="1">
        <f t="shared" si="1173"/>
        <v>150</v>
      </c>
      <c r="AV2223" s="1">
        <f t="shared" si="1173"/>
        <v>0</v>
      </c>
      <c r="AW2223" s="1">
        <f t="shared" si="1174"/>
        <v>3.2352941176470589</v>
      </c>
      <c r="AX2223" s="1">
        <f t="shared" si="1174"/>
        <v>0</v>
      </c>
      <c r="AY2223" s="5">
        <f t="shared" si="1175"/>
        <v>3.2352941176470589</v>
      </c>
      <c r="AZ2223" s="1">
        <f t="shared" si="1176"/>
        <v>75</v>
      </c>
      <c r="BA2223" s="1">
        <f t="shared" si="1177"/>
        <v>55.392749999999999</v>
      </c>
      <c r="BB2223" s="1">
        <f t="shared" si="1178"/>
        <v>242.64112496452023</v>
      </c>
      <c r="BC2223" s="23">
        <v>36253</v>
      </c>
      <c r="BD2223" s="24">
        <v>12</v>
      </c>
    </row>
    <row r="2224" spans="4:56" x14ac:dyDescent="0.15">
      <c r="D2224" s="17"/>
      <c r="E2224" s="14">
        <f t="shared" si="1180"/>
        <v>2.4425669491504642</v>
      </c>
      <c r="F2224" s="23">
        <v>36253</v>
      </c>
      <c r="G2224" s="24">
        <v>13</v>
      </c>
      <c r="H2224" s="17">
        <v>281.25400000000002</v>
      </c>
      <c r="I2224" s="17">
        <f t="shared" si="1149"/>
        <v>209.73788945057547</v>
      </c>
      <c r="J2224" s="17">
        <f t="shared" si="1153"/>
        <v>512.29883675654946</v>
      </c>
      <c r="K2224" s="1">
        <v>21.97</v>
      </c>
      <c r="L2224" s="1">
        <f t="shared" si="1154"/>
        <v>26.97</v>
      </c>
      <c r="M2224" s="1">
        <f t="shared" si="1155"/>
        <v>26.97</v>
      </c>
      <c r="N2224" s="1">
        <f t="shared" si="1156"/>
        <v>1</v>
      </c>
      <c r="O2224" s="1">
        <f t="shared" si="1157"/>
        <v>1</v>
      </c>
      <c r="P2224" s="1">
        <f t="shared" si="1158"/>
        <v>0</v>
      </c>
      <c r="Q2224" s="18">
        <f t="shared" si="1152"/>
        <v>0.41618167818071361</v>
      </c>
      <c r="R2224" s="18">
        <f t="shared" si="1159"/>
        <v>0</v>
      </c>
      <c r="S2224" s="1">
        <f t="shared" si="1160"/>
        <v>7.5</v>
      </c>
      <c r="T2224" s="1">
        <f t="shared" si="1161"/>
        <v>0.41618167818071361</v>
      </c>
      <c r="U2224" s="1">
        <f t="shared" si="1161"/>
        <v>0</v>
      </c>
      <c r="V2224" s="4">
        <f t="shared" si="1162"/>
        <v>4.7367781876686097</v>
      </c>
      <c r="W2224" s="4">
        <f t="shared" si="1163"/>
        <v>0</v>
      </c>
      <c r="X2224" s="4">
        <f t="shared" si="1164"/>
        <v>512.29883675654946</v>
      </c>
      <c r="Y2224" s="4">
        <f t="shared" si="1164"/>
        <v>0</v>
      </c>
      <c r="Z2224" s="4">
        <f t="shared" si="1165"/>
        <v>108.1534360401827</v>
      </c>
      <c r="AA2224" s="4">
        <f t="shared" si="1165"/>
        <v>0</v>
      </c>
      <c r="AD2224" s="5">
        <f t="shared" si="1166"/>
        <v>108.1534360401827</v>
      </c>
      <c r="AE2224" s="23">
        <v>36253</v>
      </c>
      <c r="AF2224" s="24">
        <v>13</v>
      </c>
      <c r="AG2224" s="1">
        <f t="shared" si="1150"/>
        <v>146.85899987021082</v>
      </c>
      <c r="AH2224" s="1">
        <f t="shared" si="1150"/>
        <v>0</v>
      </c>
      <c r="AI2224" s="1">
        <f t="shared" si="1167"/>
        <v>30</v>
      </c>
      <c r="AJ2224" s="1">
        <f t="shared" si="1167"/>
        <v>0</v>
      </c>
      <c r="AK2224" s="1">
        <f t="shared" si="1168"/>
        <v>15.52941176470588</v>
      </c>
      <c r="AL2224" s="1">
        <f t="shared" si="1168"/>
        <v>0</v>
      </c>
      <c r="AM2224" s="5">
        <f t="shared" si="1169"/>
        <v>15.52941176470588</v>
      </c>
      <c r="AN2224" s="1">
        <f t="shared" si="1151"/>
        <v>183.57374983776356</v>
      </c>
      <c r="AO2224" s="1">
        <f t="shared" si="1151"/>
        <v>0</v>
      </c>
      <c r="AP2224" s="1">
        <f t="shared" si="1170"/>
        <v>30.595624972960593</v>
      </c>
      <c r="AQ2224" s="1">
        <f t="shared" si="1170"/>
        <v>0</v>
      </c>
      <c r="AR2224" s="1">
        <f t="shared" si="1171"/>
        <v>16.472868366902304</v>
      </c>
      <c r="AS2224" s="1">
        <f t="shared" si="1171"/>
        <v>0</v>
      </c>
      <c r="AT2224" s="5">
        <f t="shared" si="1172"/>
        <v>16.472868366902304</v>
      </c>
      <c r="AU2224" s="1">
        <f t="shared" si="1173"/>
        <v>183.57374983776356</v>
      </c>
      <c r="AV2224" s="1">
        <f t="shared" si="1173"/>
        <v>0</v>
      </c>
      <c r="AW2224" s="1">
        <f t="shared" si="1174"/>
        <v>5.9302326120848283</v>
      </c>
      <c r="AX2224" s="1">
        <f t="shared" si="1174"/>
        <v>0</v>
      </c>
      <c r="AY2224" s="5">
        <f t="shared" si="1175"/>
        <v>5.9302326120848283</v>
      </c>
      <c r="AZ2224" s="1">
        <f t="shared" si="1176"/>
        <v>75</v>
      </c>
      <c r="BA2224" s="1">
        <f t="shared" si="1177"/>
        <v>76.844825513482419</v>
      </c>
      <c r="BB2224" s="1">
        <f t="shared" si="1178"/>
        <v>297.93077429735814</v>
      </c>
      <c r="BC2224" s="23">
        <v>36253</v>
      </c>
      <c r="BD2224" s="24">
        <v>13</v>
      </c>
    </row>
    <row r="2225" spans="4:56" x14ac:dyDescent="0.15">
      <c r="D2225" s="17"/>
      <c r="E2225" s="14">
        <f t="shared" si="1180"/>
        <v>2.4425669491504642</v>
      </c>
      <c r="F2225" s="23">
        <v>36253</v>
      </c>
      <c r="G2225" s="24">
        <v>14</v>
      </c>
      <c r="H2225" s="17">
        <v>345.20600000000002</v>
      </c>
      <c r="I2225" s="17">
        <f t="shared" si="1149"/>
        <v>257.42843787350705</v>
      </c>
      <c r="J2225" s="17">
        <f t="shared" si="1153"/>
        <v>628.78619412126193</v>
      </c>
      <c r="K2225" s="1">
        <v>22.33</v>
      </c>
      <c r="L2225" s="1">
        <f t="shared" si="1154"/>
        <v>27.33</v>
      </c>
      <c r="M2225" s="1">
        <f t="shared" si="1155"/>
        <v>27.33</v>
      </c>
      <c r="N2225" s="1">
        <f t="shared" si="1156"/>
        <v>1</v>
      </c>
      <c r="O2225" s="1">
        <f t="shared" si="1157"/>
        <v>1</v>
      </c>
      <c r="P2225" s="1">
        <f t="shared" si="1158"/>
        <v>0</v>
      </c>
      <c r="Q2225" s="18">
        <f t="shared" si="1152"/>
        <v>0.51081375695297282</v>
      </c>
      <c r="R2225" s="18">
        <f t="shared" si="1159"/>
        <v>0</v>
      </c>
      <c r="S2225" s="1">
        <f t="shared" si="1160"/>
        <v>7.5</v>
      </c>
      <c r="T2225" s="1">
        <f t="shared" si="1161"/>
        <v>0.51081375695297282</v>
      </c>
      <c r="U2225" s="1">
        <f t="shared" si="1161"/>
        <v>0</v>
      </c>
      <c r="V2225" s="4">
        <f t="shared" si="1162"/>
        <v>4.7003514927372168</v>
      </c>
      <c r="W2225" s="4">
        <f t="shared" si="1163"/>
        <v>0</v>
      </c>
      <c r="X2225" s="4">
        <f t="shared" si="1164"/>
        <v>628.78619412126193</v>
      </c>
      <c r="Y2225" s="4">
        <f t="shared" si="1164"/>
        <v>0</v>
      </c>
      <c r="Z2225" s="4">
        <f t="shared" si="1165"/>
        <v>133.77429221896185</v>
      </c>
      <c r="AA2225" s="4">
        <f t="shared" si="1165"/>
        <v>0</v>
      </c>
      <c r="AD2225" s="5">
        <f t="shared" si="1166"/>
        <v>133.77429221896185</v>
      </c>
      <c r="AE2225" s="23">
        <v>36253</v>
      </c>
      <c r="AF2225" s="24">
        <v>14</v>
      </c>
      <c r="AG2225" s="1">
        <f t="shared" si="1150"/>
        <v>180.25204231476175</v>
      </c>
      <c r="AH2225" s="1">
        <f t="shared" si="1150"/>
        <v>0</v>
      </c>
      <c r="AI2225" s="1">
        <f t="shared" si="1167"/>
        <v>36.050408462952348</v>
      </c>
      <c r="AJ2225" s="1">
        <f t="shared" si="1167"/>
        <v>0</v>
      </c>
      <c r="AK2225" s="1">
        <f t="shared" si="1168"/>
        <v>26.947706628817116</v>
      </c>
      <c r="AL2225" s="1">
        <f t="shared" si="1168"/>
        <v>0</v>
      </c>
      <c r="AM2225" s="5">
        <f t="shared" si="1169"/>
        <v>26.947706628817116</v>
      </c>
      <c r="AN2225" s="1">
        <f t="shared" si="1151"/>
        <v>225.31505289345219</v>
      </c>
      <c r="AO2225" s="1">
        <f t="shared" si="1151"/>
        <v>0</v>
      </c>
      <c r="AP2225" s="1">
        <f t="shared" si="1170"/>
        <v>37.552508815575365</v>
      </c>
      <c r="AQ2225" s="1">
        <f t="shared" si="1170"/>
        <v>0</v>
      </c>
      <c r="AR2225" s="1">
        <f t="shared" si="1171"/>
        <v>30.458471938315061</v>
      </c>
      <c r="AS2225" s="1">
        <f t="shared" si="1171"/>
        <v>0</v>
      </c>
      <c r="AT2225" s="5">
        <f t="shared" si="1172"/>
        <v>30.458471938315061</v>
      </c>
      <c r="AU2225" s="1">
        <f t="shared" si="1173"/>
        <v>225.31505289345219</v>
      </c>
      <c r="AV2225" s="1">
        <f t="shared" si="1173"/>
        <v>0</v>
      </c>
      <c r="AW2225" s="1">
        <f t="shared" si="1174"/>
        <v>10.965049897793424</v>
      </c>
      <c r="AX2225" s="1">
        <f t="shared" si="1174"/>
        <v>0</v>
      </c>
      <c r="AY2225" s="5">
        <f t="shared" si="1175"/>
        <v>10.965049897793424</v>
      </c>
      <c r="AZ2225" s="1">
        <f t="shared" si="1176"/>
        <v>75</v>
      </c>
      <c r="BA2225" s="1">
        <f t="shared" si="1177"/>
        <v>94.317929118189284</v>
      </c>
      <c r="BB2225" s="1">
        <f t="shared" si="1178"/>
        <v>371.4634498020767</v>
      </c>
      <c r="BC2225" s="23">
        <v>36253</v>
      </c>
      <c r="BD2225" s="24">
        <v>14</v>
      </c>
    </row>
    <row r="2226" spans="4:56" x14ac:dyDescent="0.15">
      <c r="D2226" s="17"/>
      <c r="E2226" s="14">
        <f t="shared" si="1180"/>
        <v>2.4425669491504642</v>
      </c>
      <c r="F2226" s="23">
        <v>36253</v>
      </c>
      <c r="G2226" s="24">
        <v>15</v>
      </c>
      <c r="H2226" s="17">
        <v>329.57299999999998</v>
      </c>
      <c r="I2226" s="17">
        <f t="shared" si="1149"/>
        <v>245.77053282760244</v>
      </c>
      <c r="J2226" s="17">
        <f t="shared" si="1153"/>
        <v>600.3109805598009</v>
      </c>
      <c r="K2226" s="1">
        <v>22.91</v>
      </c>
      <c r="L2226" s="1">
        <f t="shared" si="1154"/>
        <v>27.91</v>
      </c>
      <c r="M2226" s="1">
        <f t="shared" si="1155"/>
        <v>27.91</v>
      </c>
      <c r="N2226" s="1">
        <f t="shared" si="1156"/>
        <v>1</v>
      </c>
      <c r="O2226" s="1">
        <f t="shared" si="1157"/>
        <v>1</v>
      </c>
      <c r="P2226" s="1">
        <f t="shared" si="1158"/>
        <v>0</v>
      </c>
      <c r="Q2226" s="18">
        <f t="shared" si="1152"/>
        <v>0.48768104355156655</v>
      </c>
      <c r="R2226" s="18">
        <f t="shared" si="1159"/>
        <v>0</v>
      </c>
      <c r="S2226" s="1">
        <f t="shared" si="1160"/>
        <v>7.5</v>
      </c>
      <c r="T2226" s="1">
        <f t="shared" si="1161"/>
        <v>0.48768104355156655</v>
      </c>
      <c r="U2226" s="1">
        <f t="shared" si="1161"/>
        <v>0</v>
      </c>
      <c r="V2226" s="4">
        <f t="shared" si="1162"/>
        <v>4.6091563297246498</v>
      </c>
      <c r="W2226" s="4">
        <f t="shared" si="1163"/>
        <v>0</v>
      </c>
      <c r="X2226" s="4">
        <f t="shared" si="1164"/>
        <v>600.3109805598009</v>
      </c>
      <c r="Y2226" s="4">
        <f t="shared" si="1164"/>
        <v>0</v>
      </c>
      <c r="Z2226" s="4">
        <f t="shared" si="1165"/>
        <v>130.24313727186237</v>
      </c>
      <c r="AA2226" s="4">
        <f t="shared" si="1165"/>
        <v>0</v>
      </c>
      <c r="AD2226" s="5">
        <f t="shared" si="1166"/>
        <v>130.24313727186237</v>
      </c>
      <c r="AE2226" s="23">
        <v>36253</v>
      </c>
      <c r="AF2226" s="24">
        <v>15</v>
      </c>
      <c r="AG2226" s="1">
        <f t="shared" si="1150"/>
        <v>172.08914776047621</v>
      </c>
      <c r="AH2226" s="1">
        <f t="shared" si="1150"/>
        <v>0</v>
      </c>
      <c r="AI2226" s="1">
        <f t="shared" si="1167"/>
        <v>34.417829552095242</v>
      </c>
      <c r="AJ2226" s="1">
        <f t="shared" si="1167"/>
        <v>0</v>
      </c>
      <c r="AK2226" s="1">
        <f t="shared" si="1168"/>
        <v>23.449936974312344</v>
      </c>
      <c r="AL2226" s="1">
        <f t="shared" si="1168"/>
        <v>0</v>
      </c>
      <c r="AM2226" s="5">
        <f t="shared" si="1169"/>
        <v>23.449936974312344</v>
      </c>
      <c r="AN2226" s="1">
        <f t="shared" si="1151"/>
        <v>215.11143470059531</v>
      </c>
      <c r="AO2226" s="1">
        <f t="shared" si="1151"/>
        <v>0</v>
      </c>
      <c r="AP2226" s="1">
        <f t="shared" si="1170"/>
        <v>35.851905783432549</v>
      </c>
      <c r="AQ2226" s="1">
        <f t="shared" si="1170"/>
        <v>0</v>
      </c>
      <c r="AR2226" s="1">
        <f t="shared" si="1171"/>
        <v>26.505010505181598</v>
      </c>
      <c r="AS2226" s="1">
        <f t="shared" si="1171"/>
        <v>0</v>
      </c>
      <c r="AT2226" s="5">
        <f t="shared" si="1172"/>
        <v>26.505010505181598</v>
      </c>
      <c r="AU2226" s="1">
        <f t="shared" si="1173"/>
        <v>215.11143470059531</v>
      </c>
      <c r="AV2226" s="1">
        <f t="shared" si="1173"/>
        <v>0</v>
      </c>
      <c r="AW2226" s="1">
        <f t="shared" si="1174"/>
        <v>9.5418037818653811</v>
      </c>
      <c r="AX2226" s="1">
        <f t="shared" si="1174"/>
        <v>0</v>
      </c>
      <c r="AY2226" s="5">
        <f t="shared" si="1175"/>
        <v>9.5418037818653811</v>
      </c>
      <c r="AZ2226" s="1">
        <f t="shared" si="1176"/>
        <v>75</v>
      </c>
      <c r="BA2226" s="1">
        <f t="shared" si="1177"/>
        <v>90.046647083970129</v>
      </c>
      <c r="BB2226" s="1">
        <f t="shared" si="1178"/>
        <v>354.78653561719182</v>
      </c>
      <c r="BC2226" s="23">
        <v>36253</v>
      </c>
      <c r="BD2226" s="24">
        <v>15</v>
      </c>
    </row>
    <row r="2227" spans="4:56" x14ac:dyDescent="0.15">
      <c r="D2227" s="17"/>
      <c r="E2227" s="14">
        <f t="shared" si="1180"/>
        <v>2.4425669491504642</v>
      </c>
      <c r="F2227" s="23">
        <v>36253</v>
      </c>
      <c r="G2227" s="24">
        <v>16</v>
      </c>
      <c r="H2227" s="17">
        <v>291.012</v>
      </c>
      <c r="I2227" s="17">
        <f t="shared" si="1149"/>
        <v>217.01466533734938</v>
      </c>
      <c r="J2227" s="17">
        <f t="shared" si="1153"/>
        <v>530.07284903395851</v>
      </c>
      <c r="K2227" s="1">
        <v>23.25</v>
      </c>
      <c r="L2227" s="1">
        <f t="shared" si="1154"/>
        <v>28.25</v>
      </c>
      <c r="M2227" s="1">
        <f t="shared" si="1155"/>
        <v>28.25</v>
      </c>
      <c r="N2227" s="1">
        <f t="shared" si="1156"/>
        <v>1</v>
      </c>
      <c r="O2227" s="1">
        <f t="shared" si="1157"/>
        <v>1</v>
      </c>
      <c r="P2227" s="1">
        <f t="shared" si="1158"/>
        <v>0</v>
      </c>
      <c r="Q2227" s="18">
        <f t="shared" si="1152"/>
        <v>0.43062094238917786</v>
      </c>
      <c r="R2227" s="18">
        <f t="shared" si="1159"/>
        <v>0</v>
      </c>
      <c r="S2227" s="1">
        <f t="shared" si="1160"/>
        <v>7.5</v>
      </c>
      <c r="T2227" s="1">
        <f t="shared" si="1161"/>
        <v>0.43062094238917786</v>
      </c>
      <c r="U2227" s="1">
        <f t="shared" si="1161"/>
        <v>0</v>
      </c>
      <c r="V2227" s="4">
        <f t="shared" si="1162"/>
        <v>4.5484529264436402</v>
      </c>
      <c r="W2227" s="4">
        <f t="shared" si="1163"/>
        <v>0</v>
      </c>
      <c r="X2227" s="4">
        <f t="shared" si="1164"/>
        <v>530.07284903395851</v>
      </c>
      <c r="Y2227" s="4">
        <f t="shared" si="1164"/>
        <v>0</v>
      </c>
      <c r="Z2227" s="4">
        <f t="shared" si="1165"/>
        <v>116.5391524560448</v>
      </c>
      <c r="AA2227" s="4">
        <f t="shared" si="1165"/>
        <v>0</v>
      </c>
      <c r="AD2227" s="5">
        <f t="shared" si="1166"/>
        <v>116.5391524560448</v>
      </c>
      <c r="AE2227" s="23">
        <v>36253</v>
      </c>
      <c r="AF2227" s="24">
        <v>16</v>
      </c>
      <c r="AG2227" s="1">
        <f t="shared" si="1150"/>
        <v>151.9542167230681</v>
      </c>
      <c r="AH2227" s="1">
        <f t="shared" si="1150"/>
        <v>0</v>
      </c>
      <c r="AI2227" s="1">
        <f t="shared" si="1167"/>
        <v>30.390843344613621</v>
      </c>
      <c r="AJ2227" s="1">
        <f t="shared" si="1167"/>
        <v>0</v>
      </c>
      <c r="AK2227" s="1">
        <f t="shared" si="1168"/>
        <v>16.144310327896093</v>
      </c>
      <c r="AL2227" s="1">
        <f t="shared" si="1168"/>
        <v>0</v>
      </c>
      <c r="AM2227" s="5">
        <f t="shared" si="1169"/>
        <v>16.144310327896093</v>
      </c>
      <c r="AN2227" s="1">
        <f t="shared" si="1151"/>
        <v>189.94277090383514</v>
      </c>
      <c r="AO2227" s="1">
        <f t="shared" si="1151"/>
        <v>0</v>
      </c>
      <c r="AP2227" s="1">
        <f t="shared" si="1170"/>
        <v>31.657128483972524</v>
      </c>
      <c r="AQ2227" s="1">
        <f t="shared" si="1170"/>
        <v>0</v>
      </c>
      <c r="AR2227" s="1">
        <f t="shared" si="1171"/>
        <v>18.247601915030128</v>
      </c>
      <c r="AS2227" s="1">
        <f t="shared" si="1171"/>
        <v>0</v>
      </c>
      <c r="AT2227" s="5">
        <f t="shared" si="1172"/>
        <v>18.247601915030128</v>
      </c>
      <c r="AU2227" s="1">
        <f t="shared" si="1173"/>
        <v>189.94277090383514</v>
      </c>
      <c r="AV2227" s="1">
        <f t="shared" si="1173"/>
        <v>0</v>
      </c>
      <c r="AW2227" s="1">
        <f t="shared" si="1174"/>
        <v>6.5691366894108452</v>
      </c>
      <c r="AX2227" s="1">
        <f t="shared" si="1174"/>
        <v>0</v>
      </c>
      <c r="AY2227" s="5">
        <f t="shared" si="1175"/>
        <v>6.5691366894108452</v>
      </c>
      <c r="AZ2227" s="1">
        <f t="shared" si="1176"/>
        <v>75</v>
      </c>
      <c r="BA2227" s="1">
        <f t="shared" si="1177"/>
        <v>79.51092735509377</v>
      </c>
      <c r="BB2227" s="1">
        <f t="shared" si="1178"/>
        <v>312.01112874347564</v>
      </c>
      <c r="BC2227" s="23">
        <v>36253</v>
      </c>
      <c r="BD2227" s="24">
        <v>16</v>
      </c>
    </row>
    <row r="2228" spans="4:56" x14ac:dyDescent="0.15">
      <c r="D2228" s="17"/>
      <c r="E2228" s="14">
        <f t="shared" si="1180"/>
        <v>2.4425669491504642</v>
      </c>
      <c r="F2228" s="23">
        <v>36253</v>
      </c>
      <c r="G2228" s="24">
        <v>17</v>
      </c>
      <c r="H2228" s="17">
        <v>155.56899999999999</v>
      </c>
      <c r="I2228" s="17">
        <f t="shared" ref="I2228:I2291" si="1181">H2228*$CC$6</f>
        <v>116.01155440966731</v>
      </c>
      <c r="J2228" s="17">
        <f t="shared" si="1153"/>
        <v>283.36598852062417</v>
      </c>
      <c r="K2228" s="1">
        <v>23.11</v>
      </c>
      <c r="L2228" s="1">
        <f t="shared" si="1154"/>
        <v>28.11</v>
      </c>
      <c r="M2228" s="1">
        <f t="shared" si="1155"/>
        <v>28.11</v>
      </c>
      <c r="N2228" s="1">
        <f t="shared" si="1156"/>
        <v>1</v>
      </c>
      <c r="O2228" s="1">
        <f t="shared" si="1157"/>
        <v>1</v>
      </c>
      <c r="P2228" s="1">
        <f t="shared" si="1158"/>
        <v>0</v>
      </c>
      <c r="Q2228" s="18">
        <f t="shared" si="1152"/>
        <v>0.23020105489306972</v>
      </c>
      <c r="R2228" s="18">
        <f t="shared" si="1159"/>
        <v>0</v>
      </c>
      <c r="S2228" s="1">
        <f t="shared" si="1160"/>
        <v>7.5</v>
      </c>
      <c r="T2228" s="1">
        <f t="shared" si="1161"/>
        <v>0.3</v>
      </c>
      <c r="U2228" s="1">
        <f t="shared" si="1161"/>
        <v>0</v>
      </c>
      <c r="V2228" s="4">
        <f t="shared" si="1162"/>
        <v>4.5447220085279625</v>
      </c>
      <c r="W2228" s="4">
        <f t="shared" si="1163"/>
        <v>0</v>
      </c>
      <c r="X2228" s="4">
        <f t="shared" si="1164"/>
        <v>369.28500000000003</v>
      </c>
      <c r="Y2228" s="4">
        <f t="shared" si="1164"/>
        <v>0</v>
      </c>
      <c r="Z2228" s="4">
        <f t="shared" si="1165"/>
        <v>81.255795031479082</v>
      </c>
      <c r="AA2228" s="4">
        <f t="shared" si="1165"/>
        <v>0</v>
      </c>
      <c r="AD2228" s="5">
        <f t="shared" si="1166"/>
        <v>81.255795031479082</v>
      </c>
      <c r="AE2228" s="23">
        <v>36253</v>
      </c>
      <c r="AF2228" s="24">
        <v>17</v>
      </c>
      <c r="AG2228" s="1">
        <f t="shared" ref="AG2228:AH2291" si="1182">X2228*0.172*5/$AC$12</f>
        <v>105.8617</v>
      </c>
      <c r="AH2228" s="1">
        <f t="shared" si="1182"/>
        <v>0</v>
      </c>
      <c r="AI2228" s="1">
        <f t="shared" si="1167"/>
        <v>30</v>
      </c>
      <c r="AJ2228" s="1">
        <f t="shared" si="1167"/>
        <v>0</v>
      </c>
      <c r="AK2228" s="1">
        <f t="shared" si="1168"/>
        <v>15.52941176470588</v>
      </c>
      <c r="AL2228" s="1">
        <f t="shared" si="1168"/>
        <v>0</v>
      </c>
      <c r="AM2228" s="5">
        <f t="shared" si="1169"/>
        <v>15.52941176470588</v>
      </c>
      <c r="AN2228" s="1">
        <f t="shared" ref="AN2228:AO2291" si="1183">X2228*0.215*5/$AC$25</f>
        <v>132.327125</v>
      </c>
      <c r="AO2228" s="1">
        <f t="shared" si="1183"/>
        <v>0</v>
      </c>
      <c r="AP2228" s="1">
        <f t="shared" si="1170"/>
        <v>30</v>
      </c>
      <c r="AQ2228" s="1">
        <f t="shared" si="1170"/>
        <v>0</v>
      </c>
      <c r="AR2228" s="1">
        <f t="shared" si="1171"/>
        <v>15.52941176470588</v>
      </c>
      <c r="AS2228" s="1">
        <f t="shared" si="1171"/>
        <v>0</v>
      </c>
      <c r="AT2228" s="5">
        <f t="shared" si="1172"/>
        <v>15.52941176470588</v>
      </c>
      <c r="AU2228" s="1">
        <f t="shared" si="1173"/>
        <v>150</v>
      </c>
      <c r="AV2228" s="1">
        <f t="shared" si="1173"/>
        <v>0</v>
      </c>
      <c r="AW2228" s="1">
        <f t="shared" si="1174"/>
        <v>3.2352941176470589</v>
      </c>
      <c r="AX2228" s="1">
        <f t="shared" si="1174"/>
        <v>0</v>
      </c>
      <c r="AY2228" s="5">
        <f t="shared" si="1175"/>
        <v>3.2352941176470589</v>
      </c>
      <c r="AZ2228" s="1">
        <f t="shared" si="1176"/>
        <v>75</v>
      </c>
      <c r="BA2228" s="1">
        <f t="shared" si="1177"/>
        <v>55.392749999999999</v>
      </c>
      <c r="BB2228" s="1">
        <f t="shared" si="1178"/>
        <v>245.94266267853791</v>
      </c>
      <c r="BC2228" s="23">
        <v>36253</v>
      </c>
      <c r="BD2228" s="24">
        <v>17</v>
      </c>
    </row>
    <row r="2229" spans="4:56" x14ac:dyDescent="0.15">
      <c r="D2229" s="17"/>
      <c r="E2229" s="14">
        <f t="shared" si="1180"/>
        <v>2.4425669491504642</v>
      </c>
      <c r="F2229" s="23">
        <v>36253</v>
      </c>
      <c r="G2229" s="24">
        <v>18</v>
      </c>
      <c r="H2229" s="17">
        <v>121.145</v>
      </c>
      <c r="I2229" s="17">
        <f t="shared" si="1181"/>
        <v>90.340747571554402</v>
      </c>
      <c r="J2229" s="17">
        <f t="shared" si="1153"/>
        <v>220.66332417982386</v>
      </c>
      <c r="K2229" s="1">
        <v>22.69</v>
      </c>
      <c r="L2229" s="1">
        <f t="shared" si="1154"/>
        <v>27.69</v>
      </c>
      <c r="M2229" s="1">
        <f t="shared" si="1155"/>
        <v>27.69</v>
      </c>
      <c r="N2229" s="1">
        <f t="shared" si="1156"/>
        <v>1</v>
      </c>
      <c r="O2229" s="1">
        <f t="shared" si="1157"/>
        <v>1</v>
      </c>
      <c r="P2229" s="1">
        <f t="shared" si="1158"/>
        <v>0</v>
      </c>
      <c r="Q2229" s="18">
        <f t="shared" si="1152"/>
        <v>0.1792626216985449</v>
      </c>
      <c r="R2229" s="18">
        <f t="shared" si="1159"/>
        <v>0</v>
      </c>
      <c r="S2229" s="1">
        <f t="shared" si="1160"/>
        <v>7.5</v>
      </c>
      <c r="T2229" s="1">
        <f t="shared" si="1161"/>
        <v>0.3</v>
      </c>
      <c r="U2229" s="1">
        <f t="shared" si="1161"/>
        <v>0</v>
      </c>
      <c r="V2229" s="4">
        <f t="shared" si="1162"/>
        <v>4.6065152297070799</v>
      </c>
      <c r="W2229" s="4">
        <f t="shared" si="1163"/>
        <v>0</v>
      </c>
      <c r="X2229" s="4">
        <f t="shared" si="1164"/>
        <v>369.28500000000003</v>
      </c>
      <c r="Y2229" s="4">
        <f t="shared" si="1164"/>
        <v>0</v>
      </c>
      <c r="Z2229" s="4">
        <f t="shared" si="1165"/>
        <v>80.165804645235525</v>
      </c>
      <c r="AA2229" s="4">
        <f t="shared" si="1165"/>
        <v>0</v>
      </c>
      <c r="AD2229" s="5">
        <f t="shared" si="1166"/>
        <v>80.165804645235525</v>
      </c>
      <c r="AE2229" s="23">
        <v>36253</v>
      </c>
      <c r="AF2229" s="24">
        <v>18</v>
      </c>
      <c r="AG2229" s="1">
        <f t="shared" si="1182"/>
        <v>105.8617</v>
      </c>
      <c r="AH2229" s="1">
        <f t="shared" si="1182"/>
        <v>0</v>
      </c>
      <c r="AI2229" s="1">
        <f t="shared" si="1167"/>
        <v>30</v>
      </c>
      <c r="AJ2229" s="1">
        <f t="shared" si="1167"/>
        <v>0</v>
      </c>
      <c r="AK2229" s="1">
        <f t="shared" si="1168"/>
        <v>15.52941176470588</v>
      </c>
      <c r="AL2229" s="1">
        <f t="shared" si="1168"/>
        <v>0</v>
      </c>
      <c r="AM2229" s="5">
        <f t="shared" si="1169"/>
        <v>15.52941176470588</v>
      </c>
      <c r="AN2229" s="1">
        <f t="shared" si="1183"/>
        <v>132.327125</v>
      </c>
      <c r="AO2229" s="1">
        <f t="shared" si="1183"/>
        <v>0</v>
      </c>
      <c r="AP2229" s="1">
        <f t="shared" si="1170"/>
        <v>30</v>
      </c>
      <c r="AQ2229" s="1">
        <f t="shared" si="1170"/>
        <v>0</v>
      </c>
      <c r="AR2229" s="1">
        <f t="shared" si="1171"/>
        <v>15.52941176470588</v>
      </c>
      <c r="AS2229" s="1">
        <f t="shared" si="1171"/>
        <v>0</v>
      </c>
      <c r="AT2229" s="5">
        <f t="shared" si="1172"/>
        <v>15.52941176470588</v>
      </c>
      <c r="AU2229" s="1">
        <f t="shared" si="1173"/>
        <v>150</v>
      </c>
      <c r="AV2229" s="1">
        <f t="shared" si="1173"/>
        <v>0</v>
      </c>
      <c r="AW2229" s="1">
        <f t="shared" si="1174"/>
        <v>3.2352941176470589</v>
      </c>
      <c r="AX2229" s="1">
        <f t="shared" si="1174"/>
        <v>0</v>
      </c>
      <c r="AY2229" s="5">
        <f t="shared" si="1175"/>
        <v>3.2352941176470589</v>
      </c>
      <c r="AZ2229" s="1">
        <f t="shared" si="1176"/>
        <v>75</v>
      </c>
      <c r="BA2229" s="1">
        <f t="shared" si="1177"/>
        <v>55.392749999999999</v>
      </c>
      <c r="BB2229" s="1">
        <f t="shared" si="1178"/>
        <v>244.85267229229436</v>
      </c>
      <c r="BC2229" s="23">
        <v>36253</v>
      </c>
      <c r="BD2229" s="24">
        <v>18</v>
      </c>
    </row>
    <row r="2230" spans="4:56" x14ac:dyDescent="0.15">
      <c r="D2230" s="17"/>
      <c r="E2230" s="14">
        <f t="shared" si="1180"/>
        <v>2.4425669491504642</v>
      </c>
      <c r="F2230" s="23">
        <v>36253</v>
      </c>
      <c r="G2230" s="24">
        <v>19</v>
      </c>
      <c r="H2230" s="17">
        <v>107.38800000000001</v>
      </c>
      <c r="I2230" s="17">
        <f t="shared" si="1181"/>
        <v>80.081820960122869</v>
      </c>
      <c r="J2230" s="17">
        <f t="shared" si="1153"/>
        <v>195.60520910498101</v>
      </c>
      <c r="K2230" s="1">
        <v>22.24</v>
      </c>
      <c r="L2230" s="1">
        <f t="shared" si="1154"/>
        <v>27.24</v>
      </c>
      <c r="M2230" s="1">
        <f t="shared" si="1155"/>
        <v>27.24</v>
      </c>
      <c r="N2230" s="1">
        <f t="shared" si="1156"/>
        <v>1</v>
      </c>
      <c r="O2230" s="1">
        <f t="shared" si="1157"/>
        <v>1</v>
      </c>
      <c r="P2230" s="1">
        <f t="shared" si="1158"/>
        <v>0</v>
      </c>
      <c r="Q2230" s="18">
        <f t="shared" si="1152"/>
        <v>0.15890589309474878</v>
      </c>
      <c r="R2230" s="18">
        <f t="shared" si="1159"/>
        <v>0</v>
      </c>
      <c r="S2230" s="1">
        <f t="shared" si="1160"/>
        <v>7.5</v>
      </c>
      <c r="T2230" s="1">
        <f t="shared" si="1161"/>
        <v>0.3</v>
      </c>
      <c r="U2230" s="1">
        <f t="shared" si="1161"/>
        <v>0</v>
      </c>
      <c r="V2230" s="4">
        <f t="shared" si="1162"/>
        <v>4.673654900191659</v>
      </c>
      <c r="W2230" s="4">
        <f t="shared" si="1163"/>
        <v>0</v>
      </c>
      <c r="X2230" s="4">
        <f t="shared" si="1164"/>
        <v>369.28500000000003</v>
      </c>
      <c r="Y2230" s="4">
        <f t="shared" si="1164"/>
        <v>0</v>
      </c>
      <c r="Z2230" s="4">
        <f t="shared" si="1165"/>
        <v>79.014177958423133</v>
      </c>
      <c r="AA2230" s="4">
        <f t="shared" si="1165"/>
        <v>0</v>
      </c>
      <c r="AD2230" s="5">
        <f t="shared" si="1166"/>
        <v>79.014177958423133</v>
      </c>
      <c r="AE2230" s="23">
        <v>36253</v>
      </c>
      <c r="AF2230" s="24">
        <v>19</v>
      </c>
      <c r="AG2230" s="1">
        <f t="shared" si="1182"/>
        <v>105.8617</v>
      </c>
      <c r="AH2230" s="1">
        <f t="shared" si="1182"/>
        <v>0</v>
      </c>
      <c r="AI2230" s="1">
        <f t="shared" si="1167"/>
        <v>30</v>
      </c>
      <c r="AJ2230" s="1">
        <f t="shared" si="1167"/>
        <v>0</v>
      </c>
      <c r="AK2230" s="1">
        <f t="shared" si="1168"/>
        <v>15.52941176470588</v>
      </c>
      <c r="AL2230" s="1">
        <f t="shared" si="1168"/>
        <v>0</v>
      </c>
      <c r="AM2230" s="5">
        <f t="shared" si="1169"/>
        <v>15.52941176470588</v>
      </c>
      <c r="AN2230" s="1">
        <f t="shared" si="1183"/>
        <v>132.327125</v>
      </c>
      <c r="AO2230" s="1">
        <f t="shared" si="1183"/>
        <v>0</v>
      </c>
      <c r="AP2230" s="1">
        <f t="shared" si="1170"/>
        <v>30</v>
      </c>
      <c r="AQ2230" s="1">
        <f t="shared" si="1170"/>
        <v>0</v>
      </c>
      <c r="AR2230" s="1">
        <f t="shared" si="1171"/>
        <v>15.52941176470588</v>
      </c>
      <c r="AS2230" s="1">
        <f t="shared" si="1171"/>
        <v>0</v>
      </c>
      <c r="AT2230" s="5">
        <f t="shared" si="1172"/>
        <v>15.52941176470588</v>
      </c>
      <c r="AU2230" s="1">
        <f t="shared" si="1173"/>
        <v>150</v>
      </c>
      <c r="AV2230" s="1">
        <f t="shared" si="1173"/>
        <v>0</v>
      </c>
      <c r="AW2230" s="1">
        <f t="shared" si="1174"/>
        <v>3.2352941176470589</v>
      </c>
      <c r="AX2230" s="1">
        <f t="shared" si="1174"/>
        <v>0</v>
      </c>
      <c r="AY2230" s="5">
        <f t="shared" si="1175"/>
        <v>3.2352941176470589</v>
      </c>
      <c r="AZ2230" s="1">
        <f t="shared" si="1176"/>
        <v>75</v>
      </c>
      <c r="BA2230" s="1">
        <f t="shared" si="1177"/>
        <v>55.392749999999999</v>
      </c>
      <c r="BB2230" s="1">
        <f t="shared" si="1178"/>
        <v>243.70104560548197</v>
      </c>
      <c r="BC2230" s="23">
        <v>36253</v>
      </c>
      <c r="BD2230" s="24">
        <v>19</v>
      </c>
    </row>
    <row r="2231" spans="4:56" x14ac:dyDescent="0.15">
      <c r="D2231" s="17"/>
      <c r="E2231" s="14">
        <f t="shared" si="1180"/>
        <v>2.4425669491504642</v>
      </c>
      <c r="F2231" s="23">
        <v>36253</v>
      </c>
      <c r="G2231" s="24">
        <v>20</v>
      </c>
      <c r="H2231" s="17">
        <v>103.505</v>
      </c>
      <c r="I2231" s="17">
        <f t="shared" si="1181"/>
        <v>77.186174232479573</v>
      </c>
      <c r="J2231" s="17">
        <f t="shared" si="1153"/>
        <v>188.53239811162379</v>
      </c>
      <c r="K2231" s="1">
        <v>21.97</v>
      </c>
      <c r="L2231" s="1">
        <f t="shared" si="1154"/>
        <v>26.97</v>
      </c>
      <c r="M2231" s="1">
        <f t="shared" si="1155"/>
        <v>26.97</v>
      </c>
      <c r="N2231" s="1">
        <f t="shared" si="1156"/>
        <v>1</v>
      </c>
      <c r="O2231" s="1">
        <f t="shared" si="1157"/>
        <v>1</v>
      </c>
      <c r="P2231" s="1">
        <f t="shared" si="1158"/>
        <v>0</v>
      </c>
      <c r="Q2231" s="18">
        <f t="shared" si="1152"/>
        <v>0.15316007807922644</v>
      </c>
      <c r="R2231" s="18">
        <f t="shared" si="1159"/>
        <v>0</v>
      </c>
      <c r="S2231" s="1">
        <f t="shared" si="1160"/>
        <v>7.5</v>
      </c>
      <c r="T2231" s="1">
        <f t="shared" si="1161"/>
        <v>0.3</v>
      </c>
      <c r="U2231" s="1">
        <f t="shared" si="1161"/>
        <v>0</v>
      </c>
      <c r="V2231" s="4">
        <f t="shared" si="1162"/>
        <v>4.7144075014258595</v>
      </c>
      <c r="W2231" s="4">
        <f t="shared" si="1163"/>
        <v>0</v>
      </c>
      <c r="X2231" s="4">
        <f t="shared" si="1164"/>
        <v>369.28500000000003</v>
      </c>
      <c r="Y2231" s="4">
        <f t="shared" si="1164"/>
        <v>0</v>
      </c>
      <c r="Z2231" s="4">
        <f t="shared" si="1165"/>
        <v>78.331158239568978</v>
      </c>
      <c r="AA2231" s="4">
        <f t="shared" si="1165"/>
        <v>0</v>
      </c>
      <c r="AD2231" s="5">
        <f t="shared" si="1166"/>
        <v>78.331158239568978</v>
      </c>
      <c r="AE2231" s="23">
        <v>36253</v>
      </c>
      <c r="AF2231" s="24">
        <v>20</v>
      </c>
      <c r="AG2231" s="1">
        <f t="shared" si="1182"/>
        <v>105.8617</v>
      </c>
      <c r="AH2231" s="1">
        <f t="shared" si="1182"/>
        <v>0</v>
      </c>
      <c r="AI2231" s="1">
        <f t="shared" si="1167"/>
        <v>30</v>
      </c>
      <c r="AJ2231" s="1">
        <f t="shared" si="1167"/>
        <v>0</v>
      </c>
      <c r="AK2231" s="1">
        <f t="shared" si="1168"/>
        <v>15.52941176470588</v>
      </c>
      <c r="AL2231" s="1">
        <f t="shared" si="1168"/>
        <v>0</v>
      </c>
      <c r="AM2231" s="5">
        <f t="shared" si="1169"/>
        <v>15.52941176470588</v>
      </c>
      <c r="AN2231" s="1">
        <f t="shared" si="1183"/>
        <v>132.327125</v>
      </c>
      <c r="AO2231" s="1">
        <f t="shared" si="1183"/>
        <v>0</v>
      </c>
      <c r="AP2231" s="1">
        <f t="shared" si="1170"/>
        <v>30</v>
      </c>
      <c r="AQ2231" s="1">
        <f t="shared" si="1170"/>
        <v>0</v>
      </c>
      <c r="AR2231" s="1">
        <f t="shared" si="1171"/>
        <v>15.52941176470588</v>
      </c>
      <c r="AS2231" s="1">
        <f t="shared" si="1171"/>
        <v>0</v>
      </c>
      <c r="AT2231" s="5">
        <f t="shared" si="1172"/>
        <v>15.52941176470588</v>
      </c>
      <c r="AU2231" s="1">
        <f t="shared" si="1173"/>
        <v>150</v>
      </c>
      <c r="AV2231" s="1">
        <f t="shared" si="1173"/>
        <v>0</v>
      </c>
      <c r="AW2231" s="1">
        <f t="shared" si="1174"/>
        <v>3.2352941176470589</v>
      </c>
      <c r="AX2231" s="1">
        <f t="shared" si="1174"/>
        <v>0</v>
      </c>
      <c r="AY2231" s="5">
        <f t="shared" si="1175"/>
        <v>3.2352941176470589</v>
      </c>
      <c r="AZ2231" s="1">
        <f t="shared" si="1176"/>
        <v>75</v>
      </c>
      <c r="BA2231" s="1">
        <f t="shared" si="1177"/>
        <v>55.392749999999999</v>
      </c>
      <c r="BB2231" s="1">
        <f t="shared" si="1178"/>
        <v>243.01802588662781</v>
      </c>
      <c r="BC2231" s="23">
        <v>36253</v>
      </c>
      <c r="BD2231" s="24">
        <v>20</v>
      </c>
    </row>
    <row r="2232" spans="4:56" x14ac:dyDescent="0.15">
      <c r="D2232" s="17"/>
      <c r="E2232" s="14">
        <f t="shared" si="1180"/>
        <v>2.4425669491504642</v>
      </c>
      <c r="F2232" s="23">
        <v>36253</v>
      </c>
      <c r="G2232" s="24">
        <v>21</v>
      </c>
      <c r="H2232" s="17">
        <v>108.727</v>
      </c>
      <c r="I2232" s="17">
        <f t="shared" si="1181"/>
        <v>81.080345546348553</v>
      </c>
      <c r="J2232" s="17">
        <f t="shared" si="1153"/>
        <v>198.04417225721002</v>
      </c>
      <c r="K2232" s="1">
        <v>22.05</v>
      </c>
      <c r="L2232" s="1">
        <f t="shared" si="1154"/>
        <v>27.05</v>
      </c>
      <c r="M2232" s="1">
        <f t="shared" si="1155"/>
        <v>27.05</v>
      </c>
      <c r="N2232" s="1">
        <f t="shared" si="1156"/>
        <v>1</v>
      </c>
      <c r="O2232" s="1">
        <f t="shared" si="1157"/>
        <v>1</v>
      </c>
      <c r="P2232" s="1">
        <f t="shared" si="1158"/>
        <v>0</v>
      </c>
      <c r="Q2232" s="18">
        <f t="shared" si="1152"/>
        <v>0.1608872596427231</v>
      </c>
      <c r="R2232" s="18">
        <f t="shared" si="1159"/>
        <v>0</v>
      </c>
      <c r="S2232" s="1">
        <f t="shared" si="1160"/>
        <v>7.5</v>
      </c>
      <c r="T2232" s="1">
        <f t="shared" si="1161"/>
        <v>0.3</v>
      </c>
      <c r="U2232" s="1">
        <f t="shared" si="1161"/>
        <v>0</v>
      </c>
      <c r="V2232" s="4">
        <f t="shared" si="1162"/>
        <v>4.7022957496054776</v>
      </c>
      <c r="W2232" s="4">
        <f t="shared" si="1163"/>
        <v>0</v>
      </c>
      <c r="X2232" s="4">
        <f t="shared" si="1164"/>
        <v>369.28500000000003</v>
      </c>
      <c r="Y2232" s="4">
        <f t="shared" si="1164"/>
        <v>0</v>
      </c>
      <c r="Z2232" s="4">
        <f t="shared" si="1165"/>
        <v>78.532916614396925</v>
      </c>
      <c r="AA2232" s="4">
        <f t="shared" si="1165"/>
        <v>0</v>
      </c>
      <c r="AD2232" s="5">
        <f t="shared" si="1166"/>
        <v>78.532916614396925</v>
      </c>
      <c r="AE2232" s="23">
        <v>36253</v>
      </c>
      <c r="AF2232" s="24">
        <v>21</v>
      </c>
      <c r="AG2232" s="1">
        <f t="shared" si="1182"/>
        <v>105.8617</v>
      </c>
      <c r="AH2232" s="1">
        <f t="shared" si="1182"/>
        <v>0</v>
      </c>
      <c r="AI2232" s="1">
        <f t="shared" si="1167"/>
        <v>30</v>
      </c>
      <c r="AJ2232" s="1">
        <f t="shared" si="1167"/>
        <v>0</v>
      </c>
      <c r="AK2232" s="1">
        <f t="shared" si="1168"/>
        <v>15.52941176470588</v>
      </c>
      <c r="AL2232" s="1">
        <f t="shared" si="1168"/>
        <v>0</v>
      </c>
      <c r="AM2232" s="5">
        <f t="shared" si="1169"/>
        <v>15.52941176470588</v>
      </c>
      <c r="AN2232" s="1">
        <f t="shared" si="1183"/>
        <v>132.327125</v>
      </c>
      <c r="AO2232" s="1">
        <f t="shared" si="1183"/>
        <v>0</v>
      </c>
      <c r="AP2232" s="1">
        <f t="shared" si="1170"/>
        <v>30</v>
      </c>
      <c r="AQ2232" s="1">
        <f t="shared" si="1170"/>
        <v>0</v>
      </c>
      <c r="AR2232" s="1">
        <f t="shared" si="1171"/>
        <v>15.52941176470588</v>
      </c>
      <c r="AS2232" s="1">
        <f t="shared" si="1171"/>
        <v>0</v>
      </c>
      <c r="AT2232" s="5">
        <f t="shared" si="1172"/>
        <v>15.52941176470588</v>
      </c>
      <c r="AU2232" s="1">
        <f t="shared" si="1173"/>
        <v>150</v>
      </c>
      <c r="AV2232" s="1">
        <f t="shared" si="1173"/>
        <v>0</v>
      </c>
      <c r="AW2232" s="1">
        <f t="shared" si="1174"/>
        <v>3.2352941176470589</v>
      </c>
      <c r="AX2232" s="1">
        <f t="shared" si="1174"/>
        <v>0</v>
      </c>
      <c r="AY2232" s="5">
        <f t="shared" si="1175"/>
        <v>3.2352941176470589</v>
      </c>
      <c r="AZ2232" s="1">
        <f t="shared" si="1176"/>
        <v>75</v>
      </c>
      <c r="BA2232" s="1">
        <f t="shared" si="1177"/>
        <v>55.392749999999999</v>
      </c>
      <c r="BB2232" s="1">
        <f t="shared" si="1178"/>
        <v>243.21978426145577</v>
      </c>
      <c r="BC2232" s="23">
        <v>36253</v>
      </c>
      <c r="BD2232" s="24">
        <v>21</v>
      </c>
    </row>
    <row r="2233" spans="4:56" x14ac:dyDescent="0.15">
      <c r="D2233" s="17"/>
      <c r="E2233" s="14">
        <f t="shared" si="1180"/>
        <v>2.4425669491504642</v>
      </c>
      <c r="F2233" s="23">
        <v>36253</v>
      </c>
      <c r="G2233" s="24">
        <v>22</v>
      </c>
      <c r="H2233" s="17">
        <v>115.327</v>
      </c>
      <c r="I2233" s="17">
        <f t="shared" si="1181"/>
        <v>86.002124686818718</v>
      </c>
      <c r="J2233" s="17">
        <f t="shared" si="1153"/>
        <v>210.06594731674062</v>
      </c>
      <c r="K2233" s="1">
        <v>22.27</v>
      </c>
      <c r="L2233" s="1">
        <f t="shared" si="1154"/>
        <v>27.27</v>
      </c>
      <c r="M2233" s="1">
        <f t="shared" si="1155"/>
        <v>27.27</v>
      </c>
      <c r="N2233" s="1">
        <f t="shared" si="1156"/>
        <v>1</v>
      </c>
      <c r="O2233" s="1">
        <f t="shared" si="1157"/>
        <v>1</v>
      </c>
      <c r="P2233" s="1">
        <f t="shared" si="1158"/>
        <v>0</v>
      </c>
      <c r="Q2233" s="18">
        <f t="shared" si="1152"/>
        <v>0.17065351745947488</v>
      </c>
      <c r="R2233" s="18">
        <f t="shared" si="1159"/>
        <v>0</v>
      </c>
      <c r="S2233" s="1">
        <f t="shared" si="1160"/>
        <v>7.5</v>
      </c>
      <c r="T2233" s="1">
        <f t="shared" si="1161"/>
        <v>0.3</v>
      </c>
      <c r="U2233" s="1">
        <f t="shared" si="1161"/>
        <v>0</v>
      </c>
      <c r="V2233" s="4">
        <f t="shared" si="1162"/>
        <v>4.6691486347690709</v>
      </c>
      <c r="W2233" s="4">
        <f t="shared" si="1163"/>
        <v>0</v>
      </c>
      <c r="X2233" s="4">
        <f t="shared" si="1164"/>
        <v>369.28500000000003</v>
      </c>
      <c r="Y2233" s="4">
        <f t="shared" si="1164"/>
        <v>0</v>
      </c>
      <c r="Z2233" s="4">
        <f t="shared" si="1165"/>
        <v>79.090435727425557</v>
      </c>
      <c r="AA2233" s="4">
        <f t="shared" si="1165"/>
        <v>0</v>
      </c>
      <c r="AD2233" s="5">
        <f t="shared" si="1166"/>
        <v>79.090435727425557</v>
      </c>
      <c r="AE2233" s="23">
        <v>36253</v>
      </c>
      <c r="AF2233" s="24">
        <v>22</v>
      </c>
      <c r="AG2233" s="1">
        <f t="shared" si="1182"/>
        <v>105.8617</v>
      </c>
      <c r="AH2233" s="1">
        <f t="shared" si="1182"/>
        <v>0</v>
      </c>
      <c r="AI2233" s="1">
        <f t="shared" si="1167"/>
        <v>30</v>
      </c>
      <c r="AJ2233" s="1">
        <f t="shared" si="1167"/>
        <v>0</v>
      </c>
      <c r="AK2233" s="1">
        <f t="shared" si="1168"/>
        <v>15.52941176470588</v>
      </c>
      <c r="AL2233" s="1">
        <f t="shared" si="1168"/>
        <v>0</v>
      </c>
      <c r="AM2233" s="5">
        <f t="shared" si="1169"/>
        <v>15.52941176470588</v>
      </c>
      <c r="AN2233" s="1">
        <f t="shared" si="1183"/>
        <v>132.327125</v>
      </c>
      <c r="AO2233" s="1">
        <f t="shared" si="1183"/>
        <v>0</v>
      </c>
      <c r="AP2233" s="1">
        <f t="shared" si="1170"/>
        <v>30</v>
      </c>
      <c r="AQ2233" s="1">
        <f t="shared" si="1170"/>
        <v>0</v>
      </c>
      <c r="AR2233" s="1">
        <f t="shared" si="1171"/>
        <v>15.52941176470588</v>
      </c>
      <c r="AS2233" s="1">
        <f t="shared" si="1171"/>
        <v>0</v>
      </c>
      <c r="AT2233" s="5">
        <f t="shared" si="1172"/>
        <v>15.52941176470588</v>
      </c>
      <c r="AU2233" s="1">
        <f t="shared" si="1173"/>
        <v>150</v>
      </c>
      <c r="AV2233" s="1">
        <f t="shared" si="1173"/>
        <v>0</v>
      </c>
      <c r="AW2233" s="1">
        <f t="shared" si="1174"/>
        <v>3.2352941176470589</v>
      </c>
      <c r="AX2233" s="1">
        <f t="shared" si="1174"/>
        <v>0</v>
      </c>
      <c r="AY2233" s="5">
        <f t="shared" si="1175"/>
        <v>3.2352941176470589</v>
      </c>
      <c r="AZ2233" s="1">
        <f t="shared" si="1176"/>
        <v>75</v>
      </c>
      <c r="BA2233" s="1">
        <f t="shared" si="1177"/>
        <v>55.392749999999999</v>
      </c>
      <c r="BB2233" s="1">
        <f t="shared" si="1178"/>
        <v>243.77730337448438</v>
      </c>
      <c r="BC2233" s="23">
        <v>36253</v>
      </c>
      <c r="BD2233" s="24">
        <v>22</v>
      </c>
    </row>
    <row r="2234" spans="4:56" x14ac:dyDescent="0.15">
      <c r="D2234" s="17"/>
      <c r="E2234" s="14">
        <f t="shared" si="1180"/>
        <v>2.4425669491504642</v>
      </c>
      <c r="F2234" s="23">
        <v>36253</v>
      </c>
      <c r="G2234" s="24">
        <v>23</v>
      </c>
      <c r="H2234" s="17">
        <v>120.006</v>
      </c>
      <c r="I2234" s="17">
        <f t="shared" si="1181"/>
        <v>89.491367807767205</v>
      </c>
      <c r="J2234" s="17">
        <f t="shared" si="1153"/>
        <v>218.58865724152</v>
      </c>
      <c r="K2234" s="1">
        <v>22.34</v>
      </c>
      <c r="L2234" s="1">
        <f t="shared" si="1154"/>
        <v>27.34</v>
      </c>
      <c r="M2234" s="1">
        <f t="shared" si="1155"/>
        <v>27.34</v>
      </c>
      <c r="N2234" s="1">
        <f t="shared" si="1156"/>
        <v>1</v>
      </c>
      <c r="O2234" s="1">
        <f t="shared" si="1157"/>
        <v>1</v>
      </c>
      <c r="P2234" s="1">
        <f t="shared" si="1158"/>
        <v>0</v>
      </c>
      <c r="Q2234" s="18">
        <f t="shared" si="1152"/>
        <v>0.17757720235713878</v>
      </c>
      <c r="R2234" s="18">
        <f t="shared" si="1159"/>
        <v>0</v>
      </c>
      <c r="S2234" s="1">
        <f t="shared" si="1160"/>
        <v>7.5</v>
      </c>
      <c r="T2234" s="1">
        <f t="shared" si="1161"/>
        <v>0.3</v>
      </c>
      <c r="U2234" s="1">
        <f t="shared" si="1161"/>
        <v>0</v>
      </c>
      <c r="V2234" s="4">
        <f t="shared" si="1162"/>
        <v>4.6586509049304921</v>
      </c>
      <c r="W2234" s="4">
        <f t="shared" si="1163"/>
        <v>0</v>
      </c>
      <c r="X2234" s="4">
        <f t="shared" si="1164"/>
        <v>369.28500000000003</v>
      </c>
      <c r="Y2234" s="4">
        <f t="shared" si="1164"/>
        <v>0</v>
      </c>
      <c r="Z2234" s="4">
        <f t="shared" si="1165"/>
        <v>79.268656857109974</v>
      </c>
      <c r="AA2234" s="4">
        <f t="shared" si="1165"/>
        <v>0</v>
      </c>
      <c r="AD2234" s="5">
        <f t="shared" si="1166"/>
        <v>79.268656857109974</v>
      </c>
      <c r="AE2234" s="23">
        <v>36253</v>
      </c>
      <c r="AF2234" s="24">
        <v>23</v>
      </c>
      <c r="AG2234" s="1">
        <f t="shared" si="1182"/>
        <v>105.8617</v>
      </c>
      <c r="AH2234" s="1">
        <f t="shared" si="1182"/>
        <v>0</v>
      </c>
      <c r="AI2234" s="1">
        <f t="shared" si="1167"/>
        <v>30</v>
      </c>
      <c r="AJ2234" s="1">
        <f t="shared" si="1167"/>
        <v>0</v>
      </c>
      <c r="AK2234" s="1">
        <f t="shared" si="1168"/>
        <v>15.52941176470588</v>
      </c>
      <c r="AL2234" s="1">
        <f t="shared" si="1168"/>
        <v>0</v>
      </c>
      <c r="AM2234" s="5">
        <f t="shared" si="1169"/>
        <v>15.52941176470588</v>
      </c>
      <c r="AN2234" s="1">
        <f t="shared" si="1183"/>
        <v>132.327125</v>
      </c>
      <c r="AO2234" s="1">
        <f t="shared" si="1183"/>
        <v>0</v>
      </c>
      <c r="AP2234" s="1">
        <f t="shared" si="1170"/>
        <v>30</v>
      </c>
      <c r="AQ2234" s="1">
        <f t="shared" si="1170"/>
        <v>0</v>
      </c>
      <c r="AR2234" s="1">
        <f t="shared" si="1171"/>
        <v>15.52941176470588</v>
      </c>
      <c r="AS2234" s="1">
        <f t="shared" si="1171"/>
        <v>0</v>
      </c>
      <c r="AT2234" s="5">
        <f t="shared" si="1172"/>
        <v>15.52941176470588</v>
      </c>
      <c r="AU2234" s="1">
        <f t="shared" si="1173"/>
        <v>150</v>
      </c>
      <c r="AV2234" s="1">
        <f t="shared" si="1173"/>
        <v>0</v>
      </c>
      <c r="AW2234" s="1">
        <f t="shared" si="1174"/>
        <v>3.2352941176470589</v>
      </c>
      <c r="AX2234" s="1">
        <f t="shared" si="1174"/>
        <v>0</v>
      </c>
      <c r="AY2234" s="5">
        <f t="shared" si="1175"/>
        <v>3.2352941176470589</v>
      </c>
      <c r="AZ2234" s="1">
        <f t="shared" si="1176"/>
        <v>75</v>
      </c>
      <c r="BA2234" s="1">
        <f t="shared" si="1177"/>
        <v>55.392749999999999</v>
      </c>
      <c r="BB2234" s="1">
        <f t="shared" si="1178"/>
        <v>243.95552450416881</v>
      </c>
      <c r="BC2234" s="23">
        <v>36253</v>
      </c>
      <c r="BD2234" s="24">
        <v>23</v>
      </c>
    </row>
    <row r="2235" spans="4:56" x14ac:dyDescent="0.15">
      <c r="D2235" s="17"/>
      <c r="E2235" s="14">
        <f>$D$96</f>
        <v>2.4425669491504642</v>
      </c>
      <c r="F2235" s="23">
        <v>36254</v>
      </c>
      <c r="G2235" s="24">
        <v>0</v>
      </c>
      <c r="H2235" s="17">
        <v>125.24</v>
      </c>
      <c r="I2235" s="17">
        <f t="shared" si="1181"/>
        <v>93.394487810982483</v>
      </c>
      <c r="J2235" s="17">
        <f t="shared" si="1153"/>
        <v>228.12228915994172</v>
      </c>
      <c r="K2235" s="1">
        <v>22.06</v>
      </c>
      <c r="L2235" s="1">
        <f t="shared" si="1154"/>
        <v>27.06</v>
      </c>
      <c r="M2235" s="1">
        <f t="shared" si="1155"/>
        <v>27.06</v>
      </c>
      <c r="N2235" s="1">
        <f t="shared" si="1156"/>
        <v>1</v>
      </c>
      <c r="O2235" s="1">
        <f t="shared" si="1157"/>
        <v>1</v>
      </c>
      <c r="P2235" s="1">
        <f t="shared" si="1158"/>
        <v>0</v>
      </c>
      <c r="Q2235" s="18">
        <f t="shared" si="1152"/>
        <v>0.18532214075302952</v>
      </c>
      <c r="R2235" s="18">
        <f t="shared" si="1159"/>
        <v>0</v>
      </c>
      <c r="S2235" s="1">
        <f t="shared" si="1160"/>
        <v>7.5</v>
      </c>
      <c r="T2235" s="1">
        <f t="shared" si="1161"/>
        <v>0.3</v>
      </c>
      <c r="U2235" s="1">
        <f t="shared" si="1161"/>
        <v>0</v>
      </c>
      <c r="V2235" s="4">
        <f t="shared" si="1162"/>
        <v>4.7007839701283993</v>
      </c>
      <c r="W2235" s="4">
        <f t="shared" si="1163"/>
        <v>0</v>
      </c>
      <c r="X2235" s="4">
        <f t="shared" si="1164"/>
        <v>369.28500000000003</v>
      </c>
      <c r="Y2235" s="4">
        <f t="shared" si="1164"/>
        <v>0</v>
      </c>
      <c r="Z2235" s="4">
        <f t="shared" si="1165"/>
        <v>78.558172923209909</v>
      </c>
      <c r="AA2235" s="4">
        <f t="shared" si="1165"/>
        <v>0</v>
      </c>
      <c r="AD2235" s="5">
        <f t="shared" si="1166"/>
        <v>78.558172923209909</v>
      </c>
      <c r="AE2235" s="23">
        <v>36254</v>
      </c>
      <c r="AF2235" s="24">
        <v>0</v>
      </c>
      <c r="AG2235" s="1">
        <f t="shared" si="1182"/>
        <v>105.8617</v>
      </c>
      <c r="AH2235" s="1">
        <f t="shared" si="1182"/>
        <v>0</v>
      </c>
      <c r="AI2235" s="1">
        <f t="shared" si="1167"/>
        <v>30</v>
      </c>
      <c r="AJ2235" s="1">
        <f t="shared" si="1167"/>
        <v>0</v>
      </c>
      <c r="AK2235" s="1">
        <f t="shared" si="1168"/>
        <v>15.52941176470588</v>
      </c>
      <c r="AL2235" s="1">
        <f t="shared" si="1168"/>
        <v>0</v>
      </c>
      <c r="AM2235" s="5">
        <f t="shared" si="1169"/>
        <v>15.52941176470588</v>
      </c>
      <c r="AN2235" s="1">
        <f t="shared" si="1183"/>
        <v>132.327125</v>
      </c>
      <c r="AO2235" s="1">
        <f t="shared" si="1183"/>
        <v>0</v>
      </c>
      <c r="AP2235" s="1">
        <f t="shared" si="1170"/>
        <v>30</v>
      </c>
      <c r="AQ2235" s="1">
        <f t="shared" si="1170"/>
        <v>0</v>
      </c>
      <c r="AR2235" s="1">
        <f t="shared" si="1171"/>
        <v>15.52941176470588</v>
      </c>
      <c r="AS2235" s="1">
        <f t="shared" si="1171"/>
        <v>0</v>
      </c>
      <c r="AT2235" s="5">
        <f t="shared" si="1172"/>
        <v>15.52941176470588</v>
      </c>
      <c r="AU2235" s="1">
        <f t="shared" si="1173"/>
        <v>150</v>
      </c>
      <c r="AV2235" s="1">
        <f t="shared" si="1173"/>
        <v>0</v>
      </c>
      <c r="AW2235" s="1">
        <f t="shared" si="1174"/>
        <v>3.2352941176470589</v>
      </c>
      <c r="AX2235" s="1">
        <f t="shared" si="1174"/>
        <v>0</v>
      </c>
      <c r="AY2235" s="5">
        <f t="shared" si="1175"/>
        <v>3.2352941176470589</v>
      </c>
      <c r="AZ2235" s="1">
        <f t="shared" si="1176"/>
        <v>75</v>
      </c>
      <c r="BA2235" s="1">
        <f t="shared" si="1177"/>
        <v>55.392749999999999</v>
      </c>
      <c r="BB2235" s="1">
        <f t="shared" si="1178"/>
        <v>243.24504057026874</v>
      </c>
      <c r="BC2235" s="23">
        <v>36254</v>
      </c>
      <c r="BD2235" s="24">
        <v>0</v>
      </c>
    </row>
    <row r="2236" spans="4:56" x14ac:dyDescent="0.15">
      <c r="D2236" s="17"/>
      <c r="E2236" s="14">
        <f t="shared" ref="E2236:E2258" si="1184">$D$96</f>
        <v>2.4425669491504642</v>
      </c>
      <c r="F2236" s="23">
        <v>36254</v>
      </c>
      <c r="G2236" s="24">
        <v>1</v>
      </c>
      <c r="H2236" s="17">
        <v>131.85599999999999</v>
      </c>
      <c r="I2236" s="17">
        <f t="shared" si="1181"/>
        <v>98.328198537247729</v>
      </c>
      <c r="J2236" s="17">
        <f t="shared" si="1153"/>
        <v>240.17320791658634</v>
      </c>
      <c r="K2236" s="1">
        <v>21.71</v>
      </c>
      <c r="L2236" s="1">
        <f t="shared" si="1154"/>
        <v>26.71</v>
      </c>
      <c r="M2236" s="1">
        <f t="shared" si="1155"/>
        <v>26.71</v>
      </c>
      <c r="N2236" s="1">
        <f t="shared" si="1156"/>
        <v>1</v>
      </c>
      <c r="O2236" s="1">
        <f t="shared" si="1157"/>
        <v>1</v>
      </c>
      <c r="P2236" s="1">
        <f t="shared" si="1158"/>
        <v>0</v>
      </c>
      <c r="Q2236" s="18">
        <f t="shared" si="1152"/>
        <v>0.19511207434630679</v>
      </c>
      <c r="R2236" s="18">
        <f t="shared" si="1159"/>
        <v>0</v>
      </c>
      <c r="S2236" s="1">
        <f t="shared" si="1160"/>
        <v>7.5</v>
      </c>
      <c r="T2236" s="1">
        <f t="shared" si="1161"/>
        <v>0.3</v>
      </c>
      <c r="U2236" s="1">
        <f t="shared" si="1161"/>
        <v>0</v>
      </c>
      <c r="V2236" s="4">
        <f t="shared" si="1162"/>
        <v>4.7539865612718168</v>
      </c>
      <c r="W2236" s="4">
        <f t="shared" si="1163"/>
        <v>0</v>
      </c>
      <c r="X2236" s="4">
        <f t="shared" si="1164"/>
        <v>369.28500000000003</v>
      </c>
      <c r="Y2236" s="4">
        <f t="shared" si="1164"/>
        <v>0</v>
      </c>
      <c r="Z2236" s="4">
        <f t="shared" si="1165"/>
        <v>77.679016387712835</v>
      </c>
      <c r="AA2236" s="4">
        <f t="shared" si="1165"/>
        <v>0</v>
      </c>
      <c r="AD2236" s="5">
        <f t="shared" si="1166"/>
        <v>77.679016387712835</v>
      </c>
      <c r="AE2236" s="23">
        <v>36254</v>
      </c>
      <c r="AF2236" s="24">
        <v>1</v>
      </c>
      <c r="AG2236" s="1">
        <f t="shared" si="1182"/>
        <v>105.8617</v>
      </c>
      <c r="AH2236" s="1">
        <f t="shared" si="1182"/>
        <v>0</v>
      </c>
      <c r="AI2236" s="1">
        <f t="shared" si="1167"/>
        <v>30</v>
      </c>
      <c r="AJ2236" s="1">
        <f t="shared" si="1167"/>
        <v>0</v>
      </c>
      <c r="AK2236" s="1">
        <f t="shared" si="1168"/>
        <v>15.52941176470588</v>
      </c>
      <c r="AL2236" s="1">
        <f t="shared" si="1168"/>
        <v>0</v>
      </c>
      <c r="AM2236" s="5">
        <f t="shared" si="1169"/>
        <v>15.52941176470588</v>
      </c>
      <c r="AN2236" s="1">
        <f t="shared" si="1183"/>
        <v>132.327125</v>
      </c>
      <c r="AO2236" s="1">
        <f t="shared" si="1183"/>
        <v>0</v>
      </c>
      <c r="AP2236" s="1">
        <f t="shared" si="1170"/>
        <v>30</v>
      </c>
      <c r="AQ2236" s="1">
        <f t="shared" si="1170"/>
        <v>0</v>
      </c>
      <c r="AR2236" s="1">
        <f t="shared" si="1171"/>
        <v>15.52941176470588</v>
      </c>
      <c r="AS2236" s="1">
        <f t="shared" si="1171"/>
        <v>0</v>
      </c>
      <c r="AT2236" s="5">
        <f t="shared" si="1172"/>
        <v>15.52941176470588</v>
      </c>
      <c r="AU2236" s="1">
        <f t="shared" si="1173"/>
        <v>150</v>
      </c>
      <c r="AV2236" s="1">
        <f t="shared" si="1173"/>
        <v>0</v>
      </c>
      <c r="AW2236" s="1">
        <f t="shared" si="1174"/>
        <v>3.2352941176470589</v>
      </c>
      <c r="AX2236" s="1">
        <f t="shared" si="1174"/>
        <v>0</v>
      </c>
      <c r="AY2236" s="5">
        <f t="shared" si="1175"/>
        <v>3.2352941176470589</v>
      </c>
      <c r="AZ2236" s="1">
        <f t="shared" si="1176"/>
        <v>75</v>
      </c>
      <c r="BA2236" s="1">
        <f t="shared" si="1177"/>
        <v>55.392749999999999</v>
      </c>
      <c r="BB2236" s="1">
        <f t="shared" si="1178"/>
        <v>242.36588403477165</v>
      </c>
      <c r="BC2236" s="23">
        <v>36254</v>
      </c>
      <c r="BD2236" s="24">
        <v>1</v>
      </c>
    </row>
    <row r="2237" spans="4:56" x14ac:dyDescent="0.15">
      <c r="D2237" s="17"/>
      <c r="E2237" s="14">
        <f t="shared" si="1184"/>
        <v>2.4425669491504642</v>
      </c>
      <c r="F2237" s="23">
        <v>36254</v>
      </c>
      <c r="G2237" s="24">
        <v>2</v>
      </c>
      <c r="H2237" s="17">
        <v>131.97</v>
      </c>
      <c r="I2237" s="17">
        <f t="shared" si="1181"/>
        <v>98.413211086037677</v>
      </c>
      <c r="J2237" s="17">
        <f t="shared" si="1153"/>
        <v>240.38085675852369</v>
      </c>
      <c r="K2237" s="1">
        <v>21.64</v>
      </c>
      <c r="L2237" s="1">
        <f t="shared" si="1154"/>
        <v>26.64</v>
      </c>
      <c r="M2237" s="1">
        <f t="shared" si="1155"/>
        <v>26.64</v>
      </c>
      <c r="N2237" s="1">
        <f t="shared" si="1156"/>
        <v>1</v>
      </c>
      <c r="O2237" s="1">
        <f t="shared" si="1157"/>
        <v>1</v>
      </c>
      <c r="P2237" s="1">
        <f t="shared" si="1158"/>
        <v>0</v>
      </c>
      <c r="Q2237" s="18">
        <f t="shared" si="1152"/>
        <v>0.19528076425405066</v>
      </c>
      <c r="R2237" s="18">
        <f t="shared" si="1159"/>
        <v>0</v>
      </c>
      <c r="S2237" s="1">
        <f t="shared" si="1160"/>
        <v>7.5</v>
      </c>
      <c r="T2237" s="1">
        <f t="shared" si="1161"/>
        <v>0.3</v>
      </c>
      <c r="U2237" s="1">
        <f t="shared" si="1161"/>
        <v>0</v>
      </c>
      <c r="V2237" s="4">
        <f t="shared" si="1162"/>
        <v>4.7646991189617793</v>
      </c>
      <c r="W2237" s="4">
        <f t="shared" si="1163"/>
        <v>0</v>
      </c>
      <c r="X2237" s="4">
        <f t="shared" si="1164"/>
        <v>369.28500000000003</v>
      </c>
      <c r="Y2237" s="4">
        <f t="shared" si="1164"/>
        <v>0</v>
      </c>
      <c r="Z2237" s="4">
        <f t="shared" si="1165"/>
        <v>77.504369274941055</v>
      </c>
      <c r="AA2237" s="4">
        <f t="shared" si="1165"/>
        <v>0</v>
      </c>
      <c r="AD2237" s="5">
        <f t="shared" si="1166"/>
        <v>77.504369274941055</v>
      </c>
      <c r="AE2237" s="23">
        <v>36254</v>
      </c>
      <c r="AF2237" s="24">
        <v>2</v>
      </c>
      <c r="AG2237" s="1">
        <f t="shared" si="1182"/>
        <v>105.8617</v>
      </c>
      <c r="AH2237" s="1">
        <f t="shared" si="1182"/>
        <v>0</v>
      </c>
      <c r="AI2237" s="1">
        <f t="shared" si="1167"/>
        <v>30</v>
      </c>
      <c r="AJ2237" s="1">
        <f t="shared" si="1167"/>
        <v>0</v>
      </c>
      <c r="AK2237" s="1">
        <f t="shared" si="1168"/>
        <v>15.52941176470588</v>
      </c>
      <c r="AL2237" s="1">
        <f t="shared" si="1168"/>
        <v>0</v>
      </c>
      <c r="AM2237" s="5">
        <f t="shared" si="1169"/>
        <v>15.52941176470588</v>
      </c>
      <c r="AN2237" s="1">
        <f t="shared" si="1183"/>
        <v>132.327125</v>
      </c>
      <c r="AO2237" s="1">
        <f t="shared" si="1183"/>
        <v>0</v>
      </c>
      <c r="AP2237" s="1">
        <f t="shared" si="1170"/>
        <v>30</v>
      </c>
      <c r="AQ2237" s="1">
        <f t="shared" si="1170"/>
        <v>0</v>
      </c>
      <c r="AR2237" s="1">
        <f t="shared" si="1171"/>
        <v>15.52941176470588</v>
      </c>
      <c r="AS2237" s="1">
        <f t="shared" si="1171"/>
        <v>0</v>
      </c>
      <c r="AT2237" s="5">
        <f t="shared" si="1172"/>
        <v>15.52941176470588</v>
      </c>
      <c r="AU2237" s="1">
        <f t="shared" si="1173"/>
        <v>150</v>
      </c>
      <c r="AV2237" s="1">
        <f t="shared" si="1173"/>
        <v>0</v>
      </c>
      <c r="AW2237" s="1">
        <f t="shared" si="1174"/>
        <v>3.2352941176470589</v>
      </c>
      <c r="AX2237" s="1">
        <f t="shared" si="1174"/>
        <v>0</v>
      </c>
      <c r="AY2237" s="5">
        <f t="shared" si="1175"/>
        <v>3.2352941176470589</v>
      </c>
      <c r="AZ2237" s="1">
        <f t="shared" si="1176"/>
        <v>75</v>
      </c>
      <c r="BA2237" s="1">
        <f t="shared" si="1177"/>
        <v>55.392749999999999</v>
      </c>
      <c r="BB2237" s="1">
        <f t="shared" si="1178"/>
        <v>242.19123692199989</v>
      </c>
      <c r="BC2237" s="23">
        <v>36254</v>
      </c>
      <c r="BD2237" s="24">
        <v>2</v>
      </c>
    </row>
    <row r="2238" spans="4:56" x14ac:dyDescent="0.15">
      <c r="D2238" s="17"/>
      <c r="E2238" s="14">
        <f t="shared" si="1184"/>
        <v>2.4425669491504642</v>
      </c>
      <c r="F2238" s="23">
        <v>36254</v>
      </c>
      <c r="G2238" s="24">
        <v>3</v>
      </c>
      <c r="H2238" s="17">
        <v>129.62</v>
      </c>
      <c r="I2238" s="17">
        <f t="shared" si="1181"/>
        <v>96.660759422385425</v>
      </c>
      <c r="J2238" s="17">
        <f t="shared" si="1153"/>
        <v>236.10037624490295</v>
      </c>
      <c r="K2238" s="1">
        <v>21.57</v>
      </c>
      <c r="L2238" s="1">
        <f t="shared" si="1154"/>
        <v>26.57</v>
      </c>
      <c r="M2238" s="1">
        <f t="shared" si="1155"/>
        <v>26.57</v>
      </c>
      <c r="N2238" s="1">
        <f t="shared" si="1156"/>
        <v>1</v>
      </c>
      <c r="O2238" s="1">
        <f t="shared" si="1157"/>
        <v>1</v>
      </c>
      <c r="P2238" s="1">
        <f t="shared" si="1158"/>
        <v>0</v>
      </c>
      <c r="Q2238" s="18">
        <f t="shared" si="1152"/>
        <v>0.1918033845768739</v>
      </c>
      <c r="R2238" s="18">
        <f t="shared" si="1159"/>
        <v>0</v>
      </c>
      <c r="S2238" s="1">
        <f t="shared" si="1160"/>
        <v>7.5</v>
      </c>
      <c r="T2238" s="1">
        <f t="shared" si="1161"/>
        <v>0.3</v>
      </c>
      <c r="U2238" s="1">
        <f t="shared" si="1161"/>
        <v>0</v>
      </c>
      <c r="V2238" s="4">
        <f t="shared" si="1162"/>
        <v>4.7754358161588231</v>
      </c>
      <c r="W2238" s="4">
        <f t="shared" si="1163"/>
        <v>0</v>
      </c>
      <c r="X2238" s="4">
        <f t="shared" si="1164"/>
        <v>369.28500000000003</v>
      </c>
      <c r="Y2238" s="4">
        <f t="shared" si="1164"/>
        <v>0</v>
      </c>
      <c r="Z2238" s="4">
        <f t="shared" si="1165"/>
        <v>77.330114824376111</v>
      </c>
      <c r="AA2238" s="4">
        <f t="shared" si="1165"/>
        <v>0</v>
      </c>
      <c r="AD2238" s="5">
        <f t="shared" si="1166"/>
        <v>77.330114824376111</v>
      </c>
      <c r="AE2238" s="23">
        <v>36254</v>
      </c>
      <c r="AF2238" s="24">
        <v>3</v>
      </c>
      <c r="AG2238" s="1">
        <f t="shared" si="1182"/>
        <v>105.8617</v>
      </c>
      <c r="AH2238" s="1">
        <f t="shared" si="1182"/>
        <v>0</v>
      </c>
      <c r="AI2238" s="1">
        <f t="shared" si="1167"/>
        <v>30</v>
      </c>
      <c r="AJ2238" s="1">
        <f t="shared" si="1167"/>
        <v>0</v>
      </c>
      <c r="AK2238" s="1">
        <f t="shared" si="1168"/>
        <v>15.52941176470588</v>
      </c>
      <c r="AL2238" s="1">
        <f t="shared" si="1168"/>
        <v>0</v>
      </c>
      <c r="AM2238" s="5">
        <f t="shared" si="1169"/>
        <v>15.52941176470588</v>
      </c>
      <c r="AN2238" s="1">
        <f t="shared" si="1183"/>
        <v>132.327125</v>
      </c>
      <c r="AO2238" s="1">
        <f t="shared" si="1183"/>
        <v>0</v>
      </c>
      <c r="AP2238" s="1">
        <f t="shared" si="1170"/>
        <v>30</v>
      </c>
      <c r="AQ2238" s="1">
        <f t="shared" si="1170"/>
        <v>0</v>
      </c>
      <c r="AR2238" s="1">
        <f t="shared" si="1171"/>
        <v>15.52941176470588</v>
      </c>
      <c r="AS2238" s="1">
        <f t="shared" si="1171"/>
        <v>0</v>
      </c>
      <c r="AT2238" s="5">
        <f t="shared" si="1172"/>
        <v>15.52941176470588</v>
      </c>
      <c r="AU2238" s="1">
        <f t="shared" si="1173"/>
        <v>150</v>
      </c>
      <c r="AV2238" s="1">
        <f t="shared" si="1173"/>
        <v>0</v>
      </c>
      <c r="AW2238" s="1">
        <f t="shared" si="1174"/>
        <v>3.2352941176470589</v>
      </c>
      <c r="AX2238" s="1">
        <f t="shared" si="1174"/>
        <v>0</v>
      </c>
      <c r="AY2238" s="5">
        <f t="shared" si="1175"/>
        <v>3.2352941176470589</v>
      </c>
      <c r="AZ2238" s="1">
        <f t="shared" si="1176"/>
        <v>75</v>
      </c>
      <c r="BA2238" s="1">
        <f t="shared" si="1177"/>
        <v>55.392749999999999</v>
      </c>
      <c r="BB2238" s="1">
        <f t="shared" si="1178"/>
        <v>242.01698247143494</v>
      </c>
      <c r="BC2238" s="23">
        <v>36254</v>
      </c>
      <c r="BD2238" s="24">
        <v>3</v>
      </c>
    </row>
    <row r="2239" spans="4:56" x14ac:dyDescent="0.15">
      <c r="D2239" s="17"/>
      <c r="E2239" s="14">
        <f t="shared" si="1184"/>
        <v>2.4425669491504642</v>
      </c>
      <c r="F2239" s="23">
        <v>36254</v>
      </c>
      <c r="G2239" s="24">
        <v>4</v>
      </c>
      <c r="H2239" s="17">
        <v>126.654</v>
      </c>
      <c r="I2239" s="17">
        <f t="shared" si="1181"/>
        <v>94.448941705622602</v>
      </c>
      <c r="J2239" s="17">
        <f t="shared" si="1153"/>
        <v>230.69786339239263</v>
      </c>
      <c r="K2239" s="1">
        <v>21.09</v>
      </c>
      <c r="L2239" s="1">
        <f t="shared" si="1154"/>
        <v>26.09</v>
      </c>
      <c r="M2239" s="1">
        <f t="shared" si="1155"/>
        <v>26.09</v>
      </c>
      <c r="N2239" s="1">
        <f t="shared" si="1156"/>
        <v>1</v>
      </c>
      <c r="O2239" s="1">
        <f t="shared" si="1157"/>
        <v>1</v>
      </c>
      <c r="P2239" s="1">
        <f t="shared" si="1158"/>
        <v>0</v>
      </c>
      <c r="Q2239" s="18">
        <f t="shared" si="1152"/>
        <v>0.18741448750346693</v>
      </c>
      <c r="R2239" s="18">
        <f t="shared" si="1159"/>
        <v>0</v>
      </c>
      <c r="S2239" s="1">
        <f t="shared" si="1160"/>
        <v>7.5</v>
      </c>
      <c r="T2239" s="1">
        <f t="shared" si="1161"/>
        <v>0.3</v>
      </c>
      <c r="U2239" s="1">
        <f t="shared" si="1161"/>
        <v>0</v>
      </c>
      <c r="V2239" s="4">
        <f t="shared" si="1162"/>
        <v>4.8497135119937536</v>
      </c>
      <c r="W2239" s="4">
        <f t="shared" si="1163"/>
        <v>0</v>
      </c>
      <c r="X2239" s="4">
        <f t="shared" si="1164"/>
        <v>369.28500000000003</v>
      </c>
      <c r="Y2239" s="4">
        <f t="shared" si="1164"/>
        <v>0</v>
      </c>
      <c r="Z2239" s="4">
        <f t="shared" si="1165"/>
        <v>76.145735018517456</v>
      </c>
      <c r="AA2239" s="4">
        <f t="shared" si="1165"/>
        <v>0</v>
      </c>
      <c r="AD2239" s="5">
        <f t="shared" si="1166"/>
        <v>76.145735018517456</v>
      </c>
      <c r="AE2239" s="23">
        <v>36254</v>
      </c>
      <c r="AF2239" s="24">
        <v>4</v>
      </c>
      <c r="AG2239" s="1">
        <f t="shared" si="1182"/>
        <v>105.8617</v>
      </c>
      <c r="AH2239" s="1">
        <f t="shared" si="1182"/>
        <v>0</v>
      </c>
      <c r="AI2239" s="1">
        <f t="shared" si="1167"/>
        <v>30</v>
      </c>
      <c r="AJ2239" s="1">
        <f t="shared" si="1167"/>
        <v>0</v>
      </c>
      <c r="AK2239" s="1">
        <f t="shared" si="1168"/>
        <v>15.52941176470588</v>
      </c>
      <c r="AL2239" s="1">
        <f t="shared" si="1168"/>
        <v>0</v>
      </c>
      <c r="AM2239" s="5">
        <f t="shared" si="1169"/>
        <v>15.52941176470588</v>
      </c>
      <c r="AN2239" s="1">
        <f t="shared" si="1183"/>
        <v>132.327125</v>
      </c>
      <c r="AO2239" s="1">
        <f t="shared" si="1183"/>
        <v>0</v>
      </c>
      <c r="AP2239" s="1">
        <f t="shared" si="1170"/>
        <v>30</v>
      </c>
      <c r="AQ2239" s="1">
        <f t="shared" si="1170"/>
        <v>0</v>
      </c>
      <c r="AR2239" s="1">
        <f t="shared" si="1171"/>
        <v>15.52941176470588</v>
      </c>
      <c r="AS2239" s="1">
        <f t="shared" si="1171"/>
        <v>0</v>
      </c>
      <c r="AT2239" s="5">
        <f t="shared" si="1172"/>
        <v>15.52941176470588</v>
      </c>
      <c r="AU2239" s="1">
        <f t="shared" si="1173"/>
        <v>150</v>
      </c>
      <c r="AV2239" s="1">
        <f t="shared" si="1173"/>
        <v>0</v>
      </c>
      <c r="AW2239" s="1">
        <f t="shared" si="1174"/>
        <v>3.2352941176470589</v>
      </c>
      <c r="AX2239" s="1">
        <f t="shared" si="1174"/>
        <v>0</v>
      </c>
      <c r="AY2239" s="5">
        <f t="shared" si="1175"/>
        <v>3.2352941176470589</v>
      </c>
      <c r="AZ2239" s="1">
        <f t="shared" si="1176"/>
        <v>75</v>
      </c>
      <c r="BA2239" s="1">
        <f t="shared" si="1177"/>
        <v>55.392749999999999</v>
      </c>
      <c r="BB2239" s="1">
        <f t="shared" si="1178"/>
        <v>240.83260266557627</v>
      </c>
      <c r="BC2239" s="23">
        <v>36254</v>
      </c>
      <c r="BD2239" s="24">
        <v>4</v>
      </c>
    </row>
    <row r="2240" spans="4:56" x14ac:dyDescent="0.15">
      <c r="D2240" s="17"/>
      <c r="E2240" s="14">
        <f t="shared" si="1184"/>
        <v>2.4425669491504642</v>
      </c>
      <c r="F2240" s="23">
        <v>36254</v>
      </c>
      <c r="G2240" s="24">
        <v>5</v>
      </c>
      <c r="H2240" s="17">
        <v>131.67500000000001</v>
      </c>
      <c r="I2240" s="17">
        <f t="shared" si="1181"/>
        <v>98.193222472940917</v>
      </c>
      <c r="J2240" s="17">
        <f t="shared" si="1153"/>
        <v>239.84351984298411</v>
      </c>
      <c r="K2240" s="1">
        <v>20.39</v>
      </c>
      <c r="L2240" s="1">
        <f t="shared" si="1154"/>
        <v>25.39</v>
      </c>
      <c r="M2240" s="1">
        <f t="shared" si="1155"/>
        <v>25.39</v>
      </c>
      <c r="N2240" s="1">
        <f t="shared" si="1156"/>
        <v>1</v>
      </c>
      <c r="O2240" s="1">
        <f t="shared" si="1157"/>
        <v>1</v>
      </c>
      <c r="P2240" s="1">
        <f t="shared" si="1158"/>
        <v>0</v>
      </c>
      <c r="Q2240" s="18">
        <f t="shared" si="1152"/>
        <v>0.19484424212436258</v>
      </c>
      <c r="R2240" s="18">
        <f t="shared" si="1159"/>
        <v>0</v>
      </c>
      <c r="S2240" s="1">
        <f t="shared" si="1160"/>
        <v>7.5</v>
      </c>
      <c r="T2240" s="1">
        <f t="shared" si="1161"/>
        <v>0.3</v>
      </c>
      <c r="U2240" s="1">
        <f t="shared" si="1161"/>
        <v>0</v>
      </c>
      <c r="V2240" s="4">
        <f t="shared" si="1162"/>
        <v>4.960111021273967</v>
      </c>
      <c r="W2240" s="4">
        <f t="shared" si="1163"/>
        <v>0</v>
      </c>
      <c r="X2240" s="4">
        <f t="shared" si="1164"/>
        <v>369.28500000000003</v>
      </c>
      <c r="Y2240" s="4">
        <f t="shared" si="1164"/>
        <v>0</v>
      </c>
      <c r="Z2240" s="4">
        <f t="shared" si="1165"/>
        <v>74.450954508101304</v>
      </c>
      <c r="AA2240" s="4">
        <f t="shared" si="1165"/>
        <v>0</v>
      </c>
      <c r="AD2240" s="5">
        <f t="shared" si="1166"/>
        <v>74.450954508101304</v>
      </c>
      <c r="AE2240" s="23">
        <v>36254</v>
      </c>
      <c r="AF2240" s="24">
        <v>5</v>
      </c>
      <c r="AG2240" s="1">
        <f t="shared" si="1182"/>
        <v>105.8617</v>
      </c>
      <c r="AH2240" s="1">
        <f t="shared" si="1182"/>
        <v>0</v>
      </c>
      <c r="AI2240" s="1">
        <f t="shared" si="1167"/>
        <v>30</v>
      </c>
      <c r="AJ2240" s="1">
        <f t="shared" si="1167"/>
        <v>0</v>
      </c>
      <c r="AK2240" s="1">
        <f t="shared" si="1168"/>
        <v>15.52941176470588</v>
      </c>
      <c r="AL2240" s="1">
        <f t="shared" si="1168"/>
        <v>0</v>
      </c>
      <c r="AM2240" s="5">
        <f t="shared" si="1169"/>
        <v>15.52941176470588</v>
      </c>
      <c r="AN2240" s="1">
        <f t="shared" si="1183"/>
        <v>132.327125</v>
      </c>
      <c r="AO2240" s="1">
        <f t="shared" si="1183"/>
        <v>0</v>
      </c>
      <c r="AP2240" s="1">
        <f t="shared" si="1170"/>
        <v>30</v>
      </c>
      <c r="AQ2240" s="1">
        <f t="shared" si="1170"/>
        <v>0</v>
      </c>
      <c r="AR2240" s="1">
        <f t="shared" si="1171"/>
        <v>15.52941176470588</v>
      </c>
      <c r="AS2240" s="1">
        <f t="shared" si="1171"/>
        <v>0</v>
      </c>
      <c r="AT2240" s="5">
        <f t="shared" si="1172"/>
        <v>15.52941176470588</v>
      </c>
      <c r="AU2240" s="1">
        <f t="shared" si="1173"/>
        <v>150</v>
      </c>
      <c r="AV2240" s="1">
        <f t="shared" si="1173"/>
        <v>0</v>
      </c>
      <c r="AW2240" s="1">
        <f t="shared" si="1174"/>
        <v>3.2352941176470589</v>
      </c>
      <c r="AX2240" s="1">
        <f t="shared" si="1174"/>
        <v>0</v>
      </c>
      <c r="AY2240" s="5">
        <f t="shared" si="1175"/>
        <v>3.2352941176470589</v>
      </c>
      <c r="AZ2240" s="1">
        <f t="shared" si="1176"/>
        <v>75</v>
      </c>
      <c r="BA2240" s="1">
        <f t="shared" si="1177"/>
        <v>55.392749999999999</v>
      </c>
      <c r="BB2240" s="1">
        <f t="shared" si="1178"/>
        <v>239.13782215516014</v>
      </c>
      <c r="BC2240" s="23">
        <v>36254</v>
      </c>
      <c r="BD2240" s="24">
        <v>5</v>
      </c>
    </row>
    <row r="2241" spans="4:56" x14ac:dyDescent="0.15">
      <c r="D2241" s="17"/>
      <c r="E2241" s="14">
        <f t="shared" si="1184"/>
        <v>2.4425669491504642</v>
      </c>
      <c r="F2241" s="23">
        <v>36254</v>
      </c>
      <c r="G2241" s="24">
        <v>6</v>
      </c>
      <c r="H2241" s="17">
        <v>143.792</v>
      </c>
      <c r="I2241" s="17">
        <f t="shared" si="1181"/>
        <v>107.22916154037682</v>
      </c>
      <c r="J2241" s="17">
        <f t="shared" si="1153"/>
        <v>261.91440596364049</v>
      </c>
      <c r="K2241" s="1">
        <v>19.66</v>
      </c>
      <c r="L2241" s="1">
        <f t="shared" si="1154"/>
        <v>24.66</v>
      </c>
      <c r="M2241" s="1">
        <f t="shared" si="1155"/>
        <v>24.66</v>
      </c>
      <c r="N2241" s="1">
        <f t="shared" si="1156"/>
        <v>1</v>
      </c>
      <c r="O2241" s="1">
        <f t="shared" si="1157"/>
        <v>1</v>
      </c>
      <c r="P2241" s="1">
        <f t="shared" si="1158"/>
        <v>0</v>
      </c>
      <c r="Q2241" s="18">
        <f t="shared" si="1152"/>
        <v>0.21277420363429911</v>
      </c>
      <c r="R2241" s="18">
        <f t="shared" si="1159"/>
        <v>0</v>
      </c>
      <c r="S2241" s="1">
        <f t="shared" si="1160"/>
        <v>7.5</v>
      </c>
      <c r="T2241" s="1">
        <f t="shared" si="1161"/>
        <v>0.3</v>
      </c>
      <c r="U2241" s="1">
        <f t="shared" si="1161"/>
        <v>0</v>
      </c>
      <c r="V2241" s="4">
        <f t="shared" si="1162"/>
        <v>5.0779176375608817</v>
      </c>
      <c r="W2241" s="4">
        <f t="shared" si="1163"/>
        <v>0</v>
      </c>
      <c r="X2241" s="4">
        <f t="shared" si="1164"/>
        <v>369.28500000000003</v>
      </c>
      <c r="Y2241" s="4">
        <f t="shared" si="1164"/>
        <v>0</v>
      </c>
      <c r="Z2241" s="4">
        <f t="shared" si="1165"/>
        <v>72.723708094127687</v>
      </c>
      <c r="AA2241" s="4">
        <f t="shared" si="1165"/>
        <v>0</v>
      </c>
      <c r="AD2241" s="5">
        <f t="shared" si="1166"/>
        <v>72.723708094127687</v>
      </c>
      <c r="AE2241" s="23">
        <v>36254</v>
      </c>
      <c r="AF2241" s="24">
        <v>6</v>
      </c>
      <c r="AG2241" s="1">
        <f t="shared" si="1182"/>
        <v>105.8617</v>
      </c>
      <c r="AH2241" s="1">
        <f t="shared" si="1182"/>
        <v>0</v>
      </c>
      <c r="AI2241" s="1">
        <f t="shared" si="1167"/>
        <v>30</v>
      </c>
      <c r="AJ2241" s="1">
        <f t="shared" si="1167"/>
        <v>0</v>
      </c>
      <c r="AK2241" s="1">
        <f t="shared" si="1168"/>
        <v>15.52941176470588</v>
      </c>
      <c r="AL2241" s="1">
        <f t="shared" si="1168"/>
        <v>0</v>
      </c>
      <c r="AM2241" s="5">
        <f t="shared" si="1169"/>
        <v>15.52941176470588</v>
      </c>
      <c r="AN2241" s="1">
        <f t="shared" si="1183"/>
        <v>132.327125</v>
      </c>
      <c r="AO2241" s="1">
        <f t="shared" si="1183"/>
        <v>0</v>
      </c>
      <c r="AP2241" s="1">
        <f t="shared" si="1170"/>
        <v>30</v>
      </c>
      <c r="AQ2241" s="1">
        <f t="shared" si="1170"/>
        <v>0</v>
      </c>
      <c r="AR2241" s="1">
        <f t="shared" si="1171"/>
        <v>15.52941176470588</v>
      </c>
      <c r="AS2241" s="1">
        <f t="shared" si="1171"/>
        <v>0</v>
      </c>
      <c r="AT2241" s="5">
        <f t="shared" si="1172"/>
        <v>15.52941176470588</v>
      </c>
      <c r="AU2241" s="1">
        <f t="shared" si="1173"/>
        <v>150</v>
      </c>
      <c r="AV2241" s="1">
        <f t="shared" si="1173"/>
        <v>0</v>
      </c>
      <c r="AW2241" s="1">
        <f t="shared" si="1174"/>
        <v>3.2352941176470589</v>
      </c>
      <c r="AX2241" s="1">
        <f t="shared" si="1174"/>
        <v>0</v>
      </c>
      <c r="AY2241" s="5">
        <f t="shared" si="1175"/>
        <v>3.2352941176470589</v>
      </c>
      <c r="AZ2241" s="1">
        <f t="shared" si="1176"/>
        <v>75</v>
      </c>
      <c r="BA2241" s="1">
        <f t="shared" si="1177"/>
        <v>55.392749999999999</v>
      </c>
      <c r="BB2241" s="1">
        <f t="shared" si="1178"/>
        <v>237.41057574118653</v>
      </c>
      <c r="BC2241" s="23">
        <v>36254</v>
      </c>
      <c r="BD2241" s="24">
        <v>6</v>
      </c>
    </row>
    <row r="2242" spans="4:56" x14ac:dyDescent="0.15">
      <c r="D2242" s="17"/>
      <c r="E2242" s="14">
        <f t="shared" si="1184"/>
        <v>2.4425669491504642</v>
      </c>
      <c r="F2242" s="23">
        <v>36254</v>
      </c>
      <c r="G2242" s="24">
        <v>7</v>
      </c>
      <c r="H2242" s="17">
        <v>155.94900000000001</v>
      </c>
      <c r="I2242" s="17">
        <f t="shared" si="1181"/>
        <v>116.29492957230046</v>
      </c>
      <c r="J2242" s="17">
        <f t="shared" si="1153"/>
        <v>284.05815132708204</v>
      </c>
      <c r="K2242" s="1">
        <v>19.079999999999998</v>
      </c>
      <c r="L2242" s="1">
        <f t="shared" si="1154"/>
        <v>24.08</v>
      </c>
      <c r="M2242" s="1">
        <f t="shared" si="1155"/>
        <v>24.08</v>
      </c>
      <c r="N2242" s="1">
        <f t="shared" si="1156"/>
        <v>1</v>
      </c>
      <c r="O2242" s="1">
        <f t="shared" si="1157"/>
        <v>1</v>
      </c>
      <c r="P2242" s="1">
        <f t="shared" si="1158"/>
        <v>0</v>
      </c>
      <c r="Q2242" s="18">
        <f t="shared" si="1152"/>
        <v>0.23076335458554939</v>
      </c>
      <c r="R2242" s="18">
        <f t="shared" si="1159"/>
        <v>0</v>
      </c>
      <c r="S2242" s="1">
        <f t="shared" si="1160"/>
        <v>7.5</v>
      </c>
      <c r="T2242" s="1">
        <f t="shared" si="1161"/>
        <v>0.3</v>
      </c>
      <c r="U2242" s="1">
        <f t="shared" si="1161"/>
        <v>0</v>
      </c>
      <c r="V2242" s="4">
        <f t="shared" si="1162"/>
        <v>5.1735088652272383</v>
      </c>
      <c r="W2242" s="4">
        <f t="shared" si="1163"/>
        <v>0</v>
      </c>
      <c r="X2242" s="4">
        <f t="shared" si="1164"/>
        <v>369.28500000000003</v>
      </c>
      <c r="Y2242" s="4">
        <f t="shared" si="1164"/>
        <v>0</v>
      </c>
      <c r="Z2242" s="4">
        <f t="shared" si="1165"/>
        <v>71.379987861252033</v>
      </c>
      <c r="AA2242" s="4">
        <f t="shared" si="1165"/>
        <v>0</v>
      </c>
      <c r="AD2242" s="5">
        <f t="shared" si="1166"/>
        <v>71.379987861252033</v>
      </c>
      <c r="AE2242" s="23">
        <v>36254</v>
      </c>
      <c r="AF2242" s="24">
        <v>7</v>
      </c>
      <c r="AG2242" s="1">
        <f t="shared" si="1182"/>
        <v>105.8617</v>
      </c>
      <c r="AH2242" s="1">
        <f t="shared" si="1182"/>
        <v>0</v>
      </c>
      <c r="AI2242" s="1">
        <f t="shared" si="1167"/>
        <v>30</v>
      </c>
      <c r="AJ2242" s="1">
        <f t="shared" si="1167"/>
        <v>0</v>
      </c>
      <c r="AK2242" s="1">
        <f t="shared" si="1168"/>
        <v>15.52941176470588</v>
      </c>
      <c r="AL2242" s="1">
        <f t="shared" si="1168"/>
        <v>0</v>
      </c>
      <c r="AM2242" s="5">
        <f t="shared" si="1169"/>
        <v>15.52941176470588</v>
      </c>
      <c r="AN2242" s="1">
        <f t="shared" si="1183"/>
        <v>132.327125</v>
      </c>
      <c r="AO2242" s="1">
        <f t="shared" si="1183"/>
        <v>0</v>
      </c>
      <c r="AP2242" s="1">
        <f t="shared" si="1170"/>
        <v>30</v>
      </c>
      <c r="AQ2242" s="1">
        <f t="shared" si="1170"/>
        <v>0</v>
      </c>
      <c r="AR2242" s="1">
        <f t="shared" si="1171"/>
        <v>15.52941176470588</v>
      </c>
      <c r="AS2242" s="1">
        <f t="shared" si="1171"/>
        <v>0</v>
      </c>
      <c r="AT2242" s="5">
        <f t="shared" si="1172"/>
        <v>15.52941176470588</v>
      </c>
      <c r="AU2242" s="1">
        <f t="shared" si="1173"/>
        <v>150</v>
      </c>
      <c r="AV2242" s="1">
        <f t="shared" si="1173"/>
        <v>0</v>
      </c>
      <c r="AW2242" s="1">
        <f t="shared" si="1174"/>
        <v>3.2352941176470589</v>
      </c>
      <c r="AX2242" s="1">
        <f t="shared" si="1174"/>
        <v>0</v>
      </c>
      <c r="AY2242" s="5">
        <f t="shared" si="1175"/>
        <v>3.2352941176470589</v>
      </c>
      <c r="AZ2242" s="1">
        <f t="shared" si="1176"/>
        <v>75</v>
      </c>
      <c r="BA2242" s="1">
        <f t="shared" si="1177"/>
        <v>55.392749999999999</v>
      </c>
      <c r="BB2242" s="1">
        <f t="shared" si="1178"/>
        <v>236.06685550831085</v>
      </c>
      <c r="BC2242" s="23">
        <v>36254</v>
      </c>
      <c r="BD2242" s="24">
        <v>7</v>
      </c>
    </row>
    <row r="2243" spans="4:56" x14ac:dyDescent="0.15">
      <c r="D2243" s="17"/>
      <c r="E2243" s="14">
        <f t="shared" si="1184"/>
        <v>2.4425669491504642</v>
      </c>
      <c r="F2243" s="23">
        <v>36254</v>
      </c>
      <c r="G2243" s="24">
        <v>8</v>
      </c>
      <c r="H2243" s="17">
        <v>170.91800000000001</v>
      </c>
      <c r="I2243" s="17">
        <f t="shared" si="1181"/>
        <v>127.45767380770924</v>
      </c>
      <c r="J2243" s="17">
        <f t="shared" si="1153"/>
        <v>311.32390145831141</v>
      </c>
      <c r="K2243" s="1">
        <v>18.86</v>
      </c>
      <c r="L2243" s="1">
        <f t="shared" si="1154"/>
        <v>23.86</v>
      </c>
      <c r="M2243" s="1">
        <f t="shared" si="1155"/>
        <v>23.86</v>
      </c>
      <c r="N2243" s="1">
        <f t="shared" si="1156"/>
        <v>1</v>
      </c>
      <c r="O2243" s="1">
        <f t="shared" si="1157"/>
        <v>1</v>
      </c>
      <c r="P2243" s="1">
        <f t="shared" si="1158"/>
        <v>0</v>
      </c>
      <c r="Q2243" s="18">
        <f t="shared" ref="Q2243:Q2306" si="1185">IF(O2243=0,0,J2243/(350*3.517*O2243+350*3.517*P2243))</f>
        <v>0.25291352326114902</v>
      </c>
      <c r="R2243" s="18">
        <f t="shared" si="1159"/>
        <v>0</v>
      </c>
      <c r="S2243" s="1">
        <f t="shared" si="1160"/>
        <v>7.5</v>
      </c>
      <c r="T2243" s="1">
        <f t="shared" si="1161"/>
        <v>0.3</v>
      </c>
      <c r="U2243" s="1">
        <f t="shared" si="1161"/>
        <v>0</v>
      </c>
      <c r="V2243" s="4">
        <f t="shared" si="1162"/>
        <v>5.2102365228532737</v>
      </c>
      <c r="W2243" s="4">
        <f t="shared" si="1163"/>
        <v>0</v>
      </c>
      <c r="X2243" s="4">
        <f t="shared" si="1164"/>
        <v>369.28500000000003</v>
      </c>
      <c r="Y2243" s="4">
        <f t="shared" si="1164"/>
        <v>0</v>
      </c>
      <c r="Z2243" s="4">
        <f t="shared" si="1165"/>
        <v>70.876820731694735</v>
      </c>
      <c r="AA2243" s="4">
        <f t="shared" si="1165"/>
        <v>0</v>
      </c>
      <c r="AD2243" s="5">
        <f t="shared" si="1166"/>
        <v>70.876820731694735</v>
      </c>
      <c r="AE2243" s="23">
        <v>36254</v>
      </c>
      <c r="AF2243" s="24">
        <v>8</v>
      </c>
      <c r="AG2243" s="1">
        <f t="shared" si="1182"/>
        <v>105.8617</v>
      </c>
      <c r="AH2243" s="1">
        <f t="shared" si="1182"/>
        <v>0</v>
      </c>
      <c r="AI2243" s="1">
        <f t="shared" si="1167"/>
        <v>30</v>
      </c>
      <c r="AJ2243" s="1">
        <f t="shared" si="1167"/>
        <v>0</v>
      </c>
      <c r="AK2243" s="1">
        <f t="shared" si="1168"/>
        <v>15.52941176470588</v>
      </c>
      <c r="AL2243" s="1">
        <f t="shared" si="1168"/>
        <v>0</v>
      </c>
      <c r="AM2243" s="5">
        <f t="shared" si="1169"/>
        <v>15.52941176470588</v>
      </c>
      <c r="AN2243" s="1">
        <f t="shared" si="1183"/>
        <v>132.327125</v>
      </c>
      <c r="AO2243" s="1">
        <f t="shared" si="1183"/>
        <v>0</v>
      </c>
      <c r="AP2243" s="1">
        <f t="shared" si="1170"/>
        <v>30</v>
      </c>
      <c r="AQ2243" s="1">
        <f t="shared" si="1170"/>
        <v>0</v>
      </c>
      <c r="AR2243" s="1">
        <f t="shared" si="1171"/>
        <v>15.52941176470588</v>
      </c>
      <c r="AS2243" s="1">
        <f t="shared" si="1171"/>
        <v>0</v>
      </c>
      <c r="AT2243" s="5">
        <f t="shared" si="1172"/>
        <v>15.52941176470588</v>
      </c>
      <c r="AU2243" s="1">
        <f t="shared" si="1173"/>
        <v>150</v>
      </c>
      <c r="AV2243" s="1">
        <f t="shared" si="1173"/>
        <v>0</v>
      </c>
      <c r="AW2243" s="1">
        <f t="shared" si="1174"/>
        <v>3.2352941176470589</v>
      </c>
      <c r="AX2243" s="1">
        <f t="shared" si="1174"/>
        <v>0</v>
      </c>
      <c r="AY2243" s="5">
        <f t="shared" si="1175"/>
        <v>3.2352941176470589</v>
      </c>
      <c r="AZ2243" s="1">
        <f t="shared" si="1176"/>
        <v>75</v>
      </c>
      <c r="BA2243" s="1">
        <f t="shared" si="1177"/>
        <v>55.392749999999999</v>
      </c>
      <c r="BB2243" s="1">
        <f t="shared" si="1178"/>
        <v>235.56368837875357</v>
      </c>
      <c r="BC2243" s="23">
        <v>36254</v>
      </c>
      <c r="BD2243" s="24">
        <v>8</v>
      </c>
    </row>
    <row r="2244" spans="4:56" x14ac:dyDescent="0.15">
      <c r="D2244" s="17"/>
      <c r="E2244" s="14">
        <f t="shared" si="1184"/>
        <v>2.4425669491504642</v>
      </c>
      <c r="F2244" s="23">
        <v>36254</v>
      </c>
      <c r="G2244" s="24">
        <v>9</v>
      </c>
      <c r="H2244" s="17">
        <v>249.52600000000001</v>
      </c>
      <c r="I2244" s="17">
        <f t="shared" si="1181"/>
        <v>186.07755481893338</v>
      </c>
      <c r="J2244" s="17">
        <f t="shared" ref="J2244:J2307" si="1186">I2244*E2244</f>
        <v>454.50688537946036</v>
      </c>
      <c r="K2244" s="1">
        <v>18.54</v>
      </c>
      <c r="L2244" s="1">
        <f t="shared" ref="L2244:L2307" si="1187">K2244+5</f>
        <v>23.54</v>
      </c>
      <c r="M2244" s="1">
        <f t="shared" ref="M2244:M2307" si="1188">IF(L2244&lt;18,18,L2244)</f>
        <v>23.54</v>
      </c>
      <c r="N2244" s="1">
        <f t="shared" ref="N2244:N2307" si="1189">IF(J2244=0,0,ROUNDUP(J2244/350/3.517,0))</f>
        <v>1</v>
      </c>
      <c r="O2244" s="1">
        <f t="shared" ref="O2244:O2307" si="1190">IF(N2244&gt;=1,1,0)</f>
        <v>1</v>
      </c>
      <c r="P2244" s="1">
        <f t="shared" ref="P2244:P2307" si="1191">IF(N2244&gt;=2,1,0)</f>
        <v>0</v>
      </c>
      <c r="Q2244" s="18">
        <f t="shared" si="1185"/>
        <v>0.3692326133307286</v>
      </c>
      <c r="R2244" s="18">
        <f t="shared" ref="R2244:R2307" si="1192">IF(P2244=0,0,J2244/(350*3.517*O2244+350*3.517*P2244))</f>
        <v>0</v>
      </c>
      <c r="S2244" s="1">
        <f t="shared" ref="S2244:S2307" si="1193">$S$1</f>
        <v>7.5</v>
      </c>
      <c r="T2244" s="1">
        <f t="shared" ref="T2244:U2307" si="1194">IF(AND(Q2244&lt;0.1),0,IF(AND(Q2244&gt;=0.1,Q2244&lt;0.3),0.3,IF(AND(Q2244&gt;1),1,Q2244)))</f>
        <v>0.3692326133307286</v>
      </c>
      <c r="U2244" s="1">
        <f t="shared" si="1194"/>
        <v>0</v>
      </c>
      <c r="V2244" s="4">
        <f t="shared" ref="V2244:V2307" si="1195">IF(T2244=0,0,EXP($AC$4*(T2244*100)+$AC$5*S2244+$AC$6*M2244+$AC$7))*(1-2%*10)*$V$1</f>
        <v>5.2789953656649855</v>
      </c>
      <c r="W2244" s="4">
        <f t="shared" ref="W2244:W2307" si="1196">IF(U2244=0,0,EXP($AC$4*(U2244*100)+$AC$5*S2244+$AC$6*M2244+$AC$7))*(1-2%*10)*$W$1</f>
        <v>0</v>
      </c>
      <c r="X2244" s="4">
        <f t="shared" ref="X2244:Y2307" si="1197">350*3.517*T2244</f>
        <v>454.50688537946036</v>
      </c>
      <c r="Y2244" s="4">
        <f t="shared" si="1197"/>
        <v>0</v>
      </c>
      <c r="Z2244" s="4">
        <f t="shared" ref="Z2244:AA2307" si="1198">IF(V2244=0,0,X2244/V2244)</f>
        <v>86.09723136633346</v>
      </c>
      <c r="AA2244" s="4">
        <f t="shared" si="1198"/>
        <v>0</v>
      </c>
      <c r="AD2244" s="5">
        <f t="shared" ref="AD2244:AD2307" si="1199">Z2244+AA2244</f>
        <v>86.09723136633346</v>
      </c>
      <c r="AE2244" s="23">
        <v>36254</v>
      </c>
      <c r="AF2244" s="24">
        <v>9</v>
      </c>
      <c r="AG2244" s="1">
        <f t="shared" si="1182"/>
        <v>130.29197380877864</v>
      </c>
      <c r="AH2244" s="1">
        <f t="shared" si="1182"/>
        <v>0</v>
      </c>
      <c r="AI2244" s="1">
        <f t="shared" ref="AI2244:AJ2307" si="1200">IF(AND(AG2244/250=0),0,IF(AND(AG2244/250*50&gt;0,AG2244/250*50&lt;30),30,IF(AND(AG2244/250*50&gt;50),50,AG2244/250*50)))</f>
        <v>30</v>
      </c>
      <c r="AJ2244" s="1">
        <f t="shared" si="1200"/>
        <v>0</v>
      </c>
      <c r="AK2244" s="1">
        <f t="shared" ref="AK2244:AL2307" si="1201">IF(55*(AI2244/50)^3/0.85/0.9&gt;55,55,55*(AI2244/50)^3/0.85/0.9)</f>
        <v>15.52941176470588</v>
      </c>
      <c r="AL2244" s="1">
        <f t="shared" si="1201"/>
        <v>0</v>
      </c>
      <c r="AM2244" s="5">
        <f t="shared" ref="AM2244:AM2307" si="1202">AK2244+AL2244</f>
        <v>15.52941176470588</v>
      </c>
      <c r="AN2244" s="1">
        <f t="shared" si="1183"/>
        <v>162.86496726097329</v>
      </c>
      <c r="AO2244" s="1">
        <f t="shared" si="1183"/>
        <v>0</v>
      </c>
      <c r="AP2244" s="1">
        <f t="shared" ref="AP2244:AQ2307" si="1203">IF(AND(AN2244/300=0),0,IF(AND(AN2244/300*50&gt;0,AN2244/300*50&lt;30),30,IF(AND(AN2244/300*50&gt;50),50,AN2244/300*50)))</f>
        <v>30</v>
      </c>
      <c r="AQ2244" s="1">
        <f t="shared" si="1203"/>
        <v>0</v>
      </c>
      <c r="AR2244" s="1">
        <f t="shared" ref="AR2244:AS2307" si="1204">IF(55*(AP2244/50)^3/0.85/0.9&gt;55,55,55*(AP2244/50)^3/0.85/0.9)</f>
        <v>15.52941176470588</v>
      </c>
      <c r="AS2244" s="1">
        <f t="shared" si="1204"/>
        <v>0</v>
      </c>
      <c r="AT2244" s="5">
        <f t="shared" ref="AT2244:AT2307" si="1205">AR2244+AS2244</f>
        <v>15.52941176470588</v>
      </c>
      <c r="AU2244" s="1">
        <f t="shared" ref="AU2244:AV2307" si="1206">IF(AND(AN2244=0),0,IF(AND(AN2244&gt;0,AN2244&lt;300*25/50),300*25/50,AN2244))</f>
        <v>162.86496726097329</v>
      </c>
      <c r="AV2244" s="1">
        <f t="shared" si="1206"/>
        <v>0</v>
      </c>
      <c r="AW2244" s="1">
        <f t="shared" ref="AW2244:AX2307" si="1207">IF(22*(AU2244/300)^3/0.85&gt;22,22,22*(AU2244/300)^3/0.85)</f>
        <v>4.1411696255267278</v>
      </c>
      <c r="AX2244" s="1">
        <f t="shared" si="1207"/>
        <v>0</v>
      </c>
      <c r="AY2244" s="5">
        <f t="shared" ref="AY2244:AY2307" si="1208">AW2244+AX2244</f>
        <v>4.1411696255267278</v>
      </c>
      <c r="AZ2244" s="1">
        <f t="shared" ref="AZ2244:AZ2307" si="1209">IF(AG2244=0,0,75)</f>
        <v>75</v>
      </c>
      <c r="BA2244" s="1">
        <f t="shared" ref="BA2244:BA2307" si="1210">IF(AZ2244=0,0,0.15*(X2244+Y2244))</f>
        <v>68.176032806919054</v>
      </c>
      <c r="BB2244" s="1">
        <f t="shared" ref="BB2244:BB2307" si="1211">AD2244+AM2244+AT2244+AY2244+AZ2244+BA2244</f>
        <v>264.47325732819104</v>
      </c>
      <c r="BC2244" s="23">
        <v>36254</v>
      </c>
      <c r="BD2244" s="24">
        <v>9</v>
      </c>
    </row>
    <row r="2245" spans="4:56" x14ac:dyDescent="0.15">
      <c r="D2245" s="17"/>
      <c r="E2245" s="14">
        <f t="shared" si="1184"/>
        <v>2.4425669491504642</v>
      </c>
      <c r="F2245" s="23">
        <v>36254</v>
      </c>
      <c r="G2245" s="24">
        <v>10</v>
      </c>
      <c r="H2245" s="17">
        <v>396.464</v>
      </c>
      <c r="I2245" s="17">
        <f t="shared" si="1181"/>
        <v>295.65276441626764</v>
      </c>
      <c r="J2245" s="17">
        <f t="shared" si="1186"/>
        <v>722.15167078814375</v>
      </c>
      <c r="K2245" s="1">
        <v>18.54</v>
      </c>
      <c r="L2245" s="1">
        <f t="shared" si="1187"/>
        <v>23.54</v>
      </c>
      <c r="M2245" s="1">
        <f t="shared" si="1188"/>
        <v>23.54</v>
      </c>
      <c r="N2245" s="1">
        <f t="shared" si="1189"/>
        <v>1</v>
      </c>
      <c r="O2245" s="1">
        <f t="shared" si="1190"/>
        <v>1</v>
      </c>
      <c r="P2245" s="1">
        <f t="shared" si="1191"/>
        <v>0</v>
      </c>
      <c r="Q2245" s="18">
        <f t="shared" si="1185"/>
        <v>0.58666206652434605</v>
      </c>
      <c r="R2245" s="18">
        <f t="shared" si="1192"/>
        <v>0</v>
      </c>
      <c r="S2245" s="1">
        <f t="shared" si="1193"/>
        <v>7.5</v>
      </c>
      <c r="T2245" s="1">
        <f t="shared" si="1194"/>
        <v>0.58666206652434605</v>
      </c>
      <c r="U2245" s="1">
        <f t="shared" si="1194"/>
        <v>0</v>
      </c>
      <c r="V2245" s="4">
        <f t="shared" si="1195"/>
        <v>5.3259719073981957</v>
      </c>
      <c r="W2245" s="4">
        <f t="shared" si="1196"/>
        <v>0</v>
      </c>
      <c r="X2245" s="4">
        <f t="shared" si="1197"/>
        <v>722.15167078814375</v>
      </c>
      <c r="Y2245" s="4">
        <f t="shared" si="1197"/>
        <v>0</v>
      </c>
      <c r="Z2245" s="4">
        <f t="shared" si="1198"/>
        <v>135.59058953822458</v>
      </c>
      <c r="AA2245" s="4">
        <f t="shared" si="1198"/>
        <v>0</v>
      </c>
      <c r="AD2245" s="5">
        <f t="shared" si="1199"/>
        <v>135.59058953822458</v>
      </c>
      <c r="AE2245" s="23">
        <v>36254</v>
      </c>
      <c r="AF2245" s="24">
        <v>10</v>
      </c>
      <c r="AG2245" s="1">
        <f t="shared" si="1182"/>
        <v>207.0168122926012</v>
      </c>
      <c r="AH2245" s="1">
        <f t="shared" si="1182"/>
        <v>0</v>
      </c>
      <c r="AI2245" s="1">
        <f t="shared" si="1200"/>
        <v>41.403362458520242</v>
      </c>
      <c r="AJ2245" s="1">
        <f t="shared" si="1200"/>
        <v>0</v>
      </c>
      <c r="AK2245" s="1">
        <f t="shared" si="1201"/>
        <v>40.822357249005286</v>
      </c>
      <c r="AL2245" s="1">
        <f t="shared" si="1201"/>
        <v>0</v>
      </c>
      <c r="AM2245" s="5">
        <f t="shared" si="1202"/>
        <v>40.822357249005286</v>
      </c>
      <c r="AN2245" s="1">
        <f t="shared" si="1183"/>
        <v>258.77101536575151</v>
      </c>
      <c r="AO2245" s="1">
        <f t="shared" si="1183"/>
        <v>0</v>
      </c>
      <c r="AP2245" s="1">
        <f t="shared" si="1203"/>
        <v>43.128502560958587</v>
      </c>
      <c r="AQ2245" s="1">
        <f t="shared" si="1203"/>
        <v>0</v>
      </c>
      <c r="AR2245" s="1">
        <f t="shared" si="1204"/>
        <v>46.140721355302922</v>
      </c>
      <c r="AS2245" s="1">
        <f t="shared" si="1204"/>
        <v>0</v>
      </c>
      <c r="AT2245" s="5">
        <f t="shared" si="1205"/>
        <v>46.140721355302922</v>
      </c>
      <c r="AU2245" s="1">
        <f t="shared" si="1206"/>
        <v>258.77101536575151</v>
      </c>
      <c r="AV2245" s="1">
        <f t="shared" si="1206"/>
        <v>0</v>
      </c>
      <c r="AW2245" s="1">
        <f t="shared" si="1207"/>
        <v>16.610659687909052</v>
      </c>
      <c r="AX2245" s="1">
        <f t="shared" si="1207"/>
        <v>0</v>
      </c>
      <c r="AY2245" s="5">
        <f t="shared" si="1208"/>
        <v>16.610659687909052</v>
      </c>
      <c r="AZ2245" s="1">
        <f t="shared" si="1209"/>
        <v>75</v>
      </c>
      <c r="BA2245" s="1">
        <f t="shared" si="1210"/>
        <v>108.32275061822156</v>
      </c>
      <c r="BB2245" s="1">
        <f t="shared" si="1211"/>
        <v>422.4870784486634</v>
      </c>
      <c r="BC2245" s="23">
        <v>36254</v>
      </c>
      <c r="BD2245" s="24">
        <v>10</v>
      </c>
    </row>
    <row r="2246" spans="4:56" x14ac:dyDescent="0.15">
      <c r="D2246" s="17"/>
      <c r="E2246" s="14">
        <f t="shared" si="1184"/>
        <v>2.4425669491504642</v>
      </c>
      <c r="F2246" s="23">
        <v>36254</v>
      </c>
      <c r="G2246" s="24">
        <v>11</v>
      </c>
      <c r="H2246" s="17">
        <v>460.82400000000001</v>
      </c>
      <c r="I2246" s="17">
        <f t="shared" si="1181"/>
        <v>343.64756827697374</v>
      </c>
      <c r="J2246" s="17">
        <f t="shared" si="1186"/>
        <v>839.38219242926357</v>
      </c>
      <c r="K2246" s="1">
        <v>18.989999999999998</v>
      </c>
      <c r="L2246" s="1">
        <f t="shared" si="1187"/>
        <v>23.99</v>
      </c>
      <c r="M2246" s="1">
        <f t="shared" si="1188"/>
        <v>23.99</v>
      </c>
      <c r="N2246" s="1">
        <f t="shared" si="1189"/>
        <v>1</v>
      </c>
      <c r="O2246" s="1">
        <f t="shared" si="1190"/>
        <v>1</v>
      </c>
      <c r="P2246" s="1">
        <f t="shared" si="1191"/>
        <v>0</v>
      </c>
      <c r="Q2246" s="18">
        <f t="shared" si="1185"/>
        <v>0.68189787759800446</v>
      </c>
      <c r="R2246" s="18">
        <f t="shared" si="1192"/>
        <v>0</v>
      </c>
      <c r="S2246" s="1">
        <f t="shared" si="1193"/>
        <v>7.5</v>
      </c>
      <c r="T2246" s="1">
        <f t="shared" si="1194"/>
        <v>0.68189787759800446</v>
      </c>
      <c r="U2246" s="1">
        <f t="shared" si="1194"/>
        <v>0</v>
      </c>
      <c r="V2246" s="4">
        <f t="shared" si="1195"/>
        <v>5.2698713895952558</v>
      </c>
      <c r="W2246" s="4">
        <f t="shared" si="1196"/>
        <v>0</v>
      </c>
      <c r="X2246" s="4">
        <f t="shared" si="1197"/>
        <v>839.38219242926368</v>
      </c>
      <c r="Y2246" s="4">
        <f t="shared" si="1197"/>
        <v>0</v>
      </c>
      <c r="Z2246" s="4">
        <f t="shared" si="1198"/>
        <v>159.27944543134876</v>
      </c>
      <c r="AA2246" s="4">
        <f t="shared" si="1198"/>
        <v>0</v>
      </c>
      <c r="AD2246" s="5">
        <f t="shared" si="1199"/>
        <v>159.27944543134876</v>
      </c>
      <c r="AE2246" s="23">
        <v>36254</v>
      </c>
      <c r="AF2246" s="24">
        <v>11</v>
      </c>
      <c r="AG2246" s="1">
        <f t="shared" si="1182"/>
        <v>240.62289516305557</v>
      </c>
      <c r="AH2246" s="1">
        <f t="shared" si="1182"/>
        <v>0</v>
      </c>
      <c r="AI2246" s="1">
        <f t="shared" si="1200"/>
        <v>48.124579032611116</v>
      </c>
      <c r="AJ2246" s="1">
        <f t="shared" si="1200"/>
        <v>0</v>
      </c>
      <c r="AK2246" s="1">
        <f t="shared" si="1201"/>
        <v>55</v>
      </c>
      <c r="AL2246" s="1">
        <f t="shared" si="1201"/>
        <v>0</v>
      </c>
      <c r="AM2246" s="5">
        <f t="shared" si="1202"/>
        <v>55</v>
      </c>
      <c r="AN2246" s="1">
        <f t="shared" si="1183"/>
        <v>300.77861895381949</v>
      </c>
      <c r="AO2246" s="1">
        <f t="shared" si="1183"/>
        <v>0</v>
      </c>
      <c r="AP2246" s="1">
        <f t="shared" si="1203"/>
        <v>50</v>
      </c>
      <c r="AQ2246" s="1">
        <f t="shared" si="1203"/>
        <v>0</v>
      </c>
      <c r="AR2246" s="1">
        <f t="shared" si="1204"/>
        <v>55</v>
      </c>
      <c r="AS2246" s="1">
        <f t="shared" si="1204"/>
        <v>0</v>
      </c>
      <c r="AT2246" s="5">
        <f t="shared" si="1205"/>
        <v>55</v>
      </c>
      <c r="AU2246" s="1">
        <f t="shared" si="1206"/>
        <v>300.77861895381949</v>
      </c>
      <c r="AV2246" s="1">
        <f t="shared" si="1206"/>
        <v>0</v>
      </c>
      <c r="AW2246" s="1">
        <f t="shared" si="1207"/>
        <v>22</v>
      </c>
      <c r="AX2246" s="1">
        <f t="shared" si="1207"/>
        <v>0</v>
      </c>
      <c r="AY2246" s="5">
        <f t="shared" si="1208"/>
        <v>22</v>
      </c>
      <c r="AZ2246" s="1">
        <f t="shared" si="1209"/>
        <v>75</v>
      </c>
      <c r="BA2246" s="1">
        <f t="shared" si="1210"/>
        <v>125.90732886438954</v>
      </c>
      <c r="BB2246" s="1">
        <f t="shared" si="1211"/>
        <v>492.18677429573836</v>
      </c>
      <c r="BC2246" s="23">
        <v>36254</v>
      </c>
      <c r="BD2246" s="24">
        <v>11</v>
      </c>
    </row>
    <row r="2247" spans="4:56" x14ac:dyDescent="0.15">
      <c r="D2247" s="17"/>
      <c r="E2247" s="14">
        <f t="shared" si="1184"/>
        <v>2.4425669491504642</v>
      </c>
      <c r="F2247" s="23">
        <v>36254</v>
      </c>
      <c r="G2247" s="24">
        <v>12</v>
      </c>
      <c r="H2247" s="17">
        <v>452.44400000000002</v>
      </c>
      <c r="I2247" s="17">
        <f t="shared" si="1181"/>
        <v>337.39840021680101</v>
      </c>
      <c r="J2247" s="17">
        <f t="shared" si="1186"/>
        <v>824.11818106579892</v>
      </c>
      <c r="K2247" s="1">
        <v>19.670000000000002</v>
      </c>
      <c r="L2247" s="1">
        <f t="shared" si="1187"/>
        <v>24.67</v>
      </c>
      <c r="M2247" s="1">
        <f t="shared" si="1188"/>
        <v>24.67</v>
      </c>
      <c r="N2247" s="1">
        <f t="shared" si="1189"/>
        <v>1</v>
      </c>
      <c r="O2247" s="1">
        <f t="shared" si="1190"/>
        <v>1</v>
      </c>
      <c r="P2247" s="1">
        <f t="shared" si="1191"/>
        <v>0</v>
      </c>
      <c r="Q2247" s="18">
        <f t="shared" si="1185"/>
        <v>0.66949768964279532</v>
      </c>
      <c r="R2247" s="18">
        <f t="shared" si="1192"/>
        <v>0</v>
      </c>
      <c r="S2247" s="1">
        <f t="shared" si="1193"/>
        <v>7.5</v>
      </c>
      <c r="T2247" s="1">
        <f t="shared" si="1194"/>
        <v>0.66949768964279532</v>
      </c>
      <c r="U2247" s="1">
        <f t="shared" si="1194"/>
        <v>0</v>
      </c>
      <c r="V2247" s="4">
        <f t="shared" si="1195"/>
        <v>5.1532898058677352</v>
      </c>
      <c r="W2247" s="4">
        <f t="shared" si="1196"/>
        <v>0</v>
      </c>
      <c r="X2247" s="4">
        <f t="shared" si="1197"/>
        <v>824.11818106579892</v>
      </c>
      <c r="Y2247" s="4">
        <f t="shared" si="1197"/>
        <v>0</v>
      </c>
      <c r="Z2247" s="4">
        <f t="shared" si="1198"/>
        <v>159.92079081743589</v>
      </c>
      <c r="AA2247" s="4">
        <f t="shared" si="1198"/>
        <v>0</v>
      </c>
      <c r="AD2247" s="5">
        <f t="shared" si="1199"/>
        <v>159.92079081743589</v>
      </c>
      <c r="AE2247" s="23">
        <v>36254</v>
      </c>
      <c r="AF2247" s="24">
        <v>12</v>
      </c>
      <c r="AG2247" s="1">
        <f t="shared" si="1182"/>
        <v>236.24721190552899</v>
      </c>
      <c r="AH2247" s="1">
        <f t="shared" si="1182"/>
        <v>0</v>
      </c>
      <c r="AI2247" s="1">
        <f t="shared" si="1200"/>
        <v>47.249442381105801</v>
      </c>
      <c r="AJ2247" s="1">
        <f t="shared" si="1200"/>
        <v>0</v>
      </c>
      <c r="AK2247" s="1">
        <f t="shared" si="1201"/>
        <v>55</v>
      </c>
      <c r="AL2247" s="1">
        <f t="shared" si="1201"/>
        <v>0</v>
      </c>
      <c r="AM2247" s="5">
        <f t="shared" si="1202"/>
        <v>55</v>
      </c>
      <c r="AN2247" s="1">
        <f t="shared" si="1183"/>
        <v>295.30901488191131</v>
      </c>
      <c r="AO2247" s="1">
        <f t="shared" si="1183"/>
        <v>0</v>
      </c>
      <c r="AP2247" s="1">
        <f t="shared" si="1203"/>
        <v>49.218169146985218</v>
      </c>
      <c r="AQ2247" s="1">
        <f t="shared" si="1203"/>
        <v>0</v>
      </c>
      <c r="AR2247" s="1">
        <f t="shared" si="1204"/>
        <v>55</v>
      </c>
      <c r="AS2247" s="1">
        <f t="shared" si="1204"/>
        <v>0</v>
      </c>
      <c r="AT2247" s="5">
        <f t="shared" si="1205"/>
        <v>55</v>
      </c>
      <c r="AU2247" s="1">
        <f t="shared" si="1206"/>
        <v>295.30901488191131</v>
      </c>
      <c r="AV2247" s="1">
        <f t="shared" si="1206"/>
        <v>0</v>
      </c>
      <c r="AW2247" s="1">
        <f t="shared" si="1207"/>
        <v>22</v>
      </c>
      <c r="AX2247" s="1">
        <f t="shared" si="1207"/>
        <v>0</v>
      </c>
      <c r="AY2247" s="5">
        <f t="shared" si="1208"/>
        <v>22</v>
      </c>
      <c r="AZ2247" s="1">
        <f t="shared" si="1209"/>
        <v>75</v>
      </c>
      <c r="BA2247" s="1">
        <f t="shared" si="1210"/>
        <v>123.61772715986983</v>
      </c>
      <c r="BB2247" s="1">
        <f t="shared" si="1211"/>
        <v>490.53851797730573</v>
      </c>
      <c r="BC2247" s="23">
        <v>36254</v>
      </c>
      <c r="BD2247" s="24">
        <v>12</v>
      </c>
    </row>
    <row r="2248" spans="4:56" x14ac:dyDescent="0.15">
      <c r="D2248" s="17"/>
      <c r="E2248" s="14">
        <f t="shared" si="1184"/>
        <v>2.4425669491504642</v>
      </c>
      <c r="F2248" s="23">
        <v>36254</v>
      </c>
      <c r="G2248" s="24">
        <v>13</v>
      </c>
      <c r="H2248" s="17">
        <v>529.63599999999997</v>
      </c>
      <c r="I2248" s="17">
        <f t="shared" si="1181"/>
        <v>394.9623358851606</v>
      </c>
      <c r="J2248" s="17">
        <f t="shared" si="1186"/>
        <v>964.7219477923577</v>
      </c>
      <c r="K2248" s="1">
        <v>20.34</v>
      </c>
      <c r="L2248" s="1">
        <f t="shared" si="1187"/>
        <v>25.34</v>
      </c>
      <c r="M2248" s="1">
        <f t="shared" si="1188"/>
        <v>25.34</v>
      </c>
      <c r="N2248" s="1">
        <f t="shared" si="1189"/>
        <v>1</v>
      </c>
      <c r="O2248" s="1">
        <f t="shared" si="1190"/>
        <v>1</v>
      </c>
      <c r="P2248" s="1">
        <f t="shared" si="1191"/>
        <v>0</v>
      </c>
      <c r="Q2248" s="18">
        <f t="shared" si="1185"/>
        <v>0.78372147348987176</v>
      </c>
      <c r="R2248" s="18">
        <f t="shared" si="1192"/>
        <v>0</v>
      </c>
      <c r="S2248" s="1">
        <f t="shared" si="1193"/>
        <v>7.5</v>
      </c>
      <c r="T2248" s="1">
        <f t="shared" si="1194"/>
        <v>0.78372147348987176</v>
      </c>
      <c r="U2248" s="1">
        <f t="shared" si="1194"/>
        <v>0</v>
      </c>
      <c r="V2248" s="4">
        <f t="shared" si="1195"/>
        <v>5.0669833592212639</v>
      </c>
      <c r="W2248" s="4">
        <f t="shared" si="1196"/>
        <v>0</v>
      </c>
      <c r="X2248" s="4">
        <f t="shared" si="1197"/>
        <v>964.7219477923577</v>
      </c>
      <c r="Y2248" s="4">
        <f t="shared" si="1197"/>
        <v>0</v>
      </c>
      <c r="Z2248" s="4">
        <f t="shared" si="1198"/>
        <v>190.39374700859966</v>
      </c>
      <c r="AA2248" s="4">
        <f t="shared" si="1198"/>
        <v>0</v>
      </c>
      <c r="AD2248" s="5">
        <f t="shared" si="1199"/>
        <v>190.39374700859966</v>
      </c>
      <c r="AE2248" s="23">
        <v>36254</v>
      </c>
      <c r="AF2248" s="24">
        <v>13</v>
      </c>
      <c r="AG2248" s="1">
        <f t="shared" si="1182"/>
        <v>276.55362503380917</v>
      </c>
      <c r="AH2248" s="1">
        <f t="shared" si="1182"/>
        <v>0</v>
      </c>
      <c r="AI2248" s="1">
        <f t="shared" si="1200"/>
        <v>50</v>
      </c>
      <c r="AJ2248" s="1">
        <f t="shared" si="1200"/>
        <v>0</v>
      </c>
      <c r="AK2248" s="1">
        <f t="shared" si="1201"/>
        <v>55</v>
      </c>
      <c r="AL2248" s="1">
        <f t="shared" si="1201"/>
        <v>0</v>
      </c>
      <c r="AM2248" s="5">
        <f t="shared" si="1202"/>
        <v>55</v>
      </c>
      <c r="AN2248" s="1">
        <f t="shared" si="1183"/>
        <v>345.69203129226145</v>
      </c>
      <c r="AO2248" s="1">
        <f t="shared" si="1183"/>
        <v>0</v>
      </c>
      <c r="AP2248" s="1">
        <f t="shared" si="1203"/>
        <v>50</v>
      </c>
      <c r="AQ2248" s="1">
        <f t="shared" si="1203"/>
        <v>0</v>
      </c>
      <c r="AR2248" s="1">
        <f t="shared" si="1204"/>
        <v>55</v>
      </c>
      <c r="AS2248" s="1">
        <f t="shared" si="1204"/>
        <v>0</v>
      </c>
      <c r="AT2248" s="5">
        <f t="shared" si="1205"/>
        <v>55</v>
      </c>
      <c r="AU2248" s="1">
        <f t="shared" si="1206"/>
        <v>345.69203129226145</v>
      </c>
      <c r="AV2248" s="1">
        <f t="shared" si="1206"/>
        <v>0</v>
      </c>
      <c r="AW2248" s="1">
        <f t="shared" si="1207"/>
        <v>22</v>
      </c>
      <c r="AX2248" s="1">
        <f t="shared" si="1207"/>
        <v>0</v>
      </c>
      <c r="AY2248" s="5">
        <f t="shared" si="1208"/>
        <v>22</v>
      </c>
      <c r="AZ2248" s="1">
        <f t="shared" si="1209"/>
        <v>75</v>
      </c>
      <c r="BA2248" s="1">
        <f t="shared" si="1210"/>
        <v>144.70829216885366</v>
      </c>
      <c r="BB2248" s="1">
        <f t="shared" si="1211"/>
        <v>542.10203917745332</v>
      </c>
      <c r="BC2248" s="23">
        <v>36254</v>
      </c>
      <c r="BD2248" s="24">
        <v>13</v>
      </c>
    </row>
    <row r="2249" spans="4:56" x14ac:dyDescent="0.15">
      <c r="D2249" s="17"/>
      <c r="E2249" s="14">
        <f t="shared" si="1184"/>
        <v>2.4425669491504642</v>
      </c>
      <c r="F2249" s="23">
        <v>36254</v>
      </c>
      <c r="G2249" s="24">
        <v>14</v>
      </c>
      <c r="H2249" s="17">
        <v>567.06200000000001</v>
      </c>
      <c r="I2249" s="17">
        <f t="shared" si="1181"/>
        <v>422.87180650807528</v>
      </c>
      <c r="J2249" s="17">
        <f t="shared" si="1186"/>
        <v>1032.8926983041749</v>
      </c>
      <c r="K2249" s="1">
        <v>20.8</v>
      </c>
      <c r="L2249" s="1">
        <f t="shared" si="1187"/>
        <v>25.8</v>
      </c>
      <c r="M2249" s="1">
        <f t="shared" si="1188"/>
        <v>25.8</v>
      </c>
      <c r="N2249" s="1">
        <f t="shared" si="1189"/>
        <v>1</v>
      </c>
      <c r="O2249" s="1">
        <f t="shared" si="1190"/>
        <v>1</v>
      </c>
      <c r="P2249" s="1">
        <f t="shared" si="1191"/>
        <v>0</v>
      </c>
      <c r="Q2249" s="18">
        <f t="shared" si="1185"/>
        <v>0.83910207425498595</v>
      </c>
      <c r="R2249" s="18">
        <f t="shared" si="1192"/>
        <v>0</v>
      </c>
      <c r="S2249" s="1">
        <f t="shared" si="1193"/>
        <v>7.5</v>
      </c>
      <c r="T2249" s="1">
        <f t="shared" si="1194"/>
        <v>0.83910207425498595</v>
      </c>
      <c r="U2249" s="1">
        <f t="shared" si="1194"/>
        <v>0</v>
      </c>
      <c r="V2249" s="4">
        <f t="shared" si="1195"/>
        <v>5.0038663962943852</v>
      </c>
      <c r="W2249" s="4">
        <f t="shared" si="1196"/>
        <v>0</v>
      </c>
      <c r="X2249" s="4">
        <f t="shared" si="1197"/>
        <v>1032.8926983041749</v>
      </c>
      <c r="Y2249" s="4">
        <f t="shared" si="1197"/>
        <v>0</v>
      </c>
      <c r="Z2249" s="4">
        <f t="shared" si="1198"/>
        <v>206.41892019121133</v>
      </c>
      <c r="AA2249" s="4">
        <f t="shared" si="1198"/>
        <v>0</v>
      </c>
      <c r="AD2249" s="5">
        <f t="shared" si="1199"/>
        <v>206.41892019121133</v>
      </c>
      <c r="AE2249" s="23">
        <v>36254</v>
      </c>
      <c r="AF2249" s="24">
        <v>14</v>
      </c>
      <c r="AG2249" s="1">
        <f t="shared" si="1182"/>
        <v>296.09590684719677</v>
      </c>
      <c r="AH2249" s="1">
        <f t="shared" si="1182"/>
        <v>0</v>
      </c>
      <c r="AI2249" s="1">
        <f t="shared" si="1200"/>
        <v>50</v>
      </c>
      <c r="AJ2249" s="1">
        <f t="shared" si="1200"/>
        <v>0</v>
      </c>
      <c r="AK2249" s="1">
        <f t="shared" si="1201"/>
        <v>55</v>
      </c>
      <c r="AL2249" s="1">
        <f t="shared" si="1201"/>
        <v>0</v>
      </c>
      <c r="AM2249" s="5">
        <f t="shared" si="1202"/>
        <v>55</v>
      </c>
      <c r="AN2249" s="1">
        <f t="shared" si="1183"/>
        <v>370.11988355899598</v>
      </c>
      <c r="AO2249" s="1">
        <f t="shared" si="1183"/>
        <v>0</v>
      </c>
      <c r="AP2249" s="1">
        <f t="shared" si="1203"/>
        <v>50</v>
      </c>
      <c r="AQ2249" s="1">
        <f t="shared" si="1203"/>
        <v>0</v>
      </c>
      <c r="AR2249" s="1">
        <f t="shared" si="1204"/>
        <v>55</v>
      </c>
      <c r="AS2249" s="1">
        <f t="shared" si="1204"/>
        <v>0</v>
      </c>
      <c r="AT2249" s="5">
        <f t="shared" si="1205"/>
        <v>55</v>
      </c>
      <c r="AU2249" s="1">
        <f t="shared" si="1206"/>
        <v>370.11988355899598</v>
      </c>
      <c r="AV2249" s="1">
        <f t="shared" si="1206"/>
        <v>0</v>
      </c>
      <c r="AW2249" s="1">
        <f t="shared" si="1207"/>
        <v>22</v>
      </c>
      <c r="AX2249" s="1">
        <f t="shared" si="1207"/>
        <v>0</v>
      </c>
      <c r="AY2249" s="5">
        <f t="shared" si="1208"/>
        <v>22</v>
      </c>
      <c r="AZ2249" s="1">
        <f t="shared" si="1209"/>
        <v>75</v>
      </c>
      <c r="BA2249" s="1">
        <f t="shared" si="1210"/>
        <v>154.93390474562622</v>
      </c>
      <c r="BB2249" s="1">
        <f t="shared" si="1211"/>
        <v>568.35282493683758</v>
      </c>
      <c r="BC2249" s="23">
        <v>36254</v>
      </c>
      <c r="BD2249" s="24">
        <v>14</v>
      </c>
    </row>
    <row r="2250" spans="4:56" x14ac:dyDescent="0.15">
      <c r="D2250" s="17"/>
      <c r="E2250" s="14">
        <f t="shared" si="1184"/>
        <v>2.4425669491504642</v>
      </c>
      <c r="F2250" s="23">
        <v>36254</v>
      </c>
      <c r="G2250" s="24">
        <v>15</v>
      </c>
      <c r="H2250" s="17">
        <v>575.63099999999997</v>
      </c>
      <c r="I2250" s="17">
        <f t="shared" si="1181"/>
        <v>429.2619164254524</v>
      </c>
      <c r="J2250" s="17">
        <f t="shared" si="1186"/>
        <v>1048.5009695897988</v>
      </c>
      <c r="K2250" s="1">
        <v>20.85</v>
      </c>
      <c r="L2250" s="1">
        <f t="shared" si="1187"/>
        <v>25.85</v>
      </c>
      <c r="M2250" s="1">
        <f t="shared" si="1188"/>
        <v>25.85</v>
      </c>
      <c r="N2250" s="1">
        <f t="shared" si="1189"/>
        <v>1</v>
      </c>
      <c r="O2250" s="1">
        <f t="shared" si="1190"/>
        <v>1</v>
      </c>
      <c r="P2250" s="1">
        <f t="shared" si="1191"/>
        <v>0</v>
      </c>
      <c r="Q2250" s="18">
        <f t="shared" si="1185"/>
        <v>0.851781932320402</v>
      </c>
      <c r="R2250" s="18">
        <f t="shared" si="1192"/>
        <v>0</v>
      </c>
      <c r="S2250" s="1">
        <f t="shared" si="1193"/>
        <v>7.5</v>
      </c>
      <c r="T2250" s="1">
        <f t="shared" si="1194"/>
        <v>0.851781932320402</v>
      </c>
      <c r="U2250" s="1">
        <f t="shared" si="1194"/>
        <v>0</v>
      </c>
      <c r="V2250" s="4">
        <f t="shared" si="1195"/>
        <v>4.9984096831630191</v>
      </c>
      <c r="W2250" s="4">
        <f t="shared" si="1196"/>
        <v>0</v>
      </c>
      <c r="X2250" s="4">
        <f t="shared" si="1197"/>
        <v>1048.5009695897988</v>
      </c>
      <c r="Y2250" s="4">
        <f t="shared" si="1197"/>
        <v>0</v>
      </c>
      <c r="Z2250" s="4">
        <f t="shared" si="1198"/>
        <v>209.76691308870505</v>
      </c>
      <c r="AA2250" s="4">
        <f t="shared" si="1198"/>
        <v>0</v>
      </c>
      <c r="AD2250" s="5">
        <f t="shared" si="1199"/>
        <v>209.76691308870505</v>
      </c>
      <c r="AE2250" s="23">
        <v>36254</v>
      </c>
      <c r="AF2250" s="24">
        <v>15</v>
      </c>
      <c r="AG2250" s="1">
        <f t="shared" si="1182"/>
        <v>300.57027794907566</v>
      </c>
      <c r="AH2250" s="1">
        <f t="shared" si="1182"/>
        <v>0</v>
      </c>
      <c r="AI2250" s="1">
        <f t="shared" si="1200"/>
        <v>50</v>
      </c>
      <c r="AJ2250" s="1">
        <f t="shared" si="1200"/>
        <v>0</v>
      </c>
      <c r="AK2250" s="1">
        <f t="shared" si="1201"/>
        <v>55</v>
      </c>
      <c r="AL2250" s="1">
        <f t="shared" si="1201"/>
        <v>0</v>
      </c>
      <c r="AM2250" s="5">
        <f t="shared" si="1202"/>
        <v>55</v>
      </c>
      <c r="AN2250" s="1">
        <f t="shared" si="1183"/>
        <v>375.71284743634459</v>
      </c>
      <c r="AO2250" s="1">
        <f t="shared" si="1183"/>
        <v>0</v>
      </c>
      <c r="AP2250" s="1">
        <f t="shared" si="1203"/>
        <v>50</v>
      </c>
      <c r="AQ2250" s="1">
        <f t="shared" si="1203"/>
        <v>0</v>
      </c>
      <c r="AR2250" s="1">
        <f t="shared" si="1204"/>
        <v>55</v>
      </c>
      <c r="AS2250" s="1">
        <f t="shared" si="1204"/>
        <v>0</v>
      </c>
      <c r="AT2250" s="5">
        <f t="shared" si="1205"/>
        <v>55</v>
      </c>
      <c r="AU2250" s="1">
        <f t="shared" si="1206"/>
        <v>375.71284743634459</v>
      </c>
      <c r="AV2250" s="1">
        <f t="shared" si="1206"/>
        <v>0</v>
      </c>
      <c r="AW2250" s="1">
        <f t="shared" si="1207"/>
        <v>22</v>
      </c>
      <c r="AX2250" s="1">
        <f t="shared" si="1207"/>
        <v>0</v>
      </c>
      <c r="AY2250" s="5">
        <f t="shared" si="1208"/>
        <v>22</v>
      </c>
      <c r="AZ2250" s="1">
        <f t="shared" si="1209"/>
        <v>75</v>
      </c>
      <c r="BA2250" s="1">
        <f t="shared" si="1210"/>
        <v>157.27514543846982</v>
      </c>
      <c r="BB2250" s="1">
        <f t="shared" si="1211"/>
        <v>574.04205852717485</v>
      </c>
      <c r="BC2250" s="23">
        <v>36254</v>
      </c>
      <c r="BD2250" s="24">
        <v>15</v>
      </c>
    </row>
    <row r="2251" spans="4:56" x14ac:dyDescent="0.15">
      <c r="D2251" s="17"/>
      <c r="E2251" s="14">
        <f t="shared" si="1184"/>
        <v>2.4425669491504642</v>
      </c>
      <c r="F2251" s="23">
        <v>36254</v>
      </c>
      <c r="G2251" s="24">
        <v>16</v>
      </c>
      <c r="H2251" s="17">
        <v>566.88599999999997</v>
      </c>
      <c r="I2251" s="17">
        <f t="shared" si="1181"/>
        <v>422.74055906432943</v>
      </c>
      <c r="J2251" s="17">
        <f t="shared" si="1186"/>
        <v>1032.5721176359207</v>
      </c>
      <c r="K2251" s="1">
        <v>20.58</v>
      </c>
      <c r="L2251" s="1">
        <f t="shared" si="1187"/>
        <v>25.58</v>
      </c>
      <c r="M2251" s="1">
        <f t="shared" si="1188"/>
        <v>25.58</v>
      </c>
      <c r="N2251" s="1">
        <f t="shared" si="1189"/>
        <v>1</v>
      </c>
      <c r="O2251" s="1">
        <f t="shared" si="1190"/>
        <v>1</v>
      </c>
      <c r="P2251" s="1">
        <f t="shared" si="1191"/>
        <v>0</v>
      </c>
      <c r="Q2251" s="18">
        <f t="shared" si="1185"/>
        <v>0.83884164071320577</v>
      </c>
      <c r="R2251" s="18">
        <f t="shared" si="1192"/>
        <v>0</v>
      </c>
      <c r="S2251" s="1">
        <f t="shared" si="1193"/>
        <v>7.5</v>
      </c>
      <c r="T2251" s="1">
        <f t="shared" si="1194"/>
        <v>0.83884164071320577</v>
      </c>
      <c r="U2251" s="1">
        <f t="shared" si="1194"/>
        <v>0</v>
      </c>
      <c r="V2251" s="4">
        <f t="shared" si="1195"/>
        <v>5.0393362559479105</v>
      </c>
      <c r="W2251" s="4">
        <f t="shared" si="1196"/>
        <v>0</v>
      </c>
      <c r="X2251" s="4">
        <f t="shared" si="1197"/>
        <v>1032.5721176359207</v>
      </c>
      <c r="Y2251" s="4">
        <f t="shared" si="1197"/>
        <v>0</v>
      </c>
      <c r="Z2251" s="4">
        <f t="shared" si="1198"/>
        <v>204.90240483896653</v>
      </c>
      <c r="AA2251" s="4">
        <f t="shared" si="1198"/>
        <v>0</v>
      </c>
      <c r="AD2251" s="5">
        <f t="shared" si="1199"/>
        <v>204.90240483896653</v>
      </c>
      <c r="AE2251" s="23">
        <v>36254</v>
      </c>
      <c r="AF2251" s="24">
        <v>16</v>
      </c>
      <c r="AG2251" s="1">
        <f t="shared" si="1182"/>
        <v>296.00400705563055</v>
      </c>
      <c r="AH2251" s="1">
        <f t="shared" si="1182"/>
        <v>0</v>
      </c>
      <c r="AI2251" s="1">
        <f t="shared" si="1200"/>
        <v>50</v>
      </c>
      <c r="AJ2251" s="1">
        <f t="shared" si="1200"/>
        <v>0</v>
      </c>
      <c r="AK2251" s="1">
        <f t="shared" si="1201"/>
        <v>55</v>
      </c>
      <c r="AL2251" s="1">
        <f t="shared" si="1201"/>
        <v>0</v>
      </c>
      <c r="AM2251" s="5">
        <f t="shared" si="1202"/>
        <v>55</v>
      </c>
      <c r="AN2251" s="1">
        <f t="shared" si="1183"/>
        <v>370.0050088195382</v>
      </c>
      <c r="AO2251" s="1">
        <f t="shared" si="1183"/>
        <v>0</v>
      </c>
      <c r="AP2251" s="1">
        <f t="shared" si="1203"/>
        <v>50</v>
      </c>
      <c r="AQ2251" s="1">
        <f t="shared" si="1203"/>
        <v>0</v>
      </c>
      <c r="AR2251" s="1">
        <f t="shared" si="1204"/>
        <v>55</v>
      </c>
      <c r="AS2251" s="1">
        <f t="shared" si="1204"/>
        <v>0</v>
      </c>
      <c r="AT2251" s="5">
        <f t="shared" si="1205"/>
        <v>55</v>
      </c>
      <c r="AU2251" s="1">
        <f t="shared" si="1206"/>
        <v>370.0050088195382</v>
      </c>
      <c r="AV2251" s="1">
        <f t="shared" si="1206"/>
        <v>0</v>
      </c>
      <c r="AW2251" s="1">
        <f t="shared" si="1207"/>
        <v>22</v>
      </c>
      <c r="AX2251" s="1">
        <f t="shared" si="1207"/>
        <v>0</v>
      </c>
      <c r="AY2251" s="5">
        <f t="shared" si="1208"/>
        <v>22</v>
      </c>
      <c r="AZ2251" s="1">
        <f t="shared" si="1209"/>
        <v>75</v>
      </c>
      <c r="BA2251" s="1">
        <f t="shared" si="1210"/>
        <v>154.8858176453881</v>
      </c>
      <c r="BB2251" s="1">
        <f t="shared" si="1211"/>
        <v>566.78822248435461</v>
      </c>
      <c r="BC2251" s="23">
        <v>36254</v>
      </c>
      <c r="BD2251" s="24">
        <v>16</v>
      </c>
    </row>
    <row r="2252" spans="4:56" x14ac:dyDescent="0.15">
      <c r="D2252" s="17"/>
      <c r="E2252" s="14">
        <f t="shared" si="1184"/>
        <v>2.4425669491504642</v>
      </c>
      <c r="F2252" s="23">
        <v>36254</v>
      </c>
      <c r="G2252" s="24">
        <v>17</v>
      </c>
      <c r="H2252" s="17">
        <v>404.55599999999998</v>
      </c>
      <c r="I2252" s="17">
        <f t="shared" si="1181"/>
        <v>301.68716393212895</v>
      </c>
      <c r="J2252" s="17">
        <f t="shared" si="1186"/>
        <v>736.89109560355621</v>
      </c>
      <c r="K2252" s="1">
        <v>20.059999999999999</v>
      </c>
      <c r="L2252" s="1">
        <f t="shared" si="1187"/>
        <v>25.06</v>
      </c>
      <c r="M2252" s="1">
        <f t="shared" si="1188"/>
        <v>25.06</v>
      </c>
      <c r="N2252" s="1">
        <f t="shared" si="1189"/>
        <v>1</v>
      </c>
      <c r="O2252" s="1">
        <f t="shared" si="1190"/>
        <v>1</v>
      </c>
      <c r="P2252" s="1">
        <f t="shared" si="1191"/>
        <v>0</v>
      </c>
      <c r="Q2252" s="18">
        <f t="shared" si="1185"/>
        <v>0.59863609050209687</v>
      </c>
      <c r="R2252" s="18">
        <f t="shared" si="1192"/>
        <v>0</v>
      </c>
      <c r="S2252" s="1">
        <f t="shared" si="1193"/>
        <v>7.5</v>
      </c>
      <c r="T2252" s="1">
        <f t="shared" si="1194"/>
        <v>0.59863609050209687</v>
      </c>
      <c r="U2252" s="1">
        <f t="shared" si="1194"/>
        <v>0</v>
      </c>
      <c r="V2252" s="4">
        <f t="shared" si="1195"/>
        <v>5.0743961303550229</v>
      </c>
      <c r="W2252" s="4">
        <f t="shared" si="1196"/>
        <v>0</v>
      </c>
      <c r="X2252" s="4">
        <f t="shared" si="1197"/>
        <v>736.89109560355621</v>
      </c>
      <c r="Y2252" s="4">
        <f t="shared" si="1197"/>
        <v>0</v>
      </c>
      <c r="Z2252" s="4">
        <f t="shared" si="1198"/>
        <v>145.21749518045621</v>
      </c>
      <c r="AA2252" s="4">
        <f t="shared" si="1198"/>
        <v>0</v>
      </c>
      <c r="AD2252" s="5">
        <f t="shared" si="1199"/>
        <v>145.21749518045621</v>
      </c>
      <c r="AE2252" s="23">
        <v>36254</v>
      </c>
      <c r="AF2252" s="24">
        <v>17</v>
      </c>
      <c r="AG2252" s="1">
        <f t="shared" si="1182"/>
        <v>211.24211407301945</v>
      </c>
      <c r="AH2252" s="1">
        <f t="shared" si="1182"/>
        <v>0</v>
      </c>
      <c r="AI2252" s="1">
        <f t="shared" si="1200"/>
        <v>42.248422814603892</v>
      </c>
      <c r="AJ2252" s="1">
        <f t="shared" si="1200"/>
        <v>0</v>
      </c>
      <c r="AK2252" s="1">
        <f t="shared" si="1201"/>
        <v>43.373327737750088</v>
      </c>
      <c r="AL2252" s="1">
        <f t="shared" si="1201"/>
        <v>0</v>
      </c>
      <c r="AM2252" s="5">
        <f t="shared" si="1202"/>
        <v>43.373327737750088</v>
      </c>
      <c r="AN2252" s="1">
        <f t="shared" si="1183"/>
        <v>264.05264259127426</v>
      </c>
      <c r="AO2252" s="1">
        <f t="shared" si="1183"/>
        <v>0</v>
      </c>
      <c r="AP2252" s="1">
        <f t="shared" si="1203"/>
        <v>44.008773765212375</v>
      </c>
      <c r="AQ2252" s="1">
        <f t="shared" si="1203"/>
        <v>0</v>
      </c>
      <c r="AR2252" s="1">
        <f t="shared" si="1204"/>
        <v>49.024033991778381</v>
      </c>
      <c r="AS2252" s="1">
        <f t="shared" si="1204"/>
        <v>0</v>
      </c>
      <c r="AT2252" s="5">
        <f t="shared" si="1205"/>
        <v>49.024033991778381</v>
      </c>
      <c r="AU2252" s="1">
        <f t="shared" si="1206"/>
        <v>264.05264259127426</v>
      </c>
      <c r="AV2252" s="1">
        <f t="shared" si="1206"/>
        <v>0</v>
      </c>
      <c r="AW2252" s="1">
        <f t="shared" si="1207"/>
        <v>17.648652237040224</v>
      </c>
      <c r="AX2252" s="1">
        <f t="shared" si="1207"/>
        <v>0</v>
      </c>
      <c r="AY2252" s="5">
        <f t="shared" si="1208"/>
        <v>17.648652237040224</v>
      </c>
      <c r="AZ2252" s="1">
        <f t="shared" si="1209"/>
        <v>75</v>
      </c>
      <c r="BA2252" s="1">
        <f t="shared" si="1210"/>
        <v>110.53366434053343</v>
      </c>
      <c r="BB2252" s="1">
        <f t="shared" si="1211"/>
        <v>440.79717348755833</v>
      </c>
      <c r="BC2252" s="23">
        <v>36254</v>
      </c>
      <c r="BD2252" s="24">
        <v>17</v>
      </c>
    </row>
    <row r="2253" spans="4:56" x14ac:dyDescent="0.15">
      <c r="D2253" s="17"/>
      <c r="E2253" s="14">
        <f t="shared" si="1184"/>
        <v>2.4425669491504642</v>
      </c>
      <c r="F2253" s="23">
        <v>36254</v>
      </c>
      <c r="G2253" s="24">
        <v>18</v>
      </c>
      <c r="H2253" s="17">
        <v>205.43799999999999</v>
      </c>
      <c r="I2253" s="17">
        <f t="shared" si="1181"/>
        <v>153.20007016059262</v>
      </c>
      <c r="J2253" s="17">
        <f t="shared" si="1186"/>
        <v>374.2014279817958</v>
      </c>
      <c r="K2253" s="1">
        <v>19.43</v>
      </c>
      <c r="L2253" s="1">
        <f t="shared" si="1187"/>
        <v>24.43</v>
      </c>
      <c r="M2253" s="1">
        <f t="shared" si="1188"/>
        <v>24.43</v>
      </c>
      <c r="N2253" s="1">
        <f t="shared" si="1189"/>
        <v>1</v>
      </c>
      <c r="O2253" s="1">
        <f t="shared" si="1190"/>
        <v>1</v>
      </c>
      <c r="P2253" s="1">
        <f t="shared" si="1191"/>
        <v>0</v>
      </c>
      <c r="Q2253" s="18">
        <f t="shared" si="1185"/>
        <v>0.3039940111148266</v>
      </c>
      <c r="R2253" s="18">
        <f t="shared" si="1192"/>
        <v>0</v>
      </c>
      <c r="S2253" s="1">
        <f t="shared" si="1193"/>
        <v>7.5</v>
      </c>
      <c r="T2253" s="1">
        <f t="shared" si="1194"/>
        <v>0.3039940111148266</v>
      </c>
      <c r="U2253" s="1">
        <f t="shared" si="1194"/>
        <v>0</v>
      </c>
      <c r="V2253" s="4">
        <f t="shared" si="1195"/>
        <v>5.1164439202777832</v>
      </c>
      <c r="W2253" s="4">
        <f t="shared" si="1196"/>
        <v>0</v>
      </c>
      <c r="X2253" s="4">
        <f t="shared" si="1197"/>
        <v>374.2014279817958</v>
      </c>
      <c r="Y2253" s="4">
        <f t="shared" si="1197"/>
        <v>0</v>
      </c>
      <c r="Z2253" s="4">
        <f t="shared" si="1198"/>
        <v>73.137013482887852</v>
      </c>
      <c r="AA2253" s="4">
        <f t="shared" si="1198"/>
        <v>0</v>
      </c>
      <c r="AD2253" s="5">
        <f t="shared" si="1199"/>
        <v>73.137013482887852</v>
      </c>
      <c r="AE2253" s="23">
        <v>36254</v>
      </c>
      <c r="AF2253" s="24">
        <v>18</v>
      </c>
      <c r="AG2253" s="1">
        <f t="shared" si="1182"/>
        <v>107.27107602144811</v>
      </c>
      <c r="AH2253" s="1">
        <f t="shared" si="1182"/>
        <v>0</v>
      </c>
      <c r="AI2253" s="1">
        <f t="shared" si="1200"/>
        <v>30</v>
      </c>
      <c r="AJ2253" s="1">
        <f t="shared" si="1200"/>
        <v>0</v>
      </c>
      <c r="AK2253" s="1">
        <f t="shared" si="1201"/>
        <v>15.52941176470588</v>
      </c>
      <c r="AL2253" s="1">
        <f t="shared" si="1201"/>
        <v>0</v>
      </c>
      <c r="AM2253" s="5">
        <f t="shared" si="1202"/>
        <v>15.52941176470588</v>
      </c>
      <c r="AN2253" s="1">
        <f t="shared" si="1183"/>
        <v>134.08884502681016</v>
      </c>
      <c r="AO2253" s="1">
        <f t="shared" si="1183"/>
        <v>0</v>
      </c>
      <c r="AP2253" s="1">
        <f t="shared" si="1203"/>
        <v>30</v>
      </c>
      <c r="AQ2253" s="1">
        <f t="shared" si="1203"/>
        <v>0</v>
      </c>
      <c r="AR2253" s="1">
        <f t="shared" si="1204"/>
        <v>15.52941176470588</v>
      </c>
      <c r="AS2253" s="1">
        <f t="shared" si="1204"/>
        <v>0</v>
      </c>
      <c r="AT2253" s="5">
        <f t="shared" si="1205"/>
        <v>15.52941176470588</v>
      </c>
      <c r="AU2253" s="1">
        <f t="shared" si="1206"/>
        <v>150</v>
      </c>
      <c r="AV2253" s="1">
        <f t="shared" si="1206"/>
        <v>0</v>
      </c>
      <c r="AW2253" s="1">
        <f t="shared" si="1207"/>
        <v>3.2352941176470589</v>
      </c>
      <c r="AX2253" s="1">
        <f t="shared" si="1207"/>
        <v>0</v>
      </c>
      <c r="AY2253" s="5">
        <f t="shared" si="1208"/>
        <v>3.2352941176470589</v>
      </c>
      <c r="AZ2253" s="1">
        <f t="shared" si="1209"/>
        <v>75</v>
      </c>
      <c r="BA2253" s="1">
        <f t="shared" si="1210"/>
        <v>56.130214197269368</v>
      </c>
      <c r="BB2253" s="1">
        <f t="shared" si="1211"/>
        <v>238.56134532721603</v>
      </c>
      <c r="BC2253" s="23">
        <v>36254</v>
      </c>
      <c r="BD2253" s="24">
        <v>18</v>
      </c>
    </row>
    <row r="2254" spans="4:56" x14ac:dyDescent="0.15">
      <c r="D2254" s="17"/>
      <c r="E2254" s="14">
        <f t="shared" si="1184"/>
        <v>2.4425669491504642</v>
      </c>
      <c r="F2254" s="23">
        <v>36254</v>
      </c>
      <c r="G2254" s="24">
        <v>19</v>
      </c>
      <c r="H2254" s="17">
        <v>180.34399999999999</v>
      </c>
      <c r="I2254" s="17">
        <f t="shared" si="1181"/>
        <v>134.48686928923527</v>
      </c>
      <c r="J2254" s="17">
        <f t="shared" si="1186"/>
        <v>328.49318202060465</v>
      </c>
      <c r="K2254" s="1">
        <v>18.75</v>
      </c>
      <c r="L2254" s="1">
        <f t="shared" si="1187"/>
        <v>23.75</v>
      </c>
      <c r="M2254" s="1">
        <f t="shared" si="1188"/>
        <v>23.75</v>
      </c>
      <c r="N2254" s="1">
        <f t="shared" si="1189"/>
        <v>1</v>
      </c>
      <c r="O2254" s="1">
        <f t="shared" si="1190"/>
        <v>1</v>
      </c>
      <c r="P2254" s="1">
        <f t="shared" si="1191"/>
        <v>0</v>
      </c>
      <c r="Q2254" s="18">
        <f t="shared" si="1185"/>
        <v>0.26686151510670997</v>
      </c>
      <c r="R2254" s="18">
        <f t="shared" si="1192"/>
        <v>0</v>
      </c>
      <c r="S2254" s="1">
        <f t="shared" si="1193"/>
        <v>7.5</v>
      </c>
      <c r="T2254" s="1">
        <f t="shared" si="1194"/>
        <v>0.3</v>
      </c>
      <c r="U2254" s="1">
        <f t="shared" si="1194"/>
        <v>0</v>
      </c>
      <c r="V2254" s="4">
        <f t="shared" si="1195"/>
        <v>5.2286980123448785</v>
      </c>
      <c r="W2254" s="4">
        <f t="shared" si="1196"/>
        <v>0</v>
      </c>
      <c r="X2254" s="4">
        <f t="shared" si="1197"/>
        <v>369.28500000000003</v>
      </c>
      <c r="Y2254" s="4">
        <f t="shared" si="1197"/>
        <v>0</v>
      </c>
      <c r="Z2254" s="4">
        <f t="shared" si="1198"/>
        <v>70.62656881849432</v>
      </c>
      <c r="AA2254" s="4">
        <f t="shared" si="1198"/>
        <v>0</v>
      </c>
      <c r="AD2254" s="5">
        <f t="shared" si="1199"/>
        <v>70.62656881849432</v>
      </c>
      <c r="AE2254" s="23">
        <v>36254</v>
      </c>
      <c r="AF2254" s="24">
        <v>19</v>
      </c>
      <c r="AG2254" s="1">
        <f t="shared" si="1182"/>
        <v>105.8617</v>
      </c>
      <c r="AH2254" s="1">
        <f t="shared" si="1182"/>
        <v>0</v>
      </c>
      <c r="AI2254" s="1">
        <f t="shared" si="1200"/>
        <v>30</v>
      </c>
      <c r="AJ2254" s="1">
        <f t="shared" si="1200"/>
        <v>0</v>
      </c>
      <c r="AK2254" s="1">
        <f t="shared" si="1201"/>
        <v>15.52941176470588</v>
      </c>
      <c r="AL2254" s="1">
        <f t="shared" si="1201"/>
        <v>0</v>
      </c>
      <c r="AM2254" s="5">
        <f t="shared" si="1202"/>
        <v>15.52941176470588</v>
      </c>
      <c r="AN2254" s="1">
        <f t="shared" si="1183"/>
        <v>132.327125</v>
      </c>
      <c r="AO2254" s="1">
        <f t="shared" si="1183"/>
        <v>0</v>
      </c>
      <c r="AP2254" s="1">
        <f t="shared" si="1203"/>
        <v>30</v>
      </c>
      <c r="AQ2254" s="1">
        <f t="shared" si="1203"/>
        <v>0</v>
      </c>
      <c r="AR2254" s="1">
        <f t="shared" si="1204"/>
        <v>15.52941176470588</v>
      </c>
      <c r="AS2254" s="1">
        <f t="shared" si="1204"/>
        <v>0</v>
      </c>
      <c r="AT2254" s="5">
        <f t="shared" si="1205"/>
        <v>15.52941176470588</v>
      </c>
      <c r="AU2254" s="1">
        <f t="shared" si="1206"/>
        <v>150</v>
      </c>
      <c r="AV2254" s="1">
        <f t="shared" si="1206"/>
        <v>0</v>
      </c>
      <c r="AW2254" s="1">
        <f t="shared" si="1207"/>
        <v>3.2352941176470589</v>
      </c>
      <c r="AX2254" s="1">
        <f t="shared" si="1207"/>
        <v>0</v>
      </c>
      <c r="AY2254" s="5">
        <f t="shared" si="1208"/>
        <v>3.2352941176470589</v>
      </c>
      <c r="AZ2254" s="1">
        <f t="shared" si="1209"/>
        <v>75</v>
      </c>
      <c r="BA2254" s="1">
        <f t="shared" si="1210"/>
        <v>55.392749999999999</v>
      </c>
      <c r="BB2254" s="1">
        <f t="shared" si="1211"/>
        <v>235.31343646555317</v>
      </c>
      <c r="BC2254" s="23">
        <v>36254</v>
      </c>
      <c r="BD2254" s="24">
        <v>19</v>
      </c>
    </row>
    <row r="2255" spans="4:56" x14ac:dyDescent="0.15">
      <c r="D2255" s="17"/>
      <c r="E2255" s="14">
        <f t="shared" si="1184"/>
        <v>2.4425669491504642</v>
      </c>
      <c r="F2255" s="23">
        <v>36254</v>
      </c>
      <c r="G2255" s="24">
        <v>20</v>
      </c>
      <c r="H2255" s="17">
        <v>173.714</v>
      </c>
      <c r="I2255" s="17">
        <f t="shared" si="1181"/>
        <v>129.54271842539933</v>
      </c>
      <c r="J2255" s="17">
        <f t="shared" si="1186"/>
        <v>316.41676252898526</v>
      </c>
      <c r="K2255" s="1">
        <v>18.149999999999999</v>
      </c>
      <c r="L2255" s="1">
        <f t="shared" si="1187"/>
        <v>23.15</v>
      </c>
      <c r="M2255" s="1">
        <f t="shared" si="1188"/>
        <v>23.15</v>
      </c>
      <c r="N2255" s="1">
        <f t="shared" si="1189"/>
        <v>1</v>
      </c>
      <c r="O2255" s="1">
        <f t="shared" si="1190"/>
        <v>1</v>
      </c>
      <c r="P2255" s="1">
        <f t="shared" si="1191"/>
        <v>0</v>
      </c>
      <c r="Q2255" s="18">
        <f t="shared" si="1185"/>
        <v>0.25705086520897297</v>
      </c>
      <c r="R2255" s="18">
        <f t="shared" si="1192"/>
        <v>0</v>
      </c>
      <c r="S2255" s="1">
        <f t="shared" si="1193"/>
        <v>7.5</v>
      </c>
      <c r="T2255" s="1">
        <f t="shared" si="1194"/>
        <v>0.3</v>
      </c>
      <c r="U2255" s="1">
        <f t="shared" si="1194"/>
        <v>0</v>
      </c>
      <c r="V2255" s="4">
        <f t="shared" si="1195"/>
        <v>5.3305546397349959</v>
      </c>
      <c r="W2255" s="4">
        <f t="shared" si="1196"/>
        <v>0</v>
      </c>
      <c r="X2255" s="4">
        <f t="shared" si="1197"/>
        <v>369.28500000000003</v>
      </c>
      <c r="Y2255" s="4">
        <f t="shared" si="1197"/>
        <v>0</v>
      </c>
      <c r="Z2255" s="4">
        <f t="shared" si="1198"/>
        <v>69.277031183073802</v>
      </c>
      <c r="AA2255" s="4">
        <f t="shared" si="1198"/>
        <v>0</v>
      </c>
      <c r="AD2255" s="5">
        <f t="shared" si="1199"/>
        <v>69.277031183073802</v>
      </c>
      <c r="AE2255" s="23">
        <v>36254</v>
      </c>
      <c r="AF2255" s="24">
        <v>20</v>
      </c>
      <c r="AG2255" s="1">
        <f t="shared" si="1182"/>
        <v>105.8617</v>
      </c>
      <c r="AH2255" s="1">
        <f t="shared" si="1182"/>
        <v>0</v>
      </c>
      <c r="AI2255" s="1">
        <f t="shared" si="1200"/>
        <v>30</v>
      </c>
      <c r="AJ2255" s="1">
        <f t="shared" si="1200"/>
        <v>0</v>
      </c>
      <c r="AK2255" s="1">
        <f t="shared" si="1201"/>
        <v>15.52941176470588</v>
      </c>
      <c r="AL2255" s="1">
        <f t="shared" si="1201"/>
        <v>0</v>
      </c>
      <c r="AM2255" s="5">
        <f t="shared" si="1202"/>
        <v>15.52941176470588</v>
      </c>
      <c r="AN2255" s="1">
        <f t="shared" si="1183"/>
        <v>132.327125</v>
      </c>
      <c r="AO2255" s="1">
        <f t="shared" si="1183"/>
        <v>0</v>
      </c>
      <c r="AP2255" s="1">
        <f t="shared" si="1203"/>
        <v>30</v>
      </c>
      <c r="AQ2255" s="1">
        <f t="shared" si="1203"/>
        <v>0</v>
      </c>
      <c r="AR2255" s="1">
        <f t="shared" si="1204"/>
        <v>15.52941176470588</v>
      </c>
      <c r="AS2255" s="1">
        <f t="shared" si="1204"/>
        <v>0</v>
      </c>
      <c r="AT2255" s="5">
        <f t="shared" si="1205"/>
        <v>15.52941176470588</v>
      </c>
      <c r="AU2255" s="1">
        <f t="shared" si="1206"/>
        <v>150</v>
      </c>
      <c r="AV2255" s="1">
        <f t="shared" si="1206"/>
        <v>0</v>
      </c>
      <c r="AW2255" s="1">
        <f t="shared" si="1207"/>
        <v>3.2352941176470589</v>
      </c>
      <c r="AX2255" s="1">
        <f t="shared" si="1207"/>
        <v>0</v>
      </c>
      <c r="AY2255" s="5">
        <f t="shared" si="1208"/>
        <v>3.2352941176470589</v>
      </c>
      <c r="AZ2255" s="1">
        <f t="shared" si="1209"/>
        <v>75</v>
      </c>
      <c r="BA2255" s="1">
        <f t="shared" si="1210"/>
        <v>55.392749999999999</v>
      </c>
      <c r="BB2255" s="1">
        <f t="shared" si="1211"/>
        <v>233.96389883013265</v>
      </c>
      <c r="BC2255" s="23">
        <v>36254</v>
      </c>
      <c r="BD2255" s="24">
        <v>20</v>
      </c>
    </row>
    <row r="2256" spans="4:56" x14ac:dyDescent="0.15">
      <c r="D2256" s="17"/>
      <c r="E2256" s="14">
        <f t="shared" si="1184"/>
        <v>2.4425669491504642</v>
      </c>
      <c r="F2256" s="23">
        <v>36254</v>
      </c>
      <c r="G2256" s="24">
        <v>21</v>
      </c>
      <c r="H2256" s="17">
        <v>178.822</v>
      </c>
      <c r="I2256" s="17">
        <f t="shared" si="1181"/>
        <v>133.35187719047838</v>
      </c>
      <c r="J2256" s="17">
        <f t="shared" si="1186"/>
        <v>325.72088783263416</v>
      </c>
      <c r="K2256" s="1">
        <v>17.68</v>
      </c>
      <c r="L2256" s="1">
        <f t="shared" si="1187"/>
        <v>22.68</v>
      </c>
      <c r="M2256" s="1">
        <f t="shared" si="1188"/>
        <v>22.68</v>
      </c>
      <c r="N2256" s="1">
        <f t="shared" si="1189"/>
        <v>1</v>
      </c>
      <c r="O2256" s="1">
        <f t="shared" si="1190"/>
        <v>1</v>
      </c>
      <c r="P2256" s="1">
        <f t="shared" si="1191"/>
        <v>0</v>
      </c>
      <c r="Q2256" s="18">
        <f t="shared" si="1185"/>
        <v>0.26460935686472575</v>
      </c>
      <c r="R2256" s="18">
        <f t="shared" si="1192"/>
        <v>0</v>
      </c>
      <c r="S2256" s="1">
        <f t="shared" si="1193"/>
        <v>7.5</v>
      </c>
      <c r="T2256" s="1">
        <f t="shared" si="1194"/>
        <v>0.3</v>
      </c>
      <c r="U2256" s="1">
        <f t="shared" si="1194"/>
        <v>0</v>
      </c>
      <c r="V2256" s="4">
        <f t="shared" si="1195"/>
        <v>5.4117263000376923</v>
      </c>
      <c r="W2256" s="4">
        <f t="shared" si="1196"/>
        <v>0</v>
      </c>
      <c r="X2256" s="4">
        <f t="shared" si="1197"/>
        <v>369.28500000000003</v>
      </c>
      <c r="Y2256" s="4">
        <f t="shared" si="1197"/>
        <v>0</v>
      </c>
      <c r="Z2256" s="4">
        <f t="shared" si="1198"/>
        <v>68.237929918486074</v>
      </c>
      <c r="AA2256" s="4">
        <f t="shared" si="1198"/>
        <v>0</v>
      </c>
      <c r="AD2256" s="5">
        <f t="shared" si="1199"/>
        <v>68.237929918486074</v>
      </c>
      <c r="AE2256" s="23">
        <v>36254</v>
      </c>
      <c r="AF2256" s="24">
        <v>21</v>
      </c>
      <c r="AG2256" s="1">
        <f t="shared" si="1182"/>
        <v>105.8617</v>
      </c>
      <c r="AH2256" s="1">
        <f t="shared" si="1182"/>
        <v>0</v>
      </c>
      <c r="AI2256" s="1">
        <f t="shared" si="1200"/>
        <v>30</v>
      </c>
      <c r="AJ2256" s="1">
        <f t="shared" si="1200"/>
        <v>0</v>
      </c>
      <c r="AK2256" s="1">
        <f t="shared" si="1201"/>
        <v>15.52941176470588</v>
      </c>
      <c r="AL2256" s="1">
        <f t="shared" si="1201"/>
        <v>0</v>
      </c>
      <c r="AM2256" s="5">
        <f t="shared" si="1202"/>
        <v>15.52941176470588</v>
      </c>
      <c r="AN2256" s="1">
        <f t="shared" si="1183"/>
        <v>132.327125</v>
      </c>
      <c r="AO2256" s="1">
        <f t="shared" si="1183"/>
        <v>0</v>
      </c>
      <c r="AP2256" s="1">
        <f t="shared" si="1203"/>
        <v>30</v>
      </c>
      <c r="AQ2256" s="1">
        <f t="shared" si="1203"/>
        <v>0</v>
      </c>
      <c r="AR2256" s="1">
        <f t="shared" si="1204"/>
        <v>15.52941176470588</v>
      </c>
      <c r="AS2256" s="1">
        <f t="shared" si="1204"/>
        <v>0</v>
      </c>
      <c r="AT2256" s="5">
        <f t="shared" si="1205"/>
        <v>15.52941176470588</v>
      </c>
      <c r="AU2256" s="1">
        <f t="shared" si="1206"/>
        <v>150</v>
      </c>
      <c r="AV2256" s="1">
        <f t="shared" si="1206"/>
        <v>0</v>
      </c>
      <c r="AW2256" s="1">
        <f t="shared" si="1207"/>
        <v>3.2352941176470589</v>
      </c>
      <c r="AX2256" s="1">
        <f t="shared" si="1207"/>
        <v>0</v>
      </c>
      <c r="AY2256" s="5">
        <f t="shared" si="1208"/>
        <v>3.2352941176470589</v>
      </c>
      <c r="AZ2256" s="1">
        <f t="shared" si="1209"/>
        <v>75</v>
      </c>
      <c r="BA2256" s="1">
        <f t="shared" si="1210"/>
        <v>55.392749999999999</v>
      </c>
      <c r="BB2256" s="1">
        <f t="shared" si="1211"/>
        <v>232.92479756554491</v>
      </c>
      <c r="BC2256" s="23">
        <v>36254</v>
      </c>
      <c r="BD2256" s="24">
        <v>21</v>
      </c>
    </row>
    <row r="2257" spans="4:56" x14ac:dyDescent="0.15">
      <c r="D2257" s="17"/>
      <c r="E2257" s="14">
        <f t="shared" si="1184"/>
        <v>2.4425669491504642</v>
      </c>
      <c r="F2257" s="23">
        <v>36254</v>
      </c>
      <c r="G2257" s="24">
        <v>22</v>
      </c>
      <c r="H2257" s="17">
        <v>183.93</v>
      </c>
      <c r="I2257" s="17">
        <f t="shared" si="1181"/>
        <v>137.1610359555574</v>
      </c>
      <c r="J2257" s="17">
        <f t="shared" si="1186"/>
        <v>335.02501313628295</v>
      </c>
      <c r="K2257" s="1">
        <v>17.34</v>
      </c>
      <c r="L2257" s="1">
        <f t="shared" si="1187"/>
        <v>22.34</v>
      </c>
      <c r="M2257" s="1">
        <f t="shared" si="1188"/>
        <v>22.34</v>
      </c>
      <c r="N2257" s="1">
        <f t="shared" si="1189"/>
        <v>1</v>
      </c>
      <c r="O2257" s="1">
        <f t="shared" si="1190"/>
        <v>1</v>
      </c>
      <c r="P2257" s="1">
        <f t="shared" si="1191"/>
        <v>0</v>
      </c>
      <c r="Q2257" s="18">
        <f t="shared" si="1185"/>
        <v>0.27216784852047843</v>
      </c>
      <c r="R2257" s="18">
        <f t="shared" si="1192"/>
        <v>0</v>
      </c>
      <c r="S2257" s="1">
        <f t="shared" si="1193"/>
        <v>7.5</v>
      </c>
      <c r="T2257" s="1">
        <f t="shared" si="1194"/>
        <v>0.3</v>
      </c>
      <c r="U2257" s="1">
        <f t="shared" si="1194"/>
        <v>0</v>
      </c>
      <c r="V2257" s="4">
        <f t="shared" si="1195"/>
        <v>5.4712156515929378</v>
      </c>
      <c r="W2257" s="4">
        <f t="shared" si="1196"/>
        <v>0</v>
      </c>
      <c r="X2257" s="4">
        <f t="shared" si="1197"/>
        <v>369.28500000000003</v>
      </c>
      <c r="Y2257" s="4">
        <f t="shared" si="1197"/>
        <v>0</v>
      </c>
      <c r="Z2257" s="4">
        <f t="shared" si="1198"/>
        <v>67.495968632214883</v>
      </c>
      <c r="AA2257" s="4">
        <f t="shared" si="1198"/>
        <v>0</v>
      </c>
      <c r="AD2257" s="5">
        <f t="shared" si="1199"/>
        <v>67.495968632214883</v>
      </c>
      <c r="AE2257" s="23">
        <v>36254</v>
      </c>
      <c r="AF2257" s="24">
        <v>22</v>
      </c>
      <c r="AG2257" s="1">
        <f t="shared" si="1182"/>
        <v>105.8617</v>
      </c>
      <c r="AH2257" s="1">
        <f t="shared" si="1182"/>
        <v>0</v>
      </c>
      <c r="AI2257" s="1">
        <f t="shared" si="1200"/>
        <v>30</v>
      </c>
      <c r="AJ2257" s="1">
        <f t="shared" si="1200"/>
        <v>0</v>
      </c>
      <c r="AK2257" s="1">
        <f t="shared" si="1201"/>
        <v>15.52941176470588</v>
      </c>
      <c r="AL2257" s="1">
        <f t="shared" si="1201"/>
        <v>0</v>
      </c>
      <c r="AM2257" s="5">
        <f t="shared" si="1202"/>
        <v>15.52941176470588</v>
      </c>
      <c r="AN2257" s="1">
        <f t="shared" si="1183"/>
        <v>132.327125</v>
      </c>
      <c r="AO2257" s="1">
        <f t="shared" si="1183"/>
        <v>0</v>
      </c>
      <c r="AP2257" s="1">
        <f t="shared" si="1203"/>
        <v>30</v>
      </c>
      <c r="AQ2257" s="1">
        <f t="shared" si="1203"/>
        <v>0</v>
      </c>
      <c r="AR2257" s="1">
        <f t="shared" si="1204"/>
        <v>15.52941176470588</v>
      </c>
      <c r="AS2257" s="1">
        <f t="shared" si="1204"/>
        <v>0</v>
      </c>
      <c r="AT2257" s="5">
        <f t="shared" si="1205"/>
        <v>15.52941176470588</v>
      </c>
      <c r="AU2257" s="1">
        <f t="shared" si="1206"/>
        <v>150</v>
      </c>
      <c r="AV2257" s="1">
        <f t="shared" si="1206"/>
        <v>0</v>
      </c>
      <c r="AW2257" s="1">
        <f t="shared" si="1207"/>
        <v>3.2352941176470589</v>
      </c>
      <c r="AX2257" s="1">
        <f t="shared" si="1207"/>
        <v>0</v>
      </c>
      <c r="AY2257" s="5">
        <f t="shared" si="1208"/>
        <v>3.2352941176470589</v>
      </c>
      <c r="AZ2257" s="1">
        <f t="shared" si="1209"/>
        <v>75</v>
      </c>
      <c r="BA2257" s="1">
        <f t="shared" si="1210"/>
        <v>55.392749999999999</v>
      </c>
      <c r="BB2257" s="1">
        <f t="shared" si="1211"/>
        <v>232.18283627927372</v>
      </c>
      <c r="BC2257" s="23">
        <v>36254</v>
      </c>
      <c r="BD2257" s="24">
        <v>22</v>
      </c>
    </row>
    <row r="2258" spans="4:56" x14ac:dyDescent="0.15">
      <c r="D2258" s="17"/>
      <c r="E2258" s="14">
        <f t="shared" si="1184"/>
        <v>2.4425669491504642</v>
      </c>
      <c r="F2258" s="23">
        <v>36254</v>
      </c>
      <c r="G2258" s="24">
        <v>23</v>
      </c>
      <c r="H2258" s="17">
        <v>187.09800000000001</v>
      </c>
      <c r="I2258" s="17">
        <f t="shared" si="1181"/>
        <v>139.5234899429831</v>
      </c>
      <c r="J2258" s="17">
        <f t="shared" si="1186"/>
        <v>340.79546516485772</v>
      </c>
      <c r="K2258" s="1">
        <v>17.07</v>
      </c>
      <c r="L2258" s="1">
        <f t="shared" si="1187"/>
        <v>22.07</v>
      </c>
      <c r="M2258" s="1">
        <f t="shared" si="1188"/>
        <v>22.07</v>
      </c>
      <c r="N2258" s="1">
        <f t="shared" si="1189"/>
        <v>1</v>
      </c>
      <c r="O2258" s="1">
        <f t="shared" si="1190"/>
        <v>1</v>
      </c>
      <c r="P2258" s="1">
        <f t="shared" si="1191"/>
        <v>0</v>
      </c>
      <c r="Q2258" s="18">
        <f t="shared" si="1185"/>
        <v>0.27685565227251935</v>
      </c>
      <c r="R2258" s="18">
        <f t="shared" si="1192"/>
        <v>0</v>
      </c>
      <c r="S2258" s="1">
        <f t="shared" si="1193"/>
        <v>7.5</v>
      </c>
      <c r="T2258" s="1">
        <f t="shared" si="1194"/>
        <v>0.3</v>
      </c>
      <c r="U2258" s="1">
        <f t="shared" si="1194"/>
        <v>0</v>
      </c>
      <c r="V2258" s="4">
        <f t="shared" si="1195"/>
        <v>5.5189226976794057</v>
      </c>
      <c r="W2258" s="4">
        <f t="shared" si="1196"/>
        <v>0</v>
      </c>
      <c r="X2258" s="4">
        <f t="shared" si="1197"/>
        <v>369.28500000000003</v>
      </c>
      <c r="Y2258" s="4">
        <f t="shared" si="1197"/>
        <v>0</v>
      </c>
      <c r="Z2258" s="4">
        <f t="shared" si="1198"/>
        <v>66.912515400021249</v>
      </c>
      <c r="AA2258" s="4">
        <f t="shared" si="1198"/>
        <v>0</v>
      </c>
      <c r="AD2258" s="5">
        <f t="shared" si="1199"/>
        <v>66.912515400021249</v>
      </c>
      <c r="AE2258" s="23">
        <v>36254</v>
      </c>
      <c r="AF2258" s="24">
        <v>23</v>
      </c>
      <c r="AG2258" s="1">
        <f t="shared" si="1182"/>
        <v>105.8617</v>
      </c>
      <c r="AH2258" s="1">
        <f t="shared" si="1182"/>
        <v>0</v>
      </c>
      <c r="AI2258" s="1">
        <f t="shared" si="1200"/>
        <v>30</v>
      </c>
      <c r="AJ2258" s="1">
        <f t="shared" si="1200"/>
        <v>0</v>
      </c>
      <c r="AK2258" s="1">
        <f t="shared" si="1201"/>
        <v>15.52941176470588</v>
      </c>
      <c r="AL2258" s="1">
        <f t="shared" si="1201"/>
        <v>0</v>
      </c>
      <c r="AM2258" s="5">
        <f t="shared" si="1202"/>
        <v>15.52941176470588</v>
      </c>
      <c r="AN2258" s="1">
        <f t="shared" si="1183"/>
        <v>132.327125</v>
      </c>
      <c r="AO2258" s="1">
        <f t="shared" si="1183"/>
        <v>0</v>
      </c>
      <c r="AP2258" s="1">
        <f t="shared" si="1203"/>
        <v>30</v>
      </c>
      <c r="AQ2258" s="1">
        <f t="shared" si="1203"/>
        <v>0</v>
      </c>
      <c r="AR2258" s="1">
        <f t="shared" si="1204"/>
        <v>15.52941176470588</v>
      </c>
      <c r="AS2258" s="1">
        <f t="shared" si="1204"/>
        <v>0</v>
      </c>
      <c r="AT2258" s="5">
        <f t="shared" si="1205"/>
        <v>15.52941176470588</v>
      </c>
      <c r="AU2258" s="1">
        <f t="shared" si="1206"/>
        <v>150</v>
      </c>
      <c r="AV2258" s="1">
        <f t="shared" si="1206"/>
        <v>0</v>
      </c>
      <c r="AW2258" s="1">
        <f t="shared" si="1207"/>
        <v>3.2352941176470589</v>
      </c>
      <c r="AX2258" s="1">
        <f t="shared" si="1207"/>
        <v>0</v>
      </c>
      <c r="AY2258" s="5">
        <f t="shared" si="1208"/>
        <v>3.2352941176470589</v>
      </c>
      <c r="AZ2258" s="1">
        <f t="shared" si="1209"/>
        <v>75</v>
      </c>
      <c r="BA2258" s="1">
        <f t="shared" si="1210"/>
        <v>55.392749999999999</v>
      </c>
      <c r="BB2258" s="1">
        <f t="shared" si="1211"/>
        <v>231.59938304708007</v>
      </c>
      <c r="BC2258" s="23">
        <v>36254</v>
      </c>
      <c r="BD2258" s="24">
        <v>23</v>
      </c>
    </row>
    <row r="2259" spans="4:56" x14ac:dyDescent="0.15">
      <c r="D2259" s="17"/>
      <c r="E2259" s="14">
        <f>$D$97</f>
        <v>2.4425669491504642</v>
      </c>
      <c r="F2259" s="23">
        <v>36255</v>
      </c>
      <c r="G2259" s="24">
        <v>0</v>
      </c>
      <c r="H2259" s="17">
        <v>192.376</v>
      </c>
      <c r="I2259" s="17">
        <f t="shared" si="1181"/>
        <v>143.45942180713485</v>
      </c>
      <c r="J2259" s="17">
        <f t="shared" si="1186"/>
        <v>350.40924225034291</v>
      </c>
      <c r="K2259" s="1">
        <v>16.850000000000001</v>
      </c>
      <c r="L2259" s="1">
        <f t="shared" si="1187"/>
        <v>21.85</v>
      </c>
      <c r="M2259" s="1">
        <f t="shared" si="1188"/>
        <v>21.85</v>
      </c>
      <c r="N2259" s="1">
        <f t="shared" si="1189"/>
        <v>1</v>
      </c>
      <c r="O2259" s="1">
        <f t="shared" si="1190"/>
        <v>1</v>
      </c>
      <c r="P2259" s="1">
        <f t="shared" si="1191"/>
        <v>0</v>
      </c>
      <c r="Q2259" s="18">
        <f t="shared" si="1185"/>
        <v>0.28466569905385508</v>
      </c>
      <c r="R2259" s="18">
        <f t="shared" si="1192"/>
        <v>0</v>
      </c>
      <c r="S2259" s="1">
        <f t="shared" si="1193"/>
        <v>7.5</v>
      </c>
      <c r="T2259" s="1">
        <f t="shared" si="1194"/>
        <v>0.3</v>
      </c>
      <c r="U2259" s="1">
        <f t="shared" si="1194"/>
        <v>0</v>
      </c>
      <c r="V2259" s="4">
        <f t="shared" si="1195"/>
        <v>5.5581025094058933</v>
      </c>
      <c r="W2259" s="4">
        <f t="shared" si="1196"/>
        <v>0</v>
      </c>
      <c r="X2259" s="4">
        <f t="shared" si="1197"/>
        <v>369.28500000000003</v>
      </c>
      <c r="Y2259" s="4">
        <f t="shared" si="1197"/>
        <v>0</v>
      </c>
      <c r="Z2259" s="4">
        <f t="shared" si="1198"/>
        <v>66.44084008437494</v>
      </c>
      <c r="AA2259" s="4">
        <f t="shared" si="1198"/>
        <v>0</v>
      </c>
      <c r="AD2259" s="5">
        <f t="shared" si="1199"/>
        <v>66.44084008437494</v>
      </c>
      <c r="AE2259" s="23">
        <v>36255</v>
      </c>
      <c r="AF2259" s="24">
        <v>0</v>
      </c>
      <c r="AG2259" s="1">
        <f t="shared" si="1182"/>
        <v>105.8617</v>
      </c>
      <c r="AH2259" s="1">
        <f t="shared" si="1182"/>
        <v>0</v>
      </c>
      <c r="AI2259" s="1">
        <f t="shared" si="1200"/>
        <v>30</v>
      </c>
      <c r="AJ2259" s="1">
        <f t="shared" si="1200"/>
        <v>0</v>
      </c>
      <c r="AK2259" s="1">
        <f t="shared" si="1201"/>
        <v>15.52941176470588</v>
      </c>
      <c r="AL2259" s="1">
        <f t="shared" si="1201"/>
        <v>0</v>
      </c>
      <c r="AM2259" s="5">
        <f t="shared" si="1202"/>
        <v>15.52941176470588</v>
      </c>
      <c r="AN2259" s="1">
        <f t="shared" si="1183"/>
        <v>132.327125</v>
      </c>
      <c r="AO2259" s="1">
        <f t="shared" si="1183"/>
        <v>0</v>
      </c>
      <c r="AP2259" s="1">
        <f t="shared" si="1203"/>
        <v>30</v>
      </c>
      <c r="AQ2259" s="1">
        <f t="shared" si="1203"/>
        <v>0</v>
      </c>
      <c r="AR2259" s="1">
        <f t="shared" si="1204"/>
        <v>15.52941176470588</v>
      </c>
      <c r="AS2259" s="1">
        <f t="shared" si="1204"/>
        <v>0</v>
      </c>
      <c r="AT2259" s="5">
        <f t="shared" si="1205"/>
        <v>15.52941176470588</v>
      </c>
      <c r="AU2259" s="1">
        <f t="shared" si="1206"/>
        <v>150</v>
      </c>
      <c r="AV2259" s="1">
        <f t="shared" si="1206"/>
        <v>0</v>
      </c>
      <c r="AW2259" s="1">
        <f t="shared" si="1207"/>
        <v>3.2352941176470589</v>
      </c>
      <c r="AX2259" s="1">
        <f t="shared" si="1207"/>
        <v>0</v>
      </c>
      <c r="AY2259" s="5">
        <f t="shared" si="1208"/>
        <v>3.2352941176470589</v>
      </c>
      <c r="AZ2259" s="1">
        <f t="shared" si="1209"/>
        <v>75</v>
      </c>
      <c r="BA2259" s="1">
        <f t="shared" si="1210"/>
        <v>55.392749999999999</v>
      </c>
      <c r="BB2259" s="1">
        <f t="shared" si="1211"/>
        <v>231.12770773143379</v>
      </c>
      <c r="BC2259" s="23">
        <v>36255</v>
      </c>
      <c r="BD2259" s="24">
        <v>0</v>
      </c>
    </row>
    <row r="2260" spans="4:56" x14ac:dyDescent="0.15">
      <c r="D2260" s="17"/>
      <c r="E2260" s="14">
        <f t="shared" ref="E2260:E2282" si="1212">$D$97</f>
        <v>2.4425669491504642</v>
      </c>
      <c r="F2260" s="23">
        <v>36255</v>
      </c>
      <c r="G2260" s="24">
        <v>1</v>
      </c>
      <c r="H2260" s="17">
        <v>198.512</v>
      </c>
      <c r="I2260" s="17">
        <f t="shared" si="1181"/>
        <v>148.03518495954771</v>
      </c>
      <c r="J2260" s="17">
        <f t="shared" si="1186"/>
        <v>361.5858500935671</v>
      </c>
      <c r="K2260" s="1">
        <v>16.649999999999999</v>
      </c>
      <c r="L2260" s="1">
        <f t="shared" si="1187"/>
        <v>21.65</v>
      </c>
      <c r="M2260" s="1">
        <f t="shared" si="1188"/>
        <v>21.65</v>
      </c>
      <c r="N2260" s="1">
        <f t="shared" si="1189"/>
        <v>1</v>
      </c>
      <c r="O2260" s="1">
        <f t="shared" si="1190"/>
        <v>1</v>
      </c>
      <c r="P2260" s="1">
        <f t="shared" si="1191"/>
        <v>0</v>
      </c>
      <c r="Q2260" s="18">
        <f t="shared" si="1185"/>
        <v>0.29374535935136853</v>
      </c>
      <c r="R2260" s="18">
        <f t="shared" si="1192"/>
        <v>0</v>
      </c>
      <c r="S2260" s="1">
        <f t="shared" si="1193"/>
        <v>7.5</v>
      </c>
      <c r="T2260" s="1">
        <f t="shared" si="1194"/>
        <v>0.3</v>
      </c>
      <c r="U2260" s="1">
        <f t="shared" si="1194"/>
        <v>0</v>
      </c>
      <c r="V2260" s="4">
        <f t="shared" si="1195"/>
        <v>5.5939618332499075</v>
      </c>
      <c r="W2260" s="4">
        <f t="shared" si="1196"/>
        <v>0</v>
      </c>
      <c r="X2260" s="4">
        <f t="shared" si="1197"/>
        <v>369.28500000000003</v>
      </c>
      <c r="Y2260" s="4">
        <f t="shared" si="1197"/>
        <v>0</v>
      </c>
      <c r="Z2260" s="4">
        <f t="shared" si="1198"/>
        <v>66.01493020653264</v>
      </c>
      <c r="AA2260" s="4">
        <f t="shared" si="1198"/>
        <v>0</v>
      </c>
      <c r="AD2260" s="5">
        <f t="shared" si="1199"/>
        <v>66.01493020653264</v>
      </c>
      <c r="AE2260" s="23">
        <v>36255</v>
      </c>
      <c r="AF2260" s="24">
        <v>1</v>
      </c>
      <c r="AG2260" s="1">
        <f t="shared" si="1182"/>
        <v>105.8617</v>
      </c>
      <c r="AH2260" s="1">
        <f t="shared" si="1182"/>
        <v>0</v>
      </c>
      <c r="AI2260" s="1">
        <f t="shared" si="1200"/>
        <v>30</v>
      </c>
      <c r="AJ2260" s="1">
        <f t="shared" si="1200"/>
        <v>0</v>
      </c>
      <c r="AK2260" s="1">
        <f t="shared" si="1201"/>
        <v>15.52941176470588</v>
      </c>
      <c r="AL2260" s="1">
        <f t="shared" si="1201"/>
        <v>0</v>
      </c>
      <c r="AM2260" s="5">
        <f t="shared" si="1202"/>
        <v>15.52941176470588</v>
      </c>
      <c r="AN2260" s="1">
        <f t="shared" si="1183"/>
        <v>132.327125</v>
      </c>
      <c r="AO2260" s="1">
        <f t="shared" si="1183"/>
        <v>0</v>
      </c>
      <c r="AP2260" s="1">
        <f t="shared" si="1203"/>
        <v>30</v>
      </c>
      <c r="AQ2260" s="1">
        <f t="shared" si="1203"/>
        <v>0</v>
      </c>
      <c r="AR2260" s="1">
        <f t="shared" si="1204"/>
        <v>15.52941176470588</v>
      </c>
      <c r="AS2260" s="1">
        <f t="shared" si="1204"/>
        <v>0</v>
      </c>
      <c r="AT2260" s="5">
        <f t="shared" si="1205"/>
        <v>15.52941176470588</v>
      </c>
      <c r="AU2260" s="1">
        <f t="shared" si="1206"/>
        <v>150</v>
      </c>
      <c r="AV2260" s="1">
        <f t="shared" si="1206"/>
        <v>0</v>
      </c>
      <c r="AW2260" s="1">
        <f t="shared" si="1207"/>
        <v>3.2352941176470589</v>
      </c>
      <c r="AX2260" s="1">
        <f t="shared" si="1207"/>
        <v>0</v>
      </c>
      <c r="AY2260" s="5">
        <f t="shared" si="1208"/>
        <v>3.2352941176470589</v>
      </c>
      <c r="AZ2260" s="1">
        <f t="shared" si="1209"/>
        <v>75</v>
      </c>
      <c r="BA2260" s="1">
        <f t="shared" si="1210"/>
        <v>55.392749999999999</v>
      </c>
      <c r="BB2260" s="1">
        <f t="shared" si="1211"/>
        <v>230.70179785359147</v>
      </c>
      <c r="BC2260" s="23">
        <v>36255</v>
      </c>
      <c r="BD2260" s="24">
        <v>1</v>
      </c>
    </row>
    <row r="2261" spans="4:56" x14ac:dyDescent="0.15">
      <c r="D2261" s="17"/>
      <c r="E2261" s="14">
        <f t="shared" si="1212"/>
        <v>2.4425669491504642</v>
      </c>
      <c r="F2261" s="23">
        <v>36255</v>
      </c>
      <c r="G2261" s="24">
        <v>2</v>
      </c>
      <c r="H2261" s="17">
        <v>200.512</v>
      </c>
      <c r="I2261" s="17">
        <f t="shared" si="1181"/>
        <v>149.5266331839326</v>
      </c>
      <c r="J2261" s="17">
        <f t="shared" si="1186"/>
        <v>365.22881223281883</v>
      </c>
      <c r="K2261" s="1">
        <v>16.43</v>
      </c>
      <c r="L2261" s="1">
        <f t="shared" si="1187"/>
        <v>21.43</v>
      </c>
      <c r="M2261" s="1">
        <f t="shared" si="1188"/>
        <v>21.43</v>
      </c>
      <c r="N2261" s="1">
        <f t="shared" si="1189"/>
        <v>1</v>
      </c>
      <c r="O2261" s="1">
        <f t="shared" si="1190"/>
        <v>1</v>
      </c>
      <c r="P2261" s="1">
        <f t="shared" si="1191"/>
        <v>0</v>
      </c>
      <c r="Q2261" s="18">
        <f t="shared" si="1185"/>
        <v>0.2967048314170509</v>
      </c>
      <c r="R2261" s="18">
        <f t="shared" si="1192"/>
        <v>0</v>
      </c>
      <c r="S2261" s="1">
        <f t="shared" si="1193"/>
        <v>7.5</v>
      </c>
      <c r="T2261" s="1">
        <f t="shared" si="1194"/>
        <v>0.3</v>
      </c>
      <c r="U2261" s="1">
        <f t="shared" si="1194"/>
        <v>0</v>
      </c>
      <c r="V2261" s="4">
        <f t="shared" si="1195"/>
        <v>5.6336743611177171</v>
      </c>
      <c r="W2261" s="4">
        <f t="shared" si="1196"/>
        <v>0</v>
      </c>
      <c r="X2261" s="4">
        <f t="shared" si="1197"/>
        <v>369.28500000000003</v>
      </c>
      <c r="Y2261" s="4">
        <f t="shared" si="1197"/>
        <v>0</v>
      </c>
      <c r="Z2261" s="4">
        <f t="shared" si="1198"/>
        <v>65.549582089571487</v>
      </c>
      <c r="AA2261" s="4">
        <f t="shared" si="1198"/>
        <v>0</v>
      </c>
      <c r="AD2261" s="5">
        <f t="shared" si="1199"/>
        <v>65.549582089571487</v>
      </c>
      <c r="AE2261" s="23">
        <v>36255</v>
      </c>
      <c r="AF2261" s="24">
        <v>2</v>
      </c>
      <c r="AG2261" s="1">
        <f t="shared" si="1182"/>
        <v>105.8617</v>
      </c>
      <c r="AH2261" s="1">
        <f t="shared" si="1182"/>
        <v>0</v>
      </c>
      <c r="AI2261" s="1">
        <f t="shared" si="1200"/>
        <v>30</v>
      </c>
      <c r="AJ2261" s="1">
        <f t="shared" si="1200"/>
        <v>0</v>
      </c>
      <c r="AK2261" s="1">
        <f t="shared" si="1201"/>
        <v>15.52941176470588</v>
      </c>
      <c r="AL2261" s="1">
        <f t="shared" si="1201"/>
        <v>0</v>
      </c>
      <c r="AM2261" s="5">
        <f t="shared" si="1202"/>
        <v>15.52941176470588</v>
      </c>
      <c r="AN2261" s="1">
        <f t="shared" si="1183"/>
        <v>132.327125</v>
      </c>
      <c r="AO2261" s="1">
        <f t="shared" si="1183"/>
        <v>0</v>
      </c>
      <c r="AP2261" s="1">
        <f t="shared" si="1203"/>
        <v>30</v>
      </c>
      <c r="AQ2261" s="1">
        <f t="shared" si="1203"/>
        <v>0</v>
      </c>
      <c r="AR2261" s="1">
        <f t="shared" si="1204"/>
        <v>15.52941176470588</v>
      </c>
      <c r="AS2261" s="1">
        <f t="shared" si="1204"/>
        <v>0</v>
      </c>
      <c r="AT2261" s="5">
        <f t="shared" si="1205"/>
        <v>15.52941176470588</v>
      </c>
      <c r="AU2261" s="1">
        <f t="shared" si="1206"/>
        <v>150</v>
      </c>
      <c r="AV2261" s="1">
        <f t="shared" si="1206"/>
        <v>0</v>
      </c>
      <c r="AW2261" s="1">
        <f t="shared" si="1207"/>
        <v>3.2352941176470589</v>
      </c>
      <c r="AX2261" s="1">
        <f t="shared" si="1207"/>
        <v>0</v>
      </c>
      <c r="AY2261" s="5">
        <f t="shared" si="1208"/>
        <v>3.2352941176470589</v>
      </c>
      <c r="AZ2261" s="1">
        <f t="shared" si="1209"/>
        <v>75</v>
      </c>
      <c r="BA2261" s="1">
        <f t="shared" si="1210"/>
        <v>55.392749999999999</v>
      </c>
      <c r="BB2261" s="1">
        <f t="shared" si="1211"/>
        <v>230.23644973663031</v>
      </c>
      <c r="BC2261" s="23">
        <v>36255</v>
      </c>
      <c r="BD2261" s="24">
        <v>2</v>
      </c>
    </row>
    <row r="2262" spans="4:56" x14ac:dyDescent="0.15">
      <c r="D2262" s="17"/>
      <c r="E2262" s="14">
        <f t="shared" si="1212"/>
        <v>2.4425669491504642</v>
      </c>
      <c r="F2262" s="23">
        <v>36255</v>
      </c>
      <c r="G2262" s="24">
        <v>3</v>
      </c>
      <c r="H2262" s="17">
        <v>200.512</v>
      </c>
      <c r="I2262" s="17">
        <f t="shared" si="1181"/>
        <v>149.5266331839326</v>
      </c>
      <c r="J2262" s="17">
        <f t="shared" si="1186"/>
        <v>365.22881223281883</v>
      </c>
      <c r="K2262" s="1">
        <v>16.170000000000002</v>
      </c>
      <c r="L2262" s="1">
        <f t="shared" si="1187"/>
        <v>21.17</v>
      </c>
      <c r="M2262" s="1">
        <f t="shared" si="1188"/>
        <v>21.17</v>
      </c>
      <c r="N2262" s="1">
        <f t="shared" si="1189"/>
        <v>1</v>
      </c>
      <c r="O2262" s="1">
        <f t="shared" si="1190"/>
        <v>1</v>
      </c>
      <c r="P2262" s="1">
        <f t="shared" si="1191"/>
        <v>0</v>
      </c>
      <c r="Q2262" s="18">
        <f t="shared" si="1185"/>
        <v>0.2967048314170509</v>
      </c>
      <c r="R2262" s="18">
        <f t="shared" si="1192"/>
        <v>0</v>
      </c>
      <c r="S2262" s="1">
        <f t="shared" si="1193"/>
        <v>7.5</v>
      </c>
      <c r="T2262" s="1">
        <f t="shared" si="1194"/>
        <v>0.3</v>
      </c>
      <c r="U2262" s="1">
        <f t="shared" si="1194"/>
        <v>0</v>
      </c>
      <c r="V2262" s="4">
        <f t="shared" si="1195"/>
        <v>5.6809709799661867</v>
      </c>
      <c r="W2262" s="4">
        <f t="shared" si="1196"/>
        <v>0</v>
      </c>
      <c r="X2262" s="4">
        <f t="shared" si="1197"/>
        <v>369.28500000000003</v>
      </c>
      <c r="Y2262" s="4">
        <f t="shared" si="1197"/>
        <v>0</v>
      </c>
      <c r="Z2262" s="4">
        <f t="shared" si="1198"/>
        <v>65.00385256363306</v>
      </c>
      <c r="AA2262" s="4">
        <f t="shared" si="1198"/>
        <v>0</v>
      </c>
      <c r="AD2262" s="5">
        <f t="shared" si="1199"/>
        <v>65.00385256363306</v>
      </c>
      <c r="AE2262" s="23">
        <v>36255</v>
      </c>
      <c r="AF2262" s="24">
        <v>3</v>
      </c>
      <c r="AG2262" s="1">
        <f t="shared" si="1182"/>
        <v>105.8617</v>
      </c>
      <c r="AH2262" s="1">
        <f t="shared" si="1182"/>
        <v>0</v>
      </c>
      <c r="AI2262" s="1">
        <f t="shared" si="1200"/>
        <v>30</v>
      </c>
      <c r="AJ2262" s="1">
        <f t="shared" si="1200"/>
        <v>0</v>
      </c>
      <c r="AK2262" s="1">
        <f t="shared" si="1201"/>
        <v>15.52941176470588</v>
      </c>
      <c r="AL2262" s="1">
        <f t="shared" si="1201"/>
        <v>0</v>
      </c>
      <c r="AM2262" s="5">
        <f t="shared" si="1202"/>
        <v>15.52941176470588</v>
      </c>
      <c r="AN2262" s="1">
        <f t="shared" si="1183"/>
        <v>132.327125</v>
      </c>
      <c r="AO2262" s="1">
        <f t="shared" si="1183"/>
        <v>0</v>
      </c>
      <c r="AP2262" s="1">
        <f t="shared" si="1203"/>
        <v>30</v>
      </c>
      <c r="AQ2262" s="1">
        <f t="shared" si="1203"/>
        <v>0</v>
      </c>
      <c r="AR2262" s="1">
        <f t="shared" si="1204"/>
        <v>15.52941176470588</v>
      </c>
      <c r="AS2262" s="1">
        <f t="shared" si="1204"/>
        <v>0</v>
      </c>
      <c r="AT2262" s="5">
        <f t="shared" si="1205"/>
        <v>15.52941176470588</v>
      </c>
      <c r="AU2262" s="1">
        <f t="shared" si="1206"/>
        <v>150</v>
      </c>
      <c r="AV2262" s="1">
        <f t="shared" si="1206"/>
        <v>0</v>
      </c>
      <c r="AW2262" s="1">
        <f t="shared" si="1207"/>
        <v>3.2352941176470589</v>
      </c>
      <c r="AX2262" s="1">
        <f t="shared" si="1207"/>
        <v>0</v>
      </c>
      <c r="AY2262" s="5">
        <f t="shared" si="1208"/>
        <v>3.2352941176470589</v>
      </c>
      <c r="AZ2262" s="1">
        <f t="shared" si="1209"/>
        <v>75</v>
      </c>
      <c r="BA2262" s="1">
        <f t="shared" si="1210"/>
        <v>55.392749999999999</v>
      </c>
      <c r="BB2262" s="1">
        <f t="shared" si="1211"/>
        <v>229.69072021069189</v>
      </c>
      <c r="BC2262" s="23">
        <v>36255</v>
      </c>
      <c r="BD2262" s="24">
        <v>3</v>
      </c>
    </row>
    <row r="2263" spans="4:56" x14ac:dyDescent="0.15">
      <c r="D2263" s="17"/>
      <c r="E2263" s="14">
        <f t="shared" si="1212"/>
        <v>2.4425669491504642</v>
      </c>
      <c r="F2263" s="23">
        <v>36255</v>
      </c>
      <c r="G2263" s="24">
        <v>4</v>
      </c>
      <c r="H2263" s="17">
        <v>200.512</v>
      </c>
      <c r="I2263" s="17">
        <f t="shared" si="1181"/>
        <v>149.5266331839326</v>
      </c>
      <c r="J2263" s="17">
        <f t="shared" si="1186"/>
        <v>365.22881223281883</v>
      </c>
      <c r="K2263" s="1">
        <v>15.92</v>
      </c>
      <c r="L2263" s="1">
        <f t="shared" si="1187"/>
        <v>20.92</v>
      </c>
      <c r="M2263" s="1">
        <f t="shared" si="1188"/>
        <v>20.92</v>
      </c>
      <c r="N2263" s="1">
        <f t="shared" si="1189"/>
        <v>1</v>
      </c>
      <c r="O2263" s="1">
        <f t="shared" si="1190"/>
        <v>1</v>
      </c>
      <c r="P2263" s="1">
        <f t="shared" si="1191"/>
        <v>0</v>
      </c>
      <c r="Q2263" s="18">
        <f t="shared" si="1185"/>
        <v>0.2967048314170509</v>
      </c>
      <c r="R2263" s="18">
        <f t="shared" si="1192"/>
        <v>0</v>
      </c>
      <c r="S2263" s="1">
        <f t="shared" si="1193"/>
        <v>7.5</v>
      </c>
      <c r="T2263" s="1">
        <f t="shared" si="1194"/>
        <v>0.3</v>
      </c>
      <c r="U2263" s="1">
        <f t="shared" si="1194"/>
        <v>0</v>
      </c>
      <c r="V2263" s="4">
        <f t="shared" si="1195"/>
        <v>5.7268229148641749</v>
      </c>
      <c r="W2263" s="4">
        <f t="shared" si="1196"/>
        <v>0</v>
      </c>
      <c r="X2263" s="4">
        <f t="shared" si="1197"/>
        <v>369.28500000000003</v>
      </c>
      <c r="Y2263" s="4">
        <f t="shared" si="1197"/>
        <v>0</v>
      </c>
      <c r="Z2263" s="4">
        <f t="shared" si="1198"/>
        <v>64.483397773922349</v>
      </c>
      <c r="AA2263" s="4">
        <f t="shared" si="1198"/>
        <v>0</v>
      </c>
      <c r="AD2263" s="5">
        <f t="shared" si="1199"/>
        <v>64.483397773922349</v>
      </c>
      <c r="AE2263" s="23">
        <v>36255</v>
      </c>
      <c r="AF2263" s="24">
        <v>4</v>
      </c>
      <c r="AG2263" s="1">
        <f t="shared" si="1182"/>
        <v>105.8617</v>
      </c>
      <c r="AH2263" s="1">
        <f t="shared" si="1182"/>
        <v>0</v>
      </c>
      <c r="AI2263" s="1">
        <f t="shared" si="1200"/>
        <v>30</v>
      </c>
      <c r="AJ2263" s="1">
        <f t="shared" si="1200"/>
        <v>0</v>
      </c>
      <c r="AK2263" s="1">
        <f t="shared" si="1201"/>
        <v>15.52941176470588</v>
      </c>
      <c r="AL2263" s="1">
        <f t="shared" si="1201"/>
        <v>0</v>
      </c>
      <c r="AM2263" s="5">
        <f t="shared" si="1202"/>
        <v>15.52941176470588</v>
      </c>
      <c r="AN2263" s="1">
        <f t="shared" si="1183"/>
        <v>132.327125</v>
      </c>
      <c r="AO2263" s="1">
        <f t="shared" si="1183"/>
        <v>0</v>
      </c>
      <c r="AP2263" s="1">
        <f t="shared" si="1203"/>
        <v>30</v>
      </c>
      <c r="AQ2263" s="1">
        <f t="shared" si="1203"/>
        <v>0</v>
      </c>
      <c r="AR2263" s="1">
        <f t="shared" si="1204"/>
        <v>15.52941176470588</v>
      </c>
      <c r="AS2263" s="1">
        <f t="shared" si="1204"/>
        <v>0</v>
      </c>
      <c r="AT2263" s="5">
        <f t="shared" si="1205"/>
        <v>15.52941176470588</v>
      </c>
      <c r="AU2263" s="1">
        <f t="shared" si="1206"/>
        <v>150</v>
      </c>
      <c r="AV2263" s="1">
        <f t="shared" si="1206"/>
        <v>0</v>
      </c>
      <c r="AW2263" s="1">
        <f t="shared" si="1207"/>
        <v>3.2352941176470589</v>
      </c>
      <c r="AX2263" s="1">
        <f t="shared" si="1207"/>
        <v>0</v>
      </c>
      <c r="AY2263" s="5">
        <f t="shared" si="1208"/>
        <v>3.2352941176470589</v>
      </c>
      <c r="AZ2263" s="1">
        <f t="shared" si="1209"/>
        <v>75</v>
      </c>
      <c r="BA2263" s="1">
        <f t="shared" si="1210"/>
        <v>55.392749999999999</v>
      </c>
      <c r="BB2263" s="1">
        <f t="shared" si="1211"/>
        <v>229.17026542098117</v>
      </c>
      <c r="BC2263" s="23">
        <v>36255</v>
      </c>
      <c r="BD2263" s="24">
        <v>4</v>
      </c>
    </row>
    <row r="2264" spans="4:56" x14ac:dyDescent="0.15">
      <c r="D2264" s="17"/>
      <c r="E2264" s="14">
        <f t="shared" si="1212"/>
        <v>2.4425669491504642</v>
      </c>
      <c r="F2264" s="23">
        <v>36255</v>
      </c>
      <c r="G2264" s="24">
        <v>5</v>
      </c>
      <c r="H2264" s="17">
        <v>208.464</v>
      </c>
      <c r="I2264" s="17">
        <f t="shared" si="1181"/>
        <v>155.45663132408697</v>
      </c>
      <c r="J2264" s="17">
        <f t="shared" si="1186"/>
        <v>379.71322969848359</v>
      </c>
      <c r="K2264" s="1">
        <v>15.73</v>
      </c>
      <c r="L2264" s="1">
        <f t="shared" si="1187"/>
        <v>20.73</v>
      </c>
      <c r="M2264" s="1">
        <f t="shared" si="1188"/>
        <v>20.73</v>
      </c>
      <c r="N2264" s="1">
        <f t="shared" si="1189"/>
        <v>1</v>
      </c>
      <c r="O2264" s="1">
        <f t="shared" si="1190"/>
        <v>1</v>
      </c>
      <c r="P2264" s="1">
        <f t="shared" si="1191"/>
        <v>0</v>
      </c>
      <c r="Q2264" s="18">
        <f t="shared" si="1185"/>
        <v>0.30847169235020394</v>
      </c>
      <c r="R2264" s="18">
        <f t="shared" si="1192"/>
        <v>0</v>
      </c>
      <c r="S2264" s="1">
        <f t="shared" si="1193"/>
        <v>7.5</v>
      </c>
      <c r="T2264" s="1">
        <f t="shared" si="1194"/>
        <v>0.30847169235020394</v>
      </c>
      <c r="U2264" s="1">
        <f t="shared" si="1194"/>
        <v>0</v>
      </c>
      <c r="V2264" s="4">
        <f t="shared" si="1195"/>
        <v>5.7639070250449844</v>
      </c>
      <c r="W2264" s="4">
        <f t="shared" si="1196"/>
        <v>0</v>
      </c>
      <c r="X2264" s="4">
        <f t="shared" si="1197"/>
        <v>379.71322969848353</v>
      </c>
      <c r="Y2264" s="4">
        <f t="shared" si="1197"/>
        <v>0</v>
      </c>
      <c r="Z2264" s="4">
        <f t="shared" si="1198"/>
        <v>65.877750638338938</v>
      </c>
      <c r="AA2264" s="4">
        <f t="shared" si="1198"/>
        <v>0</v>
      </c>
      <c r="AD2264" s="5">
        <f t="shared" si="1199"/>
        <v>65.877750638338938</v>
      </c>
      <c r="AE2264" s="23">
        <v>36255</v>
      </c>
      <c r="AF2264" s="24">
        <v>5</v>
      </c>
      <c r="AG2264" s="1">
        <f t="shared" si="1182"/>
        <v>108.8511258468986</v>
      </c>
      <c r="AH2264" s="1">
        <f t="shared" si="1182"/>
        <v>0</v>
      </c>
      <c r="AI2264" s="1">
        <f t="shared" si="1200"/>
        <v>30</v>
      </c>
      <c r="AJ2264" s="1">
        <f t="shared" si="1200"/>
        <v>0</v>
      </c>
      <c r="AK2264" s="1">
        <f t="shared" si="1201"/>
        <v>15.52941176470588</v>
      </c>
      <c r="AL2264" s="1">
        <f t="shared" si="1201"/>
        <v>0</v>
      </c>
      <c r="AM2264" s="5">
        <f t="shared" si="1202"/>
        <v>15.52941176470588</v>
      </c>
      <c r="AN2264" s="1">
        <f t="shared" si="1183"/>
        <v>136.06390730862324</v>
      </c>
      <c r="AO2264" s="1">
        <f t="shared" si="1183"/>
        <v>0</v>
      </c>
      <c r="AP2264" s="1">
        <f t="shared" si="1203"/>
        <v>30</v>
      </c>
      <c r="AQ2264" s="1">
        <f t="shared" si="1203"/>
        <v>0</v>
      </c>
      <c r="AR2264" s="1">
        <f t="shared" si="1204"/>
        <v>15.52941176470588</v>
      </c>
      <c r="AS2264" s="1">
        <f t="shared" si="1204"/>
        <v>0</v>
      </c>
      <c r="AT2264" s="5">
        <f t="shared" si="1205"/>
        <v>15.52941176470588</v>
      </c>
      <c r="AU2264" s="1">
        <f t="shared" si="1206"/>
        <v>150</v>
      </c>
      <c r="AV2264" s="1">
        <f t="shared" si="1206"/>
        <v>0</v>
      </c>
      <c r="AW2264" s="1">
        <f t="shared" si="1207"/>
        <v>3.2352941176470589</v>
      </c>
      <c r="AX2264" s="1">
        <f t="shared" si="1207"/>
        <v>0</v>
      </c>
      <c r="AY2264" s="5">
        <f t="shared" si="1208"/>
        <v>3.2352941176470589</v>
      </c>
      <c r="AZ2264" s="1">
        <f t="shared" si="1209"/>
        <v>75</v>
      </c>
      <c r="BA2264" s="1">
        <f t="shared" si="1210"/>
        <v>56.956984454772531</v>
      </c>
      <c r="BB2264" s="1">
        <f t="shared" si="1211"/>
        <v>232.12885274017029</v>
      </c>
      <c r="BC2264" s="23">
        <v>36255</v>
      </c>
      <c r="BD2264" s="24">
        <v>5</v>
      </c>
    </row>
    <row r="2265" spans="4:56" x14ac:dyDescent="0.15">
      <c r="D2265" s="17"/>
      <c r="E2265" s="14">
        <f t="shared" si="1212"/>
        <v>2.4425669491504642</v>
      </c>
      <c r="F2265" s="23">
        <v>36255</v>
      </c>
      <c r="G2265" s="24">
        <v>6</v>
      </c>
      <c r="H2265" s="17">
        <v>222.31</v>
      </c>
      <c r="I2265" s="17">
        <f t="shared" si="1181"/>
        <v>165.78192738150364</v>
      </c>
      <c r="J2265" s="17">
        <f t="shared" si="1186"/>
        <v>404.93345658852314</v>
      </c>
      <c r="K2265" s="1">
        <v>15.7</v>
      </c>
      <c r="L2265" s="1">
        <f t="shared" si="1187"/>
        <v>20.7</v>
      </c>
      <c r="M2265" s="1">
        <f t="shared" si="1188"/>
        <v>20.7</v>
      </c>
      <c r="N2265" s="1">
        <f t="shared" si="1189"/>
        <v>1</v>
      </c>
      <c r="O2265" s="1">
        <f t="shared" si="1190"/>
        <v>1</v>
      </c>
      <c r="P2265" s="1">
        <f t="shared" si="1191"/>
        <v>0</v>
      </c>
      <c r="Q2265" s="18">
        <f t="shared" si="1185"/>
        <v>0.32896011746092296</v>
      </c>
      <c r="R2265" s="18">
        <f t="shared" si="1192"/>
        <v>0</v>
      </c>
      <c r="S2265" s="1">
        <f t="shared" si="1193"/>
        <v>7.5</v>
      </c>
      <c r="T2265" s="1">
        <f t="shared" si="1194"/>
        <v>0.32896011746092296</v>
      </c>
      <c r="U2265" s="1">
        <f t="shared" si="1194"/>
        <v>0</v>
      </c>
      <c r="V2265" s="4">
        <f t="shared" si="1195"/>
        <v>5.7742883591808098</v>
      </c>
      <c r="W2265" s="4">
        <f t="shared" si="1196"/>
        <v>0</v>
      </c>
      <c r="X2265" s="4">
        <f t="shared" si="1197"/>
        <v>404.93345658852314</v>
      </c>
      <c r="Y2265" s="4">
        <f t="shared" si="1197"/>
        <v>0</v>
      </c>
      <c r="Z2265" s="4">
        <f t="shared" si="1198"/>
        <v>70.12698905912805</v>
      </c>
      <c r="AA2265" s="4">
        <f t="shared" si="1198"/>
        <v>0</v>
      </c>
      <c r="AD2265" s="5">
        <f t="shared" si="1199"/>
        <v>70.12698905912805</v>
      </c>
      <c r="AE2265" s="23">
        <v>36255</v>
      </c>
      <c r="AF2265" s="24">
        <v>6</v>
      </c>
      <c r="AG2265" s="1">
        <f t="shared" si="1182"/>
        <v>116.08092422204329</v>
      </c>
      <c r="AH2265" s="1">
        <f t="shared" si="1182"/>
        <v>0</v>
      </c>
      <c r="AI2265" s="1">
        <f t="shared" si="1200"/>
        <v>30</v>
      </c>
      <c r="AJ2265" s="1">
        <f t="shared" si="1200"/>
        <v>0</v>
      </c>
      <c r="AK2265" s="1">
        <f t="shared" si="1201"/>
        <v>15.52941176470588</v>
      </c>
      <c r="AL2265" s="1">
        <f t="shared" si="1201"/>
        <v>0</v>
      </c>
      <c r="AM2265" s="5">
        <f t="shared" si="1202"/>
        <v>15.52941176470588</v>
      </c>
      <c r="AN2265" s="1">
        <f t="shared" si="1183"/>
        <v>145.10115527755411</v>
      </c>
      <c r="AO2265" s="1">
        <f t="shared" si="1183"/>
        <v>0</v>
      </c>
      <c r="AP2265" s="1">
        <f t="shared" si="1203"/>
        <v>30</v>
      </c>
      <c r="AQ2265" s="1">
        <f t="shared" si="1203"/>
        <v>0</v>
      </c>
      <c r="AR2265" s="1">
        <f t="shared" si="1204"/>
        <v>15.52941176470588</v>
      </c>
      <c r="AS2265" s="1">
        <f t="shared" si="1204"/>
        <v>0</v>
      </c>
      <c r="AT2265" s="5">
        <f t="shared" si="1205"/>
        <v>15.52941176470588</v>
      </c>
      <c r="AU2265" s="1">
        <f t="shared" si="1206"/>
        <v>150</v>
      </c>
      <c r="AV2265" s="1">
        <f t="shared" si="1206"/>
        <v>0</v>
      </c>
      <c r="AW2265" s="1">
        <f t="shared" si="1207"/>
        <v>3.2352941176470589</v>
      </c>
      <c r="AX2265" s="1">
        <f t="shared" si="1207"/>
        <v>0</v>
      </c>
      <c r="AY2265" s="5">
        <f t="shared" si="1208"/>
        <v>3.2352941176470589</v>
      </c>
      <c r="AZ2265" s="1">
        <f t="shared" si="1209"/>
        <v>75</v>
      </c>
      <c r="BA2265" s="1">
        <f t="shared" si="1210"/>
        <v>60.740018488278466</v>
      </c>
      <c r="BB2265" s="1">
        <f t="shared" si="1211"/>
        <v>240.16112519446534</v>
      </c>
      <c r="BC2265" s="23">
        <v>36255</v>
      </c>
      <c r="BD2265" s="24">
        <v>6</v>
      </c>
    </row>
    <row r="2266" spans="4:56" x14ac:dyDescent="0.15">
      <c r="D2266" s="17"/>
      <c r="E2266" s="14">
        <f t="shared" si="1212"/>
        <v>2.4425669491504642</v>
      </c>
      <c r="F2266" s="23">
        <v>36255</v>
      </c>
      <c r="G2266" s="24">
        <v>7</v>
      </c>
      <c r="H2266" s="17">
        <v>236.101</v>
      </c>
      <c r="I2266" s="17">
        <f t="shared" si="1181"/>
        <v>176.06620861274973</v>
      </c>
      <c r="J2266" s="17">
        <f t="shared" si="1186"/>
        <v>430.05350201973329</v>
      </c>
      <c r="K2266" s="1">
        <v>15.89</v>
      </c>
      <c r="L2266" s="1">
        <f t="shared" si="1187"/>
        <v>20.89</v>
      </c>
      <c r="M2266" s="1">
        <f t="shared" si="1188"/>
        <v>20.89</v>
      </c>
      <c r="N2266" s="1">
        <f t="shared" si="1189"/>
        <v>1</v>
      </c>
      <c r="O2266" s="1">
        <f t="shared" si="1190"/>
        <v>1</v>
      </c>
      <c r="P2266" s="1">
        <f t="shared" si="1191"/>
        <v>0</v>
      </c>
      <c r="Q2266" s="18">
        <f t="shared" si="1185"/>
        <v>0.34936715708983573</v>
      </c>
      <c r="R2266" s="18">
        <f t="shared" si="1192"/>
        <v>0</v>
      </c>
      <c r="S2266" s="1">
        <f t="shared" si="1193"/>
        <v>7.5</v>
      </c>
      <c r="T2266" s="1">
        <f t="shared" si="1194"/>
        <v>0.34936715708983573</v>
      </c>
      <c r="U2266" s="1">
        <f t="shared" si="1194"/>
        <v>0</v>
      </c>
      <c r="V2266" s="4">
        <f t="shared" si="1195"/>
        <v>5.7438922974092224</v>
      </c>
      <c r="W2266" s="4">
        <f t="shared" si="1196"/>
        <v>0</v>
      </c>
      <c r="X2266" s="4">
        <f t="shared" si="1197"/>
        <v>430.05350201973329</v>
      </c>
      <c r="Y2266" s="4">
        <f t="shared" si="1197"/>
        <v>0</v>
      </c>
      <c r="Z2266" s="4">
        <f t="shared" si="1198"/>
        <v>74.871442525777951</v>
      </c>
      <c r="AA2266" s="4">
        <f t="shared" si="1198"/>
        <v>0</v>
      </c>
      <c r="AD2266" s="5">
        <f t="shared" si="1199"/>
        <v>74.871442525777951</v>
      </c>
      <c r="AE2266" s="23">
        <v>36255</v>
      </c>
      <c r="AF2266" s="24">
        <v>7</v>
      </c>
      <c r="AG2266" s="1">
        <f t="shared" si="1182"/>
        <v>123.28200391232353</v>
      </c>
      <c r="AH2266" s="1">
        <f t="shared" si="1182"/>
        <v>0</v>
      </c>
      <c r="AI2266" s="1">
        <f t="shared" si="1200"/>
        <v>30</v>
      </c>
      <c r="AJ2266" s="1">
        <f t="shared" si="1200"/>
        <v>0</v>
      </c>
      <c r="AK2266" s="1">
        <f t="shared" si="1201"/>
        <v>15.52941176470588</v>
      </c>
      <c r="AL2266" s="1">
        <f t="shared" si="1201"/>
        <v>0</v>
      </c>
      <c r="AM2266" s="5">
        <f t="shared" si="1202"/>
        <v>15.52941176470588</v>
      </c>
      <c r="AN2266" s="1">
        <f t="shared" si="1183"/>
        <v>154.10250489040445</v>
      </c>
      <c r="AO2266" s="1">
        <f t="shared" si="1183"/>
        <v>0</v>
      </c>
      <c r="AP2266" s="1">
        <f t="shared" si="1203"/>
        <v>30</v>
      </c>
      <c r="AQ2266" s="1">
        <f t="shared" si="1203"/>
        <v>0</v>
      </c>
      <c r="AR2266" s="1">
        <f t="shared" si="1204"/>
        <v>15.52941176470588</v>
      </c>
      <c r="AS2266" s="1">
        <f t="shared" si="1204"/>
        <v>0</v>
      </c>
      <c r="AT2266" s="5">
        <f t="shared" si="1205"/>
        <v>15.52941176470588</v>
      </c>
      <c r="AU2266" s="1">
        <f t="shared" si="1206"/>
        <v>154.10250489040445</v>
      </c>
      <c r="AV2266" s="1">
        <f t="shared" si="1206"/>
        <v>0</v>
      </c>
      <c r="AW2266" s="1">
        <f t="shared" si="1207"/>
        <v>3.5080767413570761</v>
      </c>
      <c r="AX2266" s="1">
        <f t="shared" si="1207"/>
        <v>0</v>
      </c>
      <c r="AY2266" s="5">
        <f t="shared" si="1208"/>
        <v>3.5080767413570761</v>
      </c>
      <c r="AZ2266" s="1">
        <f t="shared" si="1209"/>
        <v>75</v>
      </c>
      <c r="BA2266" s="1">
        <f t="shared" si="1210"/>
        <v>64.508025302959993</v>
      </c>
      <c r="BB2266" s="1">
        <f t="shared" si="1211"/>
        <v>248.9463680995068</v>
      </c>
      <c r="BC2266" s="23">
        <v>36255</v>
      </c>
      <c r="BD2266" s="24">
        <v>7</v>
      </c>
    </row>
    <row r="2267" spans="4:56" x14ac:dyDescent="0.15">
      <c r="D2267" s="17"/>
      <c r="E2267" s="14">
        <f t="shared" si="1212"/>
        <v>2.4425669491504642</v>
      </c>
      <c r="F2267" s="23">
        <v>36255</v>
      </c>
      <c r="G2267" s="24">
        <v>8</v>
      </c>
      <c r="H2267" s="17">
        <v>247.93600000000001</v>
      </c>
      <c r="I2267" s="17">
        <f t="shared" si="1181"/>
        <v>184.89185348054738</v>
      </c>
      <c r="J2267" s="17">
        <f t="shared" si="1186"/>
        <v>451.61073047875527</v>
      </c>
      <c r="K2267" s="1">
        <v>16.350000000000001</v>
      </c>
      <c r="L2267" s="1">
        <f t="shared" si="1187"/>
        <v>21.35</v>
      </c>
      <c r="M2267" s="1">
        <f t="shared" si="1188"/>
        <v>21.35</v>
      </c>
      <c r="N2267" s="1">
        <f t="shared" si="1189"/>
        <v>1</v>
      </c>
      <c r="O2267" s="1">
        <f t="shared" si="1190"/>
        <v>1</v>
      </c>
      <c r="P2267" s="1">
        <f t="shared" si="1191"/>
        <v>0</v>
      </c>
      <c r="Q2267" s="18">
        <f t="shared" si="1185"/>
        <v>0.36687983303851113</v>
      </c>
      <c r="R2267" s="18">
        <f t="shared" si="1192"/>
        <v>0</v>
      </c>
      <c r="S2267" s="1">
        <f t="shared" si="1193"/>
        <v>7.5</v>
      </c>
      <c r="T2267" s="1">
        <f t="shared" si="1194"/>
        <v>0.36687983303851113</v>
      </c>
      <c r="U2267" s="1">
        <f t="shared" si="1194"/>
        <v>0</v>
      </c>
      <c r="V2267" s="4">
        <f t="shared" si="1195"/>
        <v>5.6635978960841689</v>
      </c>
      <c r="W2267" s="4">
        <f t="shared" si="1196"/>
        <v>0</v>
      </c>
      <c r="X2267" s="4">
        <f t="shared" si="1197"/>
        <v>451.61073047875527</v>
      </c>
      <c r="Y2267" s="4">
        <f t="shared" si="1197"/>
        <v>0</v>
      </c>
      <c r="Z2267" s="4">
        <f t="shared" si="1198"/>
        <v>79.739193841956975</v>
      </c>
      <c r="AA2267" s="4">
        <f t="shared" si="1198"/>
        <v>0</v>
      </c>
      <c r="AD2267" s="5">
        <f t="shared" si="1199"/>
        <v>79.739193841956975</v>
      </c>
      <c r="AE2267" s="23">
        <v>36255</v>
      </c>
      <c r="AF2267" s="24">
        <v>8</v>
      </c>
      <c r="AG2267" s="1">
        <f t="shared" si="1182"/>
        <v>129.46174273724316</v>
      </c>
      <c r="AH2267" s="1">
        <f t="shared" si="1182"/>
        <v>0</v>
      </c>
      <c r="AI2267" s="1">
        <f t="shared" si="1200"/>
        <v>30</v>
      </c>
      <c r="AJ2267" s="1">
        <f t="shared" si="1200"/>
        <v>0</v>
      </c>
      <c r="AK2267" s="1">
        <f t="shared" si="1201"/>
        <v>15.52941176470588</v>
      </c>
      <c r="AL2267" s="1">
        <f t="shared" si="1201"/>
        <v>0</v>
      </c>
      <c r="AM2267" s="5">
        <f t="shared" si="1202"/>
        <v>15.52941176470588</v>
      </c>
      <c r="AN2267" s="1">
        <f t="shared" si="1183"/>
        <v>161.82717842155398</v>
      </c>
      <c r="AO2267" s="1">
        <f t="shared" si="1183"/>
        <v>0</v>
      </c>
      <c r="AP2267" s="1">
        <f t="shared" si="1203"/>
        <v>30</v>
      </c>
      <c r="AQ2267" s="1">
        <f t="shared" si="1203"/>
        <v>0</v>
      </c>
      <c r="AR2267" s="1">
        <f t="shared" si="1204"/>
        <v>15.52941176470588</v>
      </c>
      <c r="AS2267" s="1">
        <f t="shared" si="1204"/>
        <v>0</v>
      </c>
      <c r="AT2267" s="5">
        <f t="shared" si="1205"/>
        <v>15.52941176470588</v>
      </c>
      <c r="AU2267" s="1">
        <f t="shared" si="1206"/>
        <v>161.82717842155398</v>
      </c>
      <c r="AV2267" s="1">
        <f t="shared" si="1206"/>
        <v>0</v>
      </c>
      <c r="AW2267" s="1">
        <f t="shared" si="1207"/>
        <v>4.0625093804043395</v>
      </c>
      <c r="AX2267" s="1">
        <f t="shared" si="1207"/>
        <v>0</v>
      </c>
      <c r="AY2267" s="5">
        <f t="shared" si="1208"/>
        <v>4.0625093804043395</v>
      </c>
      <c r="AZ2267" s="1">
        <f t="shared" si="1209"/>
        <v>75</v>
      </c>
      <c r="BA2267" s="1">
        <f t="shared" si="1210"/>
        <v>67.741609571813285</v>
      </c>
      <c r="BB2267" s="1">
        <f t="shared" si="1211"/>
        <v>257.60213632358636</v>
      </c>
      <c r="BC2267" s="23">
        <v>36255</v>
      </c>
      <c r="BD2267" s="24">
        <v>8</v>
      </c>
    </row>
    <row r="2268" spans="4:56" x14ac:dyDescent="0.15">
      <c r="D2268" s="17"/>
      <c r="E2268" s="14">
        <f t="shared" si="1212"/>
        <v>2.4425669491504642</v>
      </c>
      <c r="F2268" s="23">
        <v>36255</v>
      </c>
      <c r="G2268" s="24">
        <v>9</v>
      </c>
      <c r="H2268" s="17">
        <v>451.53500000000003</v>
      </c>
      <c r="I2268" s="17">
        <f t="shared" si="1181"/>
        <v>336.72053699881809</v>
      </c>
      <c r="J2268" s="17">
        <f t="shared" si="1186"/>
        <v>822.46245477350908</v>
      </c>
      <c r="K2268" s="1">
        <v>17.12</v>
      </c>
      <c r="L2268" s="1">
        <f t="shared" si="1187"/>
        <v>22.12</v>
      </c>
      <c r="M2268" s="1">
        <f t="shared" si="1188"/>
        <v>22.12</v>
      </c>
      <c r="N2268" s="1">
        <f t="shared" si="1189"/>
        <v>1</v>
      </c>
      <c r="O2268" s="1">
        <f t="shared" si="1190"/>
        <v>1</v>
      </c>
      <c r="P2268" s="1">
        <f t="shared" si="1191"/>
        <v>0</v>
      </c>
      <c r="Q2268" s="18">
        <f t="shared" si="1185"/>
        <v>0.66815260958894274</v>
      </c>
      <c r="R2268" s="18">
        <f t="shared" si="1192"/>
        <v>0</v>
      </c>
      <c r="S2268" s="1">
        <f t="shared" si="1193"/>
        <v>7.5</v>
      </c>
      <c r="T2268" s="1">
        <f t="shared" si="1194"/>
        <v>0.66815260958894274</v>
      </c>
      <c r="U2268" s="1">
        <f t="shared" si="1194"/>
        <v>0</v>
      </c>
      <c r="V2268" s="4">
        <f t="shared" si="1195"/>
        <v>5.5933350308000342</v>
      </c>
      <c r="W2268" s="4">
        <f t="shared" si="1196"/>
        <v>0</v>
      </c>
      <c r="X2268" s="4">
        <f t="shared" si="1197"/>
        <v>822.46245477350908</v>
      </c>
      <c r="Y2268" s="4">
        <f t="shared" si="1197"/>
        <v>0</v>
      </c>
      <c r="Z2268" s="4">
        <f t="shared" si="1198"/>
        <v>147.04330247420731</v>
      </c>
      <c r="AA2268" s="4">
        <f t="shared" si="1198"/>
        <v>0</v>
      </c>
      <c r="AD2268" s="5">
        <f t="shared" si="1199"/>
        <v>147.04330247420731</v>
      </c>
      <c r="AE2268" s="23">
        <v>36255</v>
      </c>
      <c r="AF2268" s="24">
        <v>9</v>
      </c>
      <c r="AG2268" s="1">
        <f t="shared" si="1182"/>
        <v>235.77257036840592</v>
      </c>
      <c r="AH2268" s="1">
        <f t="shared" si="1182"/>
        <v>0</v>
      </c>
      <c r="AI2268" s="1">
        <f t="shared" si="1200"/>
        <v>47.154514073681185</v>
      </c>
      <c r="AJ2268" s="1">
        <f t="shared" si="1200"/>
        <v>0</v>
      </c>
      <c r="AK2268" s="1">
        <f t="shared" si="1201"/>
        <v>55</v>
      </c>
      <c r="AL2268" s="1">
        <f t="shared" si="1201"/>
        <v>0</v>
      </c>
      <c r="AM2268" s="5">
        <f t="shared" si="1202"/>
        <v>55</v>
      </c>
      <c r="AN2268" s="1">
        <f t="shared" si="1183"/>
        <v>294.7157129605074</v>
      </c>
      <c r="AO2268" s="1">
        <f t="shared" si="1183"/>
        <v>0</v>
      </c>
      <c r="AP2268" s="1">
        <f t="shared" si="1203"/>
        <v>49.119285493417905</v>
      </c>
      <c r="AQ2268" s="1">
        <f t="shared" si="1203"/>
        <v>0</v>
      </c>
      <c r="AR2268" s="1">
        <f t="shared" si="1204"/>
        <v>55</v>
      </c>
      <c r="AS2268" s="1">
        <f t="shared" si="1204"/>
        <v>0</v>
      </c>
      <c r="AT2268" s="5">
        <f t="shared" si="1205"/>
        <v>55</v>
      </c>
      <c r="AU2268" s="1">
        <f t="shared" si="1206"/>
        <v>294.7157129605074</v>
      </c>
      <c r="AV2268" s="1">
        <f t="shared" si="1206"/>
        <v>0</v>
      </c>
      <c r="AW2268" s="1">
        <f t="shared" si="1207"/>
        <v>22</v>
      </c>
      <c r="AX2268" s="1">
        <f t="shared" si="1207"/>
        <v>0</v>
      </c>
      <c r="AY2268" s="5">
        <f t="shared" si="1208"/>
        <v>22</v>
      </c>
      <c r="AZ2268" s="1">
        <f t="shared" si="1209"/>
        <v>75</v>
      </c>
      <c r="BA2268" s="1">
        <f t="shared" si="1210"/>
        <v>123.36936821602636</v>
      </c>
      <c r="BB2268" s="1">
        <f t="shared" si="1211"/>
        <v>477.41267069023365</v>
      </c>
      <c r="BC2268" s="23">
        <v>36255</v>
      </c>
      <c r="BD2268" s="24">
        <v>9</v>
      </c>
    </row>
    <row r="2269" spans="4:56" x14ac:dyDescent="0.15">
      <c r="D2269" s="17"/>
      <c r="E2269" s="14">
        <f t="shared" si="1212"/>
        <v>2.4425669491504642</v>
      </c>
      <c r="F2269" s="23">
        <v>36255</v>
      </c>
      <c r="G2269" s="24">
        <v>10</v>
      </c>
      <c r="H2269" s="17">
        <v>565.42499999999995</v>
      </c>
      <c r="I2269" s="17">
        <f t="shared" si="1181"/>
        <v>421.65105613641623</v>
      </c>
      <c r="J2269" s="17">
        <f t="shared" si="1186"/>
        <v>1029.9109337931973</v>
      </c>
      <c r="K2269" s="1">
        <v>17.98</v>
      </c>
      <c r="L2269" s="1">
        <f t="shared" si="1187"/>
        <v>22.98</v>
      </c>
      <c r="M2269" s="1">
        <f t="shared" si="1188"/>
        <v>22.98</v>
      </c>
      <c r="N2269" s="1">
        <f t="shared" si="1189"/>
        <v>1</v>
      </c>
      <c r="O2269" s="1">
        <f t="shared" si="1190"/>
        <v>1</v>
      </c>
      <c r="P2269" s="1">
        <f t="shared" si="1191"/>
        <v>0</v>
      </c>
      <c r="Q2269" s="18">
        <f t="shared" si="1185"/>
        <v>0.83667974636922482</v>
      </c>
      <c r="R2269" s="18">
        <f t="shared" si="1192"/>
        <v>0</v>
      </c>
      <c r="S2269" s="1">
        <f t="shared" si="1193"/>
        <v>7.5</v>
      </c>
      <c r="T2269" s="1">
        <f t="shared" si="1194"/>
        <v>0.83667974636922482</v>
      </c>
      <c r="U2269" s="1">
        <f t="shared" si="1194"/>
        <v>0</v>
      </c>
      <c r="V2269" s="4">
        <f t="shared" si="1195"/>
        <v>5.4782694282819113</v>
      </c>
      <c r="W2269" s="4">
        <f t="shared" si="1196"/>
        <v>0</v>
      </c>
      <c r="X2269" s="4">
        <f t="shared" si="1197"/>
        <v>1029.9109337931973</v>
      </c>
      <c r="Y2269" s="4">
        <f t="shared" si="1197"/>
        <v>0</v>
      </c>
      <c r="Z2269" s="4">
        <f t="shared" si="1198"/>
        <v>187.99932118639825</v>
      </c>
      <c r="AA2269" s="4">
        <f t="shared" si="1198"/>
        <v>0</v>
      </c>
      <c r="AD2269" s="5">
        <f t="shared" si="1199"/>
        <v>187.99932118639825</v>
      </c>
      <c r="AE2269" s="23">
        <v>36255</v>
      </c>
      <c r="AF2269" s="24">
        <v>10</v>
      </c>
      <c r="AG2269" s="1">
        <f t="shared" si="1182"/>
        <v>295.24113435404985</v>
      </c>
      <c r="AH2269" s="1">
        <f t="shared" si="1182"/>
        <v>0</v>
      </c>
      <c r="AI2269" s="1">
        <f t="shared" si="1200"/>
        <v>50</v>
      </c>
      <c r="AJ2269" s="1">
        <f t="shared" si="1200"/>
        <v>0</v>
      </c>
      <c r="AK2269" s="1">
        <f t="shared" si="1201"/>
        <v>55</v>
      </c>
      <c r="AL2269" s="1">
        <f t="shared" si="1201"/>
        <v>0</v>
      </c>
      <c r="AM2269" s="5">
        <f t="shared" si="1202"/>
        <v>55</v>
      </c>
      <c r="AN2269" s="1">
        <f t="shared" si="1183"/>
        <v>369.0514179425623</v>
      </c>
      <c r="AO2269" s="1">
        <f t="shared" si="1183"/>
        <v>0</v>
      </c>
      <c r="AP2269" s="1">
        <f t="shared" si="1203"/>
        <v>50</v>
      </c>
      <c r="AQ2269" s="1">
        <f t="shared" si="1203"/>
        <v>0</v>
      </c>
      <c r="AR2269" s="1">
        <f t="shared" si="1204"/>
        <v>55</v>
      </c>
      <c r="AS2269" s="1">
        <f t="shared" si="1204"/>
        <v>0</v>
      </c>
      <c r="AT2269" s="5">
        <f t="shared" si="1205"/>
        <v>55</v>
      </c>
      <c r="AU2269" s="1">
        <f t="shared" si="1206"/>
        <v>369.0514179425623</v>
      </c>
      <c r="AV2269" s="1">
        <f t="shared" si="1206"/>
        <v>0</v>
      </c>
      <c r="AW2269" s="1">
        <f t="shared" si="1207"/>
        <v>22</v>
      </c>
      <c r="AX2269" s="1">
        <f t="shared" si="1207"/>
        <v>0</v>
      </c>
      <c r="AY2269" s="5">
        <f t="shared" si="1208"/>
        <v>22</v>
      </c>
      <c r="AZ2269" s="1">
        <f t="shared" si="1209"/>
        <v>75</v>
      </c>
      <c r="BA2269" s="1">
        <f t="shared" si="1210"/>
        <v>154.4866400689796</v>
      </c>
      <c r="BB2269" s="1">
        <f t="shared" si="1211"/>
        <v>549.48596125537779</v>
      </c>
      <c r="BC2269" s="23">
        <v>36255</v>
      </c>
      <c r="BD2269" s="24">
        <v>10</v>
      </c>
    </row>
    <row r="2270" spans="4:56" x14ac:dyDescent="0.15">
      <c r="D2270" s="17"/>
      <c r="E2270" s="14">
        <f t="shared" si="1212"/>
        <v>2.4425669491504642</v>
      </c>
      <c r="F2270" s="23">
        <v>36255</v>
      </c>
      <c r="G2270" s="24">
        <v>11</v>
      </c>
      <c r="H2270" s="17">
        <v>495.06599999999997</v>
      </c>
      <c r="I2270" s="17">
        <f t="shared" si="1181"/>
        <v>369.18265332666761</v>
      </c>
      <c r="J2270" s="17">
        <f t="shared" si="1186"/>
        <v>901.75334721539195</v>
      </c>
      <c r="K2270" s="1">
        <v>18.71</v>
      </c>
      <c r="L2270" s="1">
        <f t="shared" si="1187"/>
        <v>23.71</v>
      </c>
      <c r="M2270" s="1">
        <f t="shared" si="1188"/>
        <v>23.71</v>
      </c>
      <c r="N2270" s="1">
        <f t="shared" si="1189"/>
        <v>1</v>
      </c>
      <c r="O2270" s="1">
        <f t="shared" si="1190"/>
        <v>1</v>
      </c>
      <c r="P2270" s="1">
        <f t="shared" si="1191"/>
        <v>0</v>
      </c>
      <c r="Q2270" s="18">
        <f t="shared" si="1185"/>
        <v>0.73256699883455212</v>
      </c>
      <c r="R2270" s="18">
        <f t="shared" si="1192"/>
        <v>0</v>
      </c>
      <c r="S2270" s="1">
        <f t="shared" si="1193"/>
        <v>7.5</v>
      </c>
      <c r="T2270" s="1">
        <f t="shared" si="1194"/>
        <v>0.73256699883455212</v>
      </c>
      <c r="U2270" s="1">
        <f t="shared" si="1194"/>
        <v>0</v>
      </c>
      <c r="V2270" s="4">
        <f t="shared" si="1195"/>
        <v>5.3285221192918595</v>
      </c>
      <c r="W2270" s="4">
        <f t="shared" si="1196"/>
        <v>0</v>
      </c>
      <c r="X2270" s="4">
        <f t="shared" si="1197"/>
        <v>901.75334721539195</v>
      </c>
      <c r="Y2270" s="4">
        <f t="shared" si="1197"/>
        <v>0</v>
      </c>
      <c r="Z2270" s="4">
        <f t="shared" si="1198"/>
        <v>169.23141670944807</v>
      </c>
      <c r="AA2270" s="4">
        <f t="shared" si="1198"/>
        <v>0</v>
      </c>
      <c r="AD2270" s="5">
        <f t="shared" si="1199"/>
        <v>169.23141670944807</v>
      </c>
      <c r="AE2270" s="23">
        <v>36255</v>
      </c>
      <c r="AF2270" s="24">
        <v>11</v>
      </c>
      <c r="AG2270" s="1">
        <f t="shared" si="1182"/>
        <v>258.50262620174567</v>
      </c>
      <c r="AH2270" s="1">
        <f t="shared" si="1182"/>
        <v>0</v>
      </c>
      <c r="AI2270" s="1">
        <f t="shared" si="1200"/>
        <v>50</v>
      </c>
      <c r="AJ2270" s="1">
        <f t="shared" si="1200"/>
        <v>0</v>
      </c>
      <c r="AK2270" s="1">
        <f t="shared" si="1201"/>
        <v>55</v>
      </c>
      <c r="AL2270" s="1">
        <f t="shared" si="1201"/>
        <v>0</v>
      </c>
      <c r="AM2270" s="5">
        <f t="shared" si="1202"/>
        <v>55</v>
      </c>
      <c r="AN2270" s="1">
        <f t="shared" si="1183"/>
        <v>323.12828275218214</v>
      </c>
      <c r="AO2270" s="1">
        <f t="shared" si="1183"/>
        <v>0</v>
      </c>
      <c r="AP2270" s="1">
        <f t="shared" si="1203"/>
        <v>50</v>
      </c>
      <c r="AQ2270" s="1">
        <f t="shared" si="1203"/>
        <v>0</v>
      </c>
      <c r="AR2270" s="1">
        <f t="shared" si="1204"/>
        <v>55</v>
      </c>
      <c r="AS2270" s="1">
        <f t="shared" si="1204"/>
        <v>0</v>
      </c>
      <c r="AT2270" s="5">
        <f t="shared" si="1205"/>
        <v>55</v>
      </c>
      <c r="AU2270" s="1">
        <f t="shared" si="1206"/>
        <v>323.12828275218214</v>
      </c>
      <c r="AV2270" s="1">
        <f t="shared" si="1206"/>
        <v>0</v>
      </c>
      <c r="AW2270" s="1">
        <f t="shared" si="1207"/>
        <v>22</v>
      </c>
      <c r="AX2270" s="1">
        <f t="shared" si="1207"/>
        <v>0</v>
      </c>
      <c r="AY2270" s="5">
        <f t="shared" si="1208"/>
        <v>22</v>
      </c>
      <c r="AZ2270" s="1">
        <f t="shared" si="1209"/>
        <v>75</v>
      </c>
      <c r="BA2270" s="1">
        <f t="shared" si="1210"/>
        <v>135.26300208230879</v>
      </c>
      <c r="BB2270" s="1">
        <f t="shared" si="1211"/>
        <v>511.49441879175686</v>
      </c>
      <c r="BC2270" s="23">
        <v>36255</v>
      </c>
      <c r="BD2270" s="24">
        <v>11</v>
      </c>
    </row>
    <row r="2271" spans="4:56" x14ac:dyDescent="0.15">
      <c r="D2271" s="17"/>
      <c r="E2271" s="14">
        <f t="shared" si="1212"/>
        <v>2.4425669491504642</v>
      </c>
      <c r="F2271" s="23">
        <v>36255</v>
      </c>
      <c r="G2271" s="24">
        <v>12</v>
      </c>
      <c r="H2271" s="17">
        <v>326.88900000000001</v>
      </c>
      <c r="I2271" s="17">
        <f t="shared" si="1181"/>
        <v>243.76900931047791</v>
      </c>
      <c r="J2271" s="17">
        <f t="shared" si="1186"/>
        <v>595.42212536892509</v>
      </c>
      <c r="K2271" s="1">
        <v>19.079999999999998</v>
      </c>
      <c r="L2271" s="1">
        <f t="shared" si="1187"/>
        <v>24.08</v>
      </c>
      <c r="M2271" s="1">
        <f t="shared" si="1188"/>
        <v>24.08</v>
      </c>
      <c r="N2271" s="1">
        <f t="shared" si="1189"/>
        <v>1</v>
      </c>
      <c r="O2271" s="1">
        <f t="shared" si="1190"/>
        <v>1</v>
      </c>
      <c r="P2271" s="1">
        <f t="shared" si="1191"/>
        <v>0</v>
      </c>
      <c r="Q2271" s="18">
        <f t="shared" si="1185"/>
        <v>0.48370943203942085</v>
      </c>
      <c r="R2271" s="18">
        <f t="shared" si="1192"/>
        <v>0</v>
      </c>
      <c r="S2271" s="1">
        <f t="shared" si="1193"/>
        <v>7.5</v>
      </c>
      <c r="T2271" s="1">
        <f t="shared" si="1194"/>
        <v>0.48370943203942085</v>
      </c>
      <c r="U2271" s="1">
        <f t="shared" si="1194"/>
        <v>0</v>
      </c>
      <c r="V2271" s="4">
        <f t="shared" si="1195"/>
        <v>5.2123801846219591</v>
      </c>
      <c r="W2271" s="4">
        <f t="shared" si="1196"/>
        <v>0</v>
      </c>
      <c r="X2271" s="4">
        <f t="shared" si="1197"/>
        <v>595.42212536892509</v>
      </c>
      <c r="Y2271" s="4">
        <f t="shared" si="1197"/>
        <v>0</v>
      </c>
      <c r="Z2271" s="4">
        <f t="shared" si="1198"/>
        <v>114.23229010147685</v>
      </c>
      <c r="AA2271" s="4">
        <f t="shared" si="1198"/>
        <v>0</v>
      </c>
      <c r="AD2271" s="5">
        <f t="shared" si="1199"/>
        <v>114.23229010147685</v>
      </c>
      <c r="AE2271" s="23">
        <v>36255</v>
      </c>
      <c r="AF2271" s="24">
        <v>12</v>
      </c>
      <c r="AG2271" s="1">
        <f t="shared" si="1182"/>
        <v>170.68767593909183</v>
      </c>
      <c r="AH2271" s="1">
        <f t="shared" si="1182"/>
        <v>0</v>
      </c>
      <c r="AI2271" s="1">
        <f t="shared" si="1200"/>
        <v>34.137535187818372</v>
      </c>
      <c r="AJ2271" s="1">
        <f t="shared" si="1200"/>
        <v>0</v>
      </c>
      <c r="AK2271" s="1">
        <f t="shared" si="1201"/>
        <v>22.881670307641755</v>
      </c>
      <c r="AL2271" s="1">
        <f t="shared" si="1201"/>
        <v>0</v>
      </c>
      <c r="AM2271" s="5">
        <f t="shared" si="1202"/>
        <v>22.881670307641755</v>
      </c>
      <c r="AN2271" s="1">
        <f t="shared" si="1183"/>
        <v>213.35959492386485</v>
      </c>
      <c r="AO2271" s="1">
        <f t="shared" si="1183"/>
        <v>0</v>
      </c>
      <c r="AP2271" s="1">
        <f t="shared" si="1203"/>
        <v>35.55993248731081</v>
      </c>
      <c r="AQ2271" s="1">
        <f t="shared" si="1203"/>
        <v>0</v>
      </c>
      <c r="AR2271" s="1">
        <f t="shared" si="1204"/>
        <v>25.862709675701851</v>
      </c>
      <c r="AS2271" s="1">
        <f t="shared" si="1204"/>
        <v>0</v>
      </c>
      <c r="AT2271" s="5">
        <f t="shared" si="1205"/>
        <v>25.862709675701851</v>
      </c>
      <c r="AU2271" s="1">
        <f t="shared" si="1206"/>
        <v>213.35959492386485</v>
      </c>
      <c r="AV2271" s="1">
        <f t="shared" si="1206"/>
        <v>0</v>
      </c>
      <c r="AW2271" s="1">
        <f t="shared" si="1207"/>
        <v>9.3105754832526681</v>
      </c>
      <c r="AX2271" s="1">
        <f t="shared" si="1207"/>
        <v>0</v>
      </c>
      <c r="AY2271" s="5">
        <f t="shared" si="1208"/>
        <v>9.3105754832526681</v>
      </c>
      <c r="AZ2271" s="1">
        <f t="shared" si="1209"/>
        <v>75</v>
      </c>
      <c r="BA2271" s="1">
        <f t="shared" si="1210"/>
        <v>89.313318805338767</v>
      </c>
      <c r="BB2271" s="1">
        <f t="shared" si="1211"/>
        <v>336.60056437341188</v>
      </c>
      <c r="BC2271" s="23">
        <v>36255</v>
      </c>
      <c r="BD2271" s="24">
        <v>12</v>
      </c>
    </row>
    <row r="2272" spans="4:56" x14ac:dyDescent="0.15">
      <c r="D2272" s="17"/>
      <c r="E2272" s="14">
        <f t="shared" si="1212"/>
        <v>2.4425669491504642</v>
      </c>
      <c r="F2272" s="23">
        <v>36255</v>
      </c>
      <c r="G2272" s="24">
        <v>13</v>
      </c>
      <c r="H2272" s="17">
        <v>535.29700000000003</v>
      </c>
      <c r="I2272" s="17">
        <f t="shared" si="1181"/>
        <v>399.18388008428212</v>
      </c>
      <c r="J2272" s="17">
        <f t="shared" si="1186"/>
        <v>975.03335212750972</v>
      </c>
      <c r="K2272" s="1">
        <v>18.87</v>
      </c>
      <c r="L2272" s="1">
        <f t="shared" si="1187"/>
        <v>23.87</v>
      </c>
      <c r="M2272" s="1">
        <f t="shared" si="1188"/>
        <v>23.87</v>
      </c>
      <c r="N2272" s="1">
        <f t="shared" si="1189"/>
        <v>1</v>
      </c>
      <c r="O2272" s="1">
        <f t="shared" si="1190"/>
        <v>1</v>
      </c>
      <c r="P2272" s="1">
        <f t="shared" si="1191"/>
        <v>0</v>
      </c>
      <c r="Q2272" s="18">
        <f t="shared" si="1185"/>
        <v>0.79209825917178578</v>
      </c>
      <c r="R2272" s="18">
        <f t="shared" si="1192"/>
        <v>0</v>
      </c>
      <c r="S2272" s="1">
        <f t="shared" si="1193"/>
        <v>7.5</v>
      </c>
      <c r="T2272" s="1">
        <f t="shared" si="1194"/>
        <v>0.79209825917178578</v>
      </c>
      <c r="U2272" s="1">
        <f t="shared" si="1194"/>
        <v>0</v>
      </c>
      <c r="V2272" s="4">
        <f t="shared" si="1195"/>
        <v>5.3140528536670519</v>
      </c>
      <c r="W2272" s="4">
        <f t="shared" si="1196"/>
        <v>0</v>
      </c>
      <c r="X2272" s="4">
        <f t="shared" si="1197"/>
        <v>975.03335212750972</v>
      </c>
      <c r="Y2272" s="4">
        <f t="shared" si="1197"/>
        <v>0</v>
      </c>
      <c r="Z2272" s="4">
        <f t="shared" si="1198"/>
        <v>183.48205766426872</v>
      </c>
      <c r="AA2272" s="4">
        <f t="shared" si="1198"/>
        <v>0</v>
      </c>
      <c r="AD2272" s="5">
        <f t="shared" si="1199"/>
        <v>183.48205766426872</v>
      </c>
      <c r="AE2272" s="23">
        <v>36255</v>
      </c>
      <c r="AF2272" s="24">
        <v>13</v>
      </c>
      <c r="AG2272" s="1">
        <f t="shared" si="1182"/>
        <v>279.50956094321941</v>
      </c>
      <c r="AH2272" s="1">
        <f t="shared" si="1182"/>
        <v>0</v>
      </c>
      <c r="AI2272" s="1">
        <f t="shared" si="1200"/>
        <v>50</v>
      </c>
      <c r="AJ2272" s="1">
        <f t="shared" si="1200"/>
        <v>0</v>
      </c>
      <c r="AK2272" s="1">
        <f t="shared" si="1201"/>
        <v>55</v>
      </c>
      <c r="AL2272" s="1">
        <f t="shared" si="1201"/>
        <v>0</v>
      </c>
      <c r="AM2272" s="5">
        <f t="shared" si="1202"/>
        <v>55</v>
      </c>
      <c r="AN2272" s="1">
        <f t="shared" si="1183"/>
        <v>349.38695117902427</v>
      </c>
      <c r="AO2272" s="1">
        <f t="shared" si="1183"/>
        <v>0</v>
      </c>
      <c r="AP2272" s="1">
        <f t="shared" si="1203"/>
        <v>50</v>
      </c>
      <c r="AQ2272" s="1">
        <f t="shared" si="1203"/>
        <v>0</v>
      </c>
      <c r="AR2272" s="1">
        <f t="shared" si="1204"/>
        <v>55</v>
      </c>
      <c r="AS2272" s="1">
        <f t="shared" si="1204"/>
        <v>0</v>
      </c>
      <c r="AT2272" s="5">
        <f t="shared" si="1205"/>
        <v>55</v>
      </c>
      <c r="AU2272" s="1">
        <f t="shared" si="1206"/>
        <v>349.38695117902427</v>
      </c>
      <c r="AV2272" s="1">
        <f t="shared" si="1206"/>
        <v>0</v>
      </c>
      <c r="AW2272" s="1">
        <f t="shared" si="1207"/>
        <v>22</v>
      </c>
      <c r="AX2272" s="1">
        <f t="shared" si="1207"/>
        <v>0</v>
      </c>
      <c r="AY2272" s="5">
        <f t="shared" si="1208"/>
        <v>22</v>
      </c>
      <c r="AZ2272" s="1">
        <f t="shared" si="1209"/>
        <v>75</v>
      </c>
      <c r="BA2272" s="1">
        <f t="shared" si="1210"/>
        <v>146.25500281912645</v>
      </c>
      <c r="BB2272" s="1">
        <f t="shared" si="1211"/>
        <v>536.73706048339523</v>
      </c>
      <c r="BC2272" s="23">
        <v>36255</v>
      </c>
      <c r="BD2272" s="24">
        <v>13</v>
      </c>
    </row>
    <row r="2273" spans="4:56" x14ac:dyDescent="0.15">
      <c r="D2273" s="17"/>
      <c r="E2273" s="14">
        <f t="shared" si="1212"/>
        <v>2.4425669491504642</v>
      </c>
      <c r="F2273" s="23">
        <v>36255</v>
      </c>
      <c r="G2273" s="24">
        <v>14</v>
      </c>
      <c r="H2273" s="17">
        <v>732.54200000000003</v>
      </c>
      <c r="I2273" s="17">
        <f t="shared" si="1181"/>
        <v>546.27423259368197</v>
      </c>
      <c r="J2273" s="17">
        <f t="shared" si="1186"/>
        <v>1334.3113857058609</v>
      </c>
      <c r="K2273" s="1">
        <v>18</v>
      </c>
      <c r="L2273" s="1">
        <f t="shared" si="1187"/>
        <v>23</v>
      </c>
      <c r="M2273" s="1">
        <f t="shared" si="1188"/>
        <v>23</v>
      </c>
      <c r="N2273" s="1">
        <f t="shared" si="1189"/>
        <v>2</v>
      </c>
      <c r="O2273" s="1">
        <f t="shared" si="1190"/>
        <v>1</v>
      </c>
      <c r="P2273" s="1">
        <f t="shared" si="1191"/>
        <v>1</v>
      </c>
      <c r="Q2273" s="18">
        <f t="shared" si="1185"/>
        <v>0.54198439648477226</v>
      </c>
      <c r="R2273" s="18">
        <f t="shared" si="1192"/>
        <v>0.54198439648477226</v>
      </c>
      <c r="S2273" s="1">
        <f t="shared" si="1193"/>
        <v>7.5</v>
      </c>
      <c r="T2273" s="1">
        <f t="shared" si="1194"/>
        <v>0.54198439648477226</v>
      </c>
      <c r="U2273" s="1">
        <f t="shared" si="1194"/>
        <v>0.54198439648477226</v>
      </c>
      <c r="V2273" s="4">
        <f t="shared" si="1195"/>
        <v>5.4094015306480001</v>
      </c>
      <c r="W2273" s="4">
        <f t="shared" si="1196"/>
        <v>5.4094015306480001</v>
      </c>
      <c r="X2273" s="4">
        <f t="shared" si="1197"/>
        <v>667.15569285293043</v>
      </c>
      <c r="Y2273" s="4">
        <f t="shared" si="1197"/>
        <v>667.15569285293043</v>
      </c>
      <c r="Z2273" s="4">
        <f t="shared" si="1198"/>
        <v>123.33262544350463</v>
      </c>
      <c r="AA2273" s="4">
        <f t="shared" si="1198"/>
        <v>123.33262544350463</v>
      </c>
      <c r="AD2273" s="5">
        <f t="shared" si="1199"/>
        <v>246.66525088700925</v>
      </c>
      <c r="AE2273" s="23">
        <v>36255</v>
      </c>
      <c r="AF2273" s="24">
        <v>14</v>
      </c>
      <c r="AG2273" s="1">
        <f t="shared" si="1182"/>
        <v>191.25129861784004</v>
      </c>
      <c r="AH2273" s="1">
        <f t="shared" si="1182"/>
        <v>191.25129861784004</v>
      </c>
      <c r="AI2273" s="1">
        <f t="shared" si="1200"/>
        <v>38.250259723568007</v>
      </c>
      <c r="AJ2273" s="1">
        <f t="shared" si="1200"/>
        <v>38.250259723568007</v>
      </c>
      <c r="AK2273" s="1">
        <f t="shared" si="1201"/>
        <v>32.188030676599567</v>
      </c>
      <c r="AL2273" s="1">
        <f t="shared" si="1201"/>
        <v>32.188030676599567</v>
      </c>
      <c r="AM2273" s="5">
        <f t="shared" si="1202"/>
        <v>64.376061353199134</v>
      </c>
      <c r="AN2273" s="1">
        <f t="shared" si="1183"/>
        <v>239.06412327230007</v>
      </c>
      <c r="AO2273" s="1">
        <f t="shared" si="1183"/>
        <v>239.06412327230007</v>
      </c>
      <c r="AP2273" s="1">
        <f t="shared" si="1203"/>
        <v>39.844020545383344</v>
      </c>
      <c r="AQ2273" s="1">
        <f t="shared" si="1203"/>
        <v>39.844020545383344</v>
      </c>
      <c r="AR2273" s="1">
        <f t="shared" si="1204"/>
        <v>36.381508920852738</v>
      </c>
      <c r="AS2273" s="1">
        <f t="shared" si="1204"/>
        <v>36.381508920852738</v>
      </c>
      <c r="AT2273" s="5">
        <f t="shared" si="1205"/>
        <v>72.763017841705476</v>
      </c>
      <c r="AU2273" s="1">
        <f t="shared" si="1206"/>
        <v>239.06412327230007</v>
      </c>
      <c r="AV2273" s="1">
        <f t="shared" si="1206"/>
        <v>239.06412327230007</v>
      </c>
      <c r="AW2273" s="1">
        <f t="shared" si="1207"/>
        <v>13.097343211506987</v>
      </c>
      <c r="AX2273" s="1">
        <f t="shared" si="1207"/>
        <v>13.097343211506987</v>
      </c>
      <c r="AY2273" s="5">
        <f t="shared" si="1208"/>
        <v>26.194686423013973</v>
      </c>
      <c r="AZ2273" s="1">
        <f t="shared" si="1209"/>
        <v>75</v>
      </c>
      <c r="BA2273" s="1">
        <f t="shared" si="1210"/>
        <v>200.14670785587913</v>
      </c>
      <c r="BB2273" s="1">
        <f t="shared" si="1211"/>
        <v>685.14572436080698</v>
      </c>
      <c r="BC2273" s="23">
        <v>36255</v>
      </c>
      <c r="BD2273" s="24">
        <v>14</v>
      </c>
    </row>
    <row r="2274" spans="4:56" x14ac:dyDescent="0.15">
      <c r="D2274" s="17"/>
      <c r="E2274" s="14">
        <f t="shared" si="1212"/>
        <v>2.4425669491504642</v>
      </c>
      <c r="F2274" s="23">
        <v>36255</v>
      </c>
      <c r="G2274" s="24">
        <v>15</v>
      </c>
      <c r="H2274" s="17">
        <v>701.35199999999998</v>
      </c>
      <c r="I2274" s="17">
        <f t="shared" si="1181"/>
        <v>523.01509753439939</v>
      </c>
      <c r="J2274" s="17">
        <f t="shared" si="1186"/>
        <v>1277.4993911442305</v>
      </c>
      <c r="K2274" s="1">
        <v>16.82</v>
      </c>
      <c r="L2274" s="1">
        <f t="shared" si="1187"/>
        <v>21.82</v>
      </c>
      <c r="M2274" s="1">
        <f t="shared" si="1188"/>
        <v>21.82</v>
      </c>
      <c r="N2274" s="1">
        <f t="shared" si="1189"/>
        <v>2</v>
      </c>
      <c r="O2274" s="1">
        <f t="shared" si="1190"/>
        <v>1</v>
      </c>
      <c r="P2274" s="1">
        <f t="shared" si="1191"/>
        <v>1</v>
      </c>
      <c r="Q2274" s="18">
        <f t="shared" si="1185"/>
        <v>0.51890791305261397</v>
      </c>
      <c r="R2274" s="18">
        <f t="shared" si="1192"/>
        <v>0.51890791305261397</v>
      </c>
      <c r="S2274" s="1">
        <f t="shared" si="1193"/>
        <v>7.5</v>
      </c>
      <c r="T2274" s="1">
        <f t="shared" si="1194"/>
        <v>0.51890791305261397</v>
      </c>
      <c r="U2274" s="1">
        <f t="shared" si="1194"/>
        <v>0.51890791305261397</v>
      </c>
      <c r="V2274" s="4">
        <f t="shared" si="1195"/>
        <v>5.6133128472823435</v>
      </c>
      <c r="W2274" s="4">
        <f t="shared" si="1196"/>
        <v>5.6133128472823435</v>
      </c>
      <c r="X2274" s="4">
        <f t="shared" si="1197"/>
        <v>638.74969557211523</v>
      </c>
      <c r="Y2274" s="4">
        <f t="shared" si="1197"/>
        <v>638.74969557211523</v>
      </c>
      <c r="Z2274" s="4">
        <f t="shared" si="1198"/>
        <v>113.79192875048156</v>
      </c>
      <c r="AA2274" s="4">
        <f t="shared" si="1198"/>
        <v>113.79192875048156</v>
      </c>
      <c r="AD2274" s="5">
        <f t="shared" si="1199"/>
        <v>227.58385750096312</v>
      </c>
      <c r="AE2274" s="23">
        <v>36255</v>
      </c>
      <c r="AF2274" s="24">
        <v>15</v>
      </c>
      <c r="AG2274" s="1">
        <f t="shared" si="1182"/>
        <v>183.10824606400635</v>
      </c>
      <c r="AH2274" s="1">
        <f t="shared" si="1182"/>
        <v>183.10824606400635</v>
      </c>
      <c r="AI2274" s="1">
        <f t="shared" si="1200"/>
        <v>36.621649212801273</v>
      </c>
      <c r="AJ2274" s="1">
        <f t="shared" si="1200"/>
        <v>36.621649212801273</v>
      </c>
      <c r="AK2274" s="1">
        <f t="shared" si="1201"/>
        <v>28.249120838535106</v>
      </c>
      <c r="AL2274" s="1">
        <f t="shared" si="1201"/>
        <v>28.249120838535106</v>
      </c>
      <c r="AM2274" s="5">
        <f t="shared" si="1202"/>
        <v>56.498241677070212</v>
      </c>
      <c r="AN2274" s="1">
        <f t="shared" si="1183"/>
        <v>228.88530758000798</v>
      </c>
      <c r="AO2274" s="1">
        <f t="shared" si="1183"/>
        <v>228.88530758000798</v>
      </c>
      <c r="AP2274" s="1">
        <f t="shared" si="1203"/>
        <v>38.147551263334663</v>
      </c>
      <c r="AQ2274" s="1">
        <f t="shared" si="1203"/>
        <v>38.147551263334663</v>
      </c>
      <c r="AR2274" s="1">
        <f t="shared" si="1204"/>
        <v>31.929435264909671</v>
      </c>
      <c r="AS2274" s="1">
        <f t="shared" si="1204"/>
        <v>31.929435264909671</v>
      </c>
      <c r="AT2274" s="5">
        <f t="shared" si="1205"/>
        <v>63.858870529819342</v>
      </c>
      <c r="AU2274" s="1">
        <f t="shared" si="1206"/>
        <v>228.88530758000798</v>
      </c>
      <c r="AV2274" s="1">
        <f t="shared" si="1206"/>
        <v>228.88530758000798</v>
      </c>
      <c r="AW2274" s="1">
        <f t="shared" si="1207"/>
        <v>11.494596695367481</v>
      </c>
      <c r="AX2274" s="1">
        <f t="shared" si="1207"/>
        <v>11.494596695367481</v>
      </c>
      <c r="AY2274" s="5">
        <f t="shared" si="1208"/>
        <v>22.989193390734961</v>
      </c>
      <c r="AZ2274" s="1">
        <f t="shared" si="1209"/>
        <v>75</v>
      </c>
      <c r="BA2274" s="1">
        <f t="shared" si="1210"/>
        <v>191.62490867163456</v>
      </c>
      <c r="BB2274" s="1">
        <f t="shared" si="1211"/>
        <v>637.55507177022218</v>
      </c>
      <c r="BC2274" s="23">
        <v>36255</v>
      </c>
      <c r="BD2274" s="24">
        <v>15</v>
      </c>
    </row>
    <row r="2275" spans="4:56" x14ac:dyDescent="0.15">
      <c r="D2275" s="17"/>
      <c r="E2275" s="14">
        <f t="shared" si="1212"/>
        <v>2.4425669491504642</v>
      </c>
      <c r="F2275" s="23">
        <v>36255</v>
      </c>
      <c r="G2275" s="24">
        <v>16</v>
      </c>
      <c r="H2275" s="17">
        <v>652.98199999999997</v>
      </c>
      <c r="I2275" s="17">
        <f t="shared" si="1181"/>
        <v>486.94442222765059</v>
      </c>
      <c r="J2275" s="17">
        <f t="shared" si="1186"/>
        <v>1189.3943518064279</v>
      </c>
      <c r="K2275" s="1">
        <v>15.71</v>
      </c>
      <c r="L2275" s="1">
        <f t="shared" si="1187"/>
        <v>20.71</v>
      </c>
      <c r="M2275" s="1">
        <f t="shared" si="1188"/>
        <v>20.71</v>
      </c>
      <c r="N2275" s="1">
        <f t="shared" si="1189"/>
        <v>1</v>
      </c>
      <c r="O2275" s="1">
        <f t="shared" si="1190"/>
        <v>1</v>
      </c>
      <c r="P2275" s="1">
        <f t="shared" si="1191"/>
        <v>0</v>
      </c>
      <c r="Q2275" s="18">
        <f t="shared" si="1185"/>
        <v>0.96624099419670006</v>
      </c>
      <c r="R2275" s="18">
        <f t="shared" si="1192"/>
        <v>0</v>
      </c>
      <c r="S2275" s="1">
        <f t="shared" si="1193"/>
        <v>7.5</v>
      </c>
      <c r="T2275" s="1">
        <f t="shared" si="1194"/>
        <v>0.96624099419670006</v>
      </c>
      <c r="U2275" s="1">
        <f t="shared" si="1194"/>
        <v>0</v>
      </c>
      <c r="V2275" s="4">
        <f t="shared" si="1195"/>
        <v>5.9242860918821059</v>
      </c>
      <c r="W2275" s="4">
        <f t="shared" si="1196"/>
        <v>0</v>
      </c>
      <c r="X2275" s="4">
        <f t="shared" si="1197"/>
        <v>1189.3943518064279</v>
      </c>
      <c r="Y2275" s="4">
        <f t="shared" si="1197"/>
        <v>0</v>
      </c>
      <c r="Z2275" s="4">
        <f t="shared" si="1198"/>
        <v>200.76585319473747</v>
      </c>
      <c r="AA2275" s="4">
        <f t="shared" si="1198"/>
        <v>0</v>
      </c>
      <c r="AD2275" s="5">
        <f t="shared" si="1199"/>
        <v>200.76585319473747</v>
      </c>
      <c r="AE2275" s="23">
        <v>36255</v>
      </c>
      <c r="AF2275" s="24">
        <v>16</v>
      </c>
      <c r="AG2275" s="1">
        <f t="shared" si="1182"/>
        <v>340.95971418450932</v>
      </c>
      <c r="AH2275" s="1">
        <f t="shared" si="1182"/>
        <v>0</v>
      </c>
      <c r="AI2275" s="1">
        <f t="shared" si="1200"/>
        <v>50</v>
      </c>
      <c r="AJ2275" s="1">
        <f t="shared" si="1200"/>
        <v>0</v>
      </c>
      <c r="AK2275" s="1">
        <f t="shared" si="1201"/>
        <v>55</v>
      </c>
      <c r="AL2275" s="1">
        <f t="shared" si="1201"/>
        <v>0</v>
      </c>
      <c r="AM2275" s="5">
        <f t="shared" si="1202"/>
        <v>55</v>
      </c>
      <c r="AN2275" s="1">
        <f t="shared" si="1183"/>
        <v>426.1996427306367</v>
      </c>
      <c r="AO2275" s="1">
        <f t="shared" si="1183"/>
        <v>0</v>
      </c>
      <c r="AP2275" s="1">
        <f t="shared" si="1203"/>
        <v>50</v>
      </c>
      <c r="AQ2275" s="1">
        <f t="shared" si="1203"/>
        <v>0</v>
      </c>
      <c r="AR2275" s="1">
        <f t="shared" si="1204"/>
        <v>55</v>
      </c>
      <c r="AS2275" s="1">
        <f t="shared" si="1204"/>
        <v>0</v>
      </c>
      <c r="AT2275" s="5">
        <f t="shared" si="1205"/>
        <v>55</v>
      </c>
      <c r="AU2275" s="1">
        <f t="shared" si="1206"/>
        <v>426.1996427306367</v>
      </c>
      <c r="AV2275" s="1">
        <f t="shared" si="1206"/>
        <v>0</v>
      </c>
      <c r="AW2275" s="1">
        <f t="shared" si="1207"/>
        <v>22</v>
      </c>
      <c r="AX2275" s="1">
        <f t="shared" si="1207"/>
        <v>0</v>
      </c>
      <c r="AY2275" s="5">
        <f t="shared" si="1208"/>
        <v>22</v>
      </c>
      <c r="AZ2275" s="1">
        <f t="shared" si="1209"/>
        <v>75</v>
      </c>
      <c r="BA2275" s="1">
        <f t="shared" si="1210"/>
        <v>178.4091527709642</v>
      </c>
      <c r="BB2275" s="1">
        <f t="shared" si="1211"/>
        <v>586.17500596570164</v>
      </c>
      <c r="BC2275" s="23">
        <v>36255</v>
      </c>
      <c r="BD2275" s="24">
        <v>16</v>
      </c>
    </row>
    <row r="2276" spans="4:56" x14ac:dyDescent="0.15">
      <c r="D2276" s="17"/>
      <c r="E2276" s="14">
        <f t="shared" si="1212"/>
        <v>2.4425669491504642</v>
      </c>
      <c r="F2276" s="23">
        <v>36255</v>
      </c>
      <c r="G2276" s="24">
        <v>17</v>
      </c>
      <c r="H2276" s="17">
        <v>507.70400000000001</v>
      </c>
      <c r="I2276" s="17">
        <f t="shared" si="1181"/>
        <v>378.60711465655584</v>
      </c>
      <c r="J2276" s="17">
        <f t="shared" si="1186"/>
        <v>924.77322497332364</v>
      </c>
      <c r="K2276" s="1">
        <v>15.09</v>
      </c>
      <c r="L2276" s="1">
        <f t="shared" si="1187"/>
        <v>20.09</v>
      </c>
      <c r="M2276" s="1">
        <f t="shared" si="1188"/>
        <v>20.09</v>
      </c>
      <c r="N2276" s="1">
        <f t="shared" si="1189"/>
        <v>1</v>
      </c>
      <c r="O2276" s="1">
        <f t="shared" si="1190"/>
        <v>1</v>
      </c>
      <c r="P2276" s="1">
        <f t="shared" si="1191"/>
        <v>0</v>
      </c>
      <c r="Q2276" s="18">
        <f t="shared" si="1185"/>
        <v>0.75126790281759914</v>
      </c>
      <c r="R2276" s="18">
        <f t="shared" si="1192"/>
        <v>0</v>
      </c>
      <c r="S2276" s="1">
        <f t="shared" si="1193"/>
        <v>7.5</v>
      </c>
      <c r="T2276" s="1">
        <f t="shared" si="1194"/>
        <v>0.75126790281759914</v>
      </c>
      <c r="U2276" s="1">
        <f t="shared" si="1194"/>
        <v>0</v>
      </c>
      <c r="V2276" s="4">
        <f t="shared" si="1195"/>
        <v>5.9908719115898634</v>
      </c>
      <c r="W2276" s="4">
        <f t="shared" si="1196"/>
        <v>0</v>
      </c>
      <c r="X2276" s="4">
        <f t="shared" si="1197"/>
        <v>924.77322497332375</v>
      </c>
      <c r="Y2276" s="4">
        <f t="shared" si="1197"/>
        <v>0</v>
      </c>
      <c r="Z2276" s="4">
        <f t="shared" si="1198"/>
        <v>154.36371176360313</v>
      </c>
      <c r="AA2276" s="4">
        <f t="shared" si="1198"/>
        <v>0</v>
      </c>
      <c r="AD2276" s="5">
        <f t="shared" si="1199"/>
        <v>154.36371176360313</v>
      </c>
      <c r="AE2276" s="23">
        <v>36255</v>
      </c>
      <c r="AF2276" s="24">
        <v>17</v>
      </c>
      <c r="AG2276" s="1">
        <f t="shared" si="1182"/>
        <v>265.10165782568612</v>
      </c>
      <c r="AH2276" s="1">
        <f t="shared" si="1182"/>
        <v>0</v>
      </c>
      <c r="AI2276" s="1">
        <f t="shared" si="1200"/>
        <v>50</v>
      </c>
      <c r="AJ2276" s="1">
        <f t="shared" si="1200"/>
        <v>0</v>
      </c>
      <c r="AK2276" s="1">
        <f t="shared" si="1201"/>
        <v>55</v>
      </c>
      <c r="AL2276" s="1">
        <f t="shared" si="1201"/>
        <v>0</v>
      </c>
      <c r="AM2276" s="5">
        <f t="shared" si="1202"/>
        <v>55</v>
      </c>
      <c r="AN2276" s="1">
        <f t="shared" si="1183"/>
        <v>331.37707228210769</v>
      </c>
      <c r="AO2276" s="1">
        <f t="shared" si="1183"/>
        <v>0</v>
      </c>
      <c r="AP2276" s="1">
        <f t="shared" si="1203"/>
        <v>50</v>
      </c>
      <c r="AQ2276" s="1">
        <f t="shared" si="1203"/>
        <v>0</v>
      </c>
      <c r="AR2276" s="1">
        <f t="shared" si="1204"/>
        <v>55</v>
      </c>
      <c r="AS2276" s="1">
        <f t="shared" si="1204"/>
        <v>0</v>
      </c>
      <c r="AT2276" s="5">
        <f t="shared" si="1205"/>
        <v>55</v>
      </c>
      <c r="AU2276" s="1">
        <f t="shared" si="1206"/>
        <v>331.37707228210769</v>
      </c>
      <c r="AV2276" s="1">
        <f t="shared" si="1206"/>
        <v>0</v>
      </c>
      <c r="AW2276" s="1">
        <f t="shared" si="1207"/>
        <v>22</v>
      </c>
      <c r="AX2276" s="1">
        <f t="shared" si="1207"/>
        <v>0</v>
      </c>
      <c r="AY2276" s="5">
        <f t="shared" si="1208"/>
        <v>22</v>
      </c>
      <c r="AZ2276" s="1">
        <f t="shared" si="1209"/>
        <v>75</v>
      </c>
      <c r="BA2276" s="1">
        <f t="shared" si="1210"/>
        <v>138.71598374599856</v>
      </c>
      <c r="BB2276" s="1">
        <f t="shared" si="1211"/>
        <v>500.07969550960172</v>
      </c>
      <c r="BC2276" s="23">
        <v>36255</v>
      </c>
      <c r="BD2276" s="24">
        <v>17</v>
      </c>
    </row>
    <row r="2277" spans="4:56" x14ac:dyDescent="0.15">
      <c r="D2277" s="17"/>
      <c r="E2277" s="14">
        <f t="shared" si="1212"/>
        <v>2.4425669491504642</v>
      </c>
      <c r="F2277" s="23">
        <v>36255</v>
      </c>
      <c r="G2277" s="24">
        <v>18</v>
      </c>
      <c r="H2277" s="17">
        <v>261.51</v>
      </c>
      <c r="I2277" s="17">
        <f t="shared" si="1181"/>
        <v>195.0143125794477</v>
      </c>
      <c r="J2277" s="17">
        <f t="shared" si="1186"/>
        <v>476.33551451785655</v>
      </c>
      <c r="K2277" s="1">
        <v>15.21</v>
      </c>
      <c r="L2277" s="1">
        <f t="shared" si="1187"/>
        <v>20.21</v>
      </c>
      <c r="M2277" s="1">
        <f t="shared" si="1188"/>
        <v>20.21</v>
      </c>
      <c r="N2277" s="1">
        <f t="shared" si="1189"/>
        <v>1</v>
      </c>
      <c r="O2277" s="1">
        <f t="shared" si="1190"/>
        <v>1</v>
      </c>
      <c r="P2277" s="1">
        <f t="shared" si="1191"/>
        <v>0</v>
      </c>
      <c r="Q2277" s="18">
        <f t="shared" si="1185"/>
        <v>0.38696576994829729</v>
      </c>
      <c r="R2277" s="18">
        <f t="shared" si="1192"/>
        <v>0</v>
      </c>
      <c r="S2277" s="1">
        <f t="shared" si="1193"/>
        <v>7.5</v>
      </c>
      <c r="T2277" s="1">
        <f t="shared" si="1194"/>
        <v>0.38696576994829729</v>
      </c>
      <c r="U2277" s="1">
        <f t="shared" si="1194"/>
        <v>0</v>
      </c>
      <c r="V2277" s="4">
        <f t="shared" si="1195"/>
        <v>5.8798689189907893</v>
      </c>
      <c r="W2277" s="4">
        <f t="shared" si="1196"/>
        <v>0</v>
      </c>
      <c r="X2277" s="4">
        <f t="shared" si="1197"/>
        <v>476.33551451785655</v>
      </c>
      <c r="Y2277" s="4">
        <f t="shared" si="1197"/>
        <v>0</v>
      </c>
      <c r="Z2277" s="4">
        <f t="shared" si="1198"/>
        <v>81.011247203043766</v>
      </c>
      <c r="AA2277" s="4">
        <f t="shared" si="1198"/>
        <v>0</v>
      </c>
      <c r="AD2277" s="5">
        <f t="shared" si="1199"/>
        <v>81.011247203043766</v>
      </c>
      <c r="AE2277" s="23">
        <v>36255</v>
      </c>
      <c r="AF2277" s="24">
        <v>18</v>
      </c>
      <c r="AG2277" s="1">
        <f t="shared" si="1182"/>
        <v>136.54951416178554</v>
      </c>
      <c r="AH2277" s="1">
        <f t="shared" si="1182"/>
        <v>0</v>
      </c>
      <c r="AI2277" s="1">
        <f t="shared" si="1200"/>
        <v>30</v>
      </c>
      <c r="AJ2277" s="1">
        <f t="shared" si="1200"/>
        <v>0</v>
      </c>
      <c r="AK2277" s="1">
        <f t="shared" si="1201"/>
        <v>15.52941176470588</v>
      </c>
      <c r="AL2277" s="1">
        <f t="shared" si="1201"/>
        <v>0</v>
      </c>
      <c r="AM2277" s="5">
        <f t="shared" si="1202"/>
        <v>15.52941176470588</v>
      </c>
      <c r="AN2277" s="1">
        <f t="shared" si="1183"/>
        <v>170.68689270223194</v>
      </c>
      <c r="AO2277" s="1">
        <f t="shared" si="1183"/>
        <v>0</v>
      </c>
      <c r="AP2277" s="1">
        <f t="shared" si="1203"/>
        <v>30</v>
      </c>
      <c r="AQ2277" s="1">
        <f t="shared" si="1203"/>
        <v>0</v>
      </c>
      <c r="AR2277" s="1">
        <f t="shared" si="1204"/>
        <v>15.52941176470588</v>
      </c>
      <c r="AS2277" s="1">
        <f t="shared" si="1204"/>
        <v>0</v>
      </c>
      <c r="AT2277" s="5">
        <f t="shared" si="1205"/>
        <v>15.52941176470588</v>
      </c>
      <c r="AU2277" s="1">
        <f t="shared" si="1206"/>
        <v>170.68689270223194</v>
      </c>
      <c r="AV2277" s="1">
        <f t="shared" si="1206"/>
        <v>0</v>
      </c>
      <c r="AW2277" s="1">
        <f t="shared" si="1207"/>
        <v>4.7669490243316597</v>
      </c>
      <c r="AX2277" s="1">
        <f t="shared" si="1207"/>
        <v>0</v>
      </c>
      <c r="AY2277" s="5">
        <f t="shared" si="1208"/>
        <v>4.7669490243316597</v>
      </c>
      <c r="AZ2277" s="1">
        <f t="shared" si="1209"/>
        <v>75</v>
      </c>
      <c r="BA2277" s="1">
        <f t="shared" si="1210"/>
        <v>71.450327177678474</v>
      </c>
      <c r="BB2277" s="1">
        <f t="shared" si="1211"/>
        <v>263.28734693446563</v>
      </c>
      <c r="BC2277" s="23">
        <v>36255</v>
      </c>
      <c r="BD2277" s="24">
        <v>18</v>
      </c>
    </row>
    <row r="2278" spans="4:56" x14ac:dyDescent="0.15">
      <c r="D2278" s="17"/>
      <c r="E2278" s="14">
        <f t="shared" si="1212"/>
        <v>2.4425669491504642</v>
      </c>
      <c r="F2278" s="23">
        <v>36255</v>
      </c>
      <c r="G2278" s="24">
        <v>19</v>
      </c>
      <c r="H2278" s="17">
        <v>243.43199999999999</v>
      </c>
      <c r="I2278" s="17">
        <f t="shared" si="1181"/>
        <v>181.53311207923258</v>
      </c>
      <c r="J2278" s="17">
        <f t="shared" si="1186"/>
        <v>443.40677974116039</v>
      </c>
      <c r="K2278" s="1">
        <v>15.81</v>
      </c>
      <c r="L2278" s="1">
        <f t="shared" si="1187"/>
        <v>20.810000000000002</v>
      </c>
      <c r="M2278" s="1">
        <f t="shared" si="1188"/>
        <v>20.810000000000002</v>
      </c>
      <c r="N2278" s="1">
        <f t="shared" si="1189"/>
        <v>1</v>
      </c>
      <c r="O2278" s="1">
        <f t="shared" si="1190"/>
        <v>1</v>
      </c>
      <c r="P2278" s="1">
        <f t="shared" si="1191"/>
        <v>0</v>
      </c>
      <c r="Q2278" s="18">
        <f t="shared" si="1185"/>
        <v>0.3602151019465944</v>
      </c>
      <c r="R2278" s="18">
        <f t="shared" si="1192"/>
        <v>0</v>
      </c>
      <c r="S2278" s="1">
        <f t="shared" si="1193"/>
        <v>7.5</v>
      </c>
      <c r="T2278" s="1">
        <f t="shared" si="1194"/>
        <v>0.3602151019465944</v>
      </c>
      <c r="U2278" s="1">
        <f t="shared" si="1194"/>
        <v>0</v>
      </c>
      <c r="V2278" s="4">
        <f t="shared" si="1195"/>
        <v>5.7612328691272223</v>
      </c>
      <c r="W2278" s="4">
        <f t="shared" si="1196"/>
        <v>0</v>
      </c>
      <c r="X2278" s="4">
        <f t="shared" si="1197"/>
        <v>443.40677974116039</v>
      </c>
      <c r="Y2278" s="4">
        <f t="shared" si="1197"/>
        <v>0</v>
      </c>
      <c r="Z2278" s="4">
        <f t="shared" si="1198"/>
        <v>76.963870375254032</v>
      </c>
      <c r="AA2278" s="4">
        <f t="shared" si="1198"/>
        <v>0</v>
      </c>
      <c r="AD2278" s="5">
        <f t="shared" si="1199"/>
        <v>76.963870375254032</v>
      </c>
      <c r="AE2278" s="23">
        <v>36255</v>
      </c>
      <c r="AF2278" s="24">
        <v>19</v>
      </c>
      <c r="AG2278" s="1">
        <f t="shared" si="1182"/>
        <v>127.10994352579932</v>
      </c>
      <c r="AH2278" s="1">
        <f t="shared" si="1182"/>
        <v>0</v>
      </c>
      <c r="AI2278" s="1">
        <f t="shared" si="1200"/>
        <v>30</v>
      </c>
      <c r="AJ2278" s="1">
        <f t="shared" si="1200"/>
        <v>0</v>
      </c>
      <c r="AK2278" s="1">
        <f t="shared" si="1201"/>
        <v>15.52941176470588</v>
      </c>
      <c r="AL2278" s="1">
        <f t="shared" si="1201"/>
        <v>0</v>
      </c>
      <c r="AM2278" s="5">
        <f t="shared" si="1202"/>
        <v>15.52941176470588</v>
      </c>
      <c r="AN2278" s="1">
        <f t="shared" si="1183"/>
        <v>158.88742940724913</v>
      </c>
      <c r="AO2278" s="1">
        <f t="shared" si="1183"/>
        <v>0</v>
      </c>
      <c r="AP2278" s="1">
        <f t="shared" si="1203"/>
        <v>30</v>
      </c>
      <c r="AQ2278" s="1">
        <f t="shared" si="1203"/>
        <v>0</v>
      </c>
      <c r="AR2278" s="1">
        <f t="shared" si="1204"/>
        <v>15.52941176470588</v>
      </c>
      <c r="AS2278" s="1">
        <f t="shared" si="1204"/>
        <v>0</v>
      </c>
      <c r="AT2278" s="5">
        <f t="shared" si="1205"/>
        <v>15.52941176470588</v>
      </c>
      <c r="AU2278" s="1">
        <f t="shared" si="1206"/>
        <v>158.88742940724913</v>
      </c>
      <c r="AV2278" s="1">
        <f t="shared" si="1206"/>
        <v>0</v>
      </c>
      <c r="AW2278" s="1">
        <f t="shared" si="1207"/>
        <v>3.8451085724524861</v>
      </c>
      <c r="AX2278" s="1">
        <f t="shared" si="1207"/>
        <v>0</v>
      </c>
      <c r="AY2278" s="5">
        <f t="shared" si="1208"/>
        <v>3.8451085724524861</v>
      </c>
      <c r="AZ2278" s="1">
        <f t="shared" si="1209"/>
        <v>75</v>
      </c>
      <c r="BA2278" s="1">
        <f t="shared" si="1210"/>
        <v>66.51101696117405</v>
      </c>
      <c r="BB2278" s="1">
        <f t="shared" si="1211"/>
        <v>253.37881943829234</v>
      </c>
      <c r="BC2278" s="23">
        <v>36255</v>
      </c>
      <c r="BD2278" s="24">
        <v>19</v>
      </c>
    </row>
    <row r="2279" spans="4:56" x14ac:dyDescent="0.15">
      <c r="D2279" s="17"/>
      <c r="E2279" s="14">
        <f t="shared" si="1212"/>
        <v>2.4425669491504642</v>
      </c>
      <c r="F2279" s="23">
        <v>36255</v>
      </c>
      <c r="G2279" s="24">
        <v>20</v>
      </c>
      <c r="H2279" s="17">
        <v>236.53299999999999</v>
      </c>
      <c r="I2279" s="17">
        <f t="shared" si="1181"/>
        <v>176.38836142921684</v>
      </c>
      <c r="J2279" s="17">
        <f t="shared" si="1186"/>
        <v>430.84038184181162</v>
      </c>
      <c r="K2279" s="1">
        <v>16.5</v>
      </c>
      <c r="L2279" s="1">
        <f t="shared" si="1187"/>
        <v>21.5</v>
      </c>
      <c r="M2279" s="1">
        <f t="shared" si="1188"/>
        <v>21.5</v>
      </c>
      <c r="N2279" s="1">
        <f t="shared" si="1189"/>
        <v>1</v>
      </c>
      <c r="O2279" s="1">
        <f t="shared" si="1190"/>
        <v>1</v>
      </c>
      <c r="P2279" s="1">
        <f t="shared" si="1191"/>
        <v>0</v>
      </c>
      <c r="Q2279" s="18">
        <f t="shared" si="1185"/>
        <v>0.3500064030560231</v>
      </c>
      <c r="R2279" s="18">
        <f t="shared" si="1192"/>
        <v>0</v>
      </c>
      <c r="S2279" s="1">
        <f t="shared" si="1193"/>
        <v>7.5</v>
      </c>
      <c r="T2279" s="1">
        <f t="shared" si="1194"/>
        <v>0.3500064030560231</v>
      </c>
      <c r="U2279" s="1">
        <f t="shared" si="1194"/>
        <v>0</v>
      </c>
      <c r="V2279" s="4">
        <f t="shared" si="1195"/>
        <v>5.6324729248608039</v>
      </c>
      <c r="W2279" s="4">
        <f t="shared" si="1196"/>
        <v>0</v>
      </c>
      <c r="X2279" s="4">
        <f t="shared" si="1197"/>
        <v>430.84038184181162</v>
      </c>
      <c r="Y2279" s="4">
        <f t="shared" si="1197"/>
        <v>0</v>
      </c>
      <c r="Z2279" s="4">
        <f t="shared" si="1198"/>
        <v>76.492224212948003</v>
      </c>
      <c r="AA2279" s="4">
        <f t="shared" si="1198"/>
        <v>0</v>
      </c>
      <c r="AD2279" s="5">
        <f t="shared" si="1199"/>
        <v>76.492224212948003</v>
      </c>
      <c r="AE2279" s="23">
        <v>36255</v>
      </c>
      <c r="AF2279" s="24">
        <v>20</v>
      </c>
      <c r="AG2279" s="1">
        <f t="shared" si="1182"/>
        <v>123.50757612798598</v>
      </c>
      <c r="AH2279" s="1">
        <f t="shared" si="1182"/>
        <v>0</v>
      </c>
      <c r="AI2279" s="1">
        <f t="shared" si="1200"/>
        <v>30</v>
      </c>
      <c r="AJ2279" s="1">
        <f t="shared" si="1200"/>
        <v>0</v>
      </c>
      <c r="AK2279" s="1">
        <f t="shared" si="1201"/>
        <v>15.52941176470588</v>
      </c>
      <c r="AL2279" s="1">
        <f t="shared" si="1201"/>
        <v>0</v>
      </c>
      <c r="AM2279" s="5">
        <f t="shared" si="1202"/>
        <v>15.52941176470588</v>
      </c>
      <c r="AN2279" s="1">
        <f t="shared" si="1183"/>
        <v>154.3844701599825</v>
      </c>
      <c r="AO2279" s="1">
        <f t="shared" si="1183"/>
        <v>0</v>
      </c>
      <c r="AP2279" s="1">
        <f t="shared" si="1203"/>
        <v>30</v>
      </c>
      <c r="AQ2279" s="1">
        <f t="shared" si="1203"/>
        <v>0</v>
      </c>
      <c r="AR2279" s="1">
        <f t="shared" si="1204"/>
        <v>15.52941176470588</v>
      </c>
      <c r="AS2279" s="1">
        <f t="shared" si="1204"/>
        <v>0</v>
      </c>
      <c r="AT2279" s="5">
        <f t="shared" si="1205"/>
        <v>15.52941176470588</v>
      </c>
      <c r="AU2279" s="1">
        <f t="shared" si="1206"/>
        <v>154.3844701599825</v>
      </c>
      <c r="AV2279" s="1">
        <f t="shared" si="1206"/>
        <v>0</v>
      </c>
      <c r="AW2279" s="1">
        <f t="shared" si="1207"/>
        <v>3.5273684483703747</v>
      </c>
      <c r="AX2279" s="1">
        <f t="shared" si="1207"/>
        <v>0</v>
      </c>
      <c r="AY2279" s="5">
        <f t="shared" si="1208"/>
        <v>3.5273684483703747</v>
      </c>
      <c r="AZ2279" s="1">
        <f t="shared" si="1209"/>
        <v>75</v>
      </c>
      <c r="BA2279" s="1">
        <f t="shared" si="1210"/>
        <v>64.626057276271737</v>
      </c>
      <c r="BB2279" s="1">
        <f t="shared" si="1211"/>
        <v>250.70447346700189</v>
      </c>
      <c r="BC2279" s="23">
        <v>36255</v>
      </c>
      <c r="BD2279" s="24">
        <v>20</v>
      </c>
    </row>
    <row r="2280" spans="4:56" x14ac:dyDescent="0.15">
      <c r="D2280" s="17"/>
      <c r="E2280" s="14">
        <f t="shared" si="1212"/>
        <v>2.4425669491504642</v>
      </c>
      <c r="F2280" s="23">
        <v>36255</v>
      </c>
      <c r="G2280" s="24">
        <v>21</v>
      </c>
      <c r="H2280" s="17">
        <v>230.548</v>
      </c>
      <c r="I2280" s="17">
        <f t="shared" si="1181"/>
        <v>171.92520261774504</v>
      </c>
      <c r="J2280" s="17">
        <f t="shared" si="1186"/>
        <v>419.93881764010092</v>
      </c>
      <c r="K2280" s="1">
        <v>16.97</v>
      </c>
      <c r="L2280" s="1">
        <f t="shared" si="1187"/>
        <v>21.97</v>
      </c>
      <c r="M2280" s="1">
        <f t="shared" si="1188"/>
        <v>21.97</v>
      </c>
      <c r="N2280" s="1">
        <f t="shared" si="1189"/>
        <v>1</v>
      </c>
      <c r="O2280" s="1">
        <f t="shared" si="1190"/>
        <v>1</v>
      </c>
      <c r="P2280" s="1">
        <f t="shared" si="1191"/>
        <v>0</v>
      </c>
      <c r="Q2280" s="18">
        <f t="shared" si="1185"/>
        <v>0.34115018289946863</v>
      </c>
      <c r="R2280" s="18">
        <f t="shared" si="1192"/>
        <v>0</v>
      </c>
      <c r="S2280" s="1">
        <f t="shared" si="1193"/>
        <v>7.5</v>
      </c>
      <c r="T2280" s="1">
        <f t="shared" si="1194"/>
        <v>0.34115018289946863</v>
      </c>
      <c r="U2280" s="1">
        <f t="shared" si="1194"/>
        <v>0</v>
      </c>
      <c r="V2280" s="4">
        <f t="shared" si="1195"/>
        <v>5.5459885705384542</v>
      </c>
      <c r="W2280" s="4">
        <f t="shared" si="1196"/>
        <v>0</v>
      </c>
      <c r="X2280" s="4">
        <f t="shared" si="1197"/>
        <v>419.93881764010092</v>
      </c>
      <c r="Y2280" s="4">
        <f t="shared" si="1197"/>
        <v>0</v>
      </c>
      <c r="Z2280" s="4">
        <f t="shared" si="1198"/>
        <v>75.719380287025999</v>
      </c>
      <c r="AA2280" s="4">
        <f t="shared" si="1198"/>
        <v>0</v>
      </c>
      <c r="AD2280" s="5">
        <f t="shared" si="1199"/>
        <v>75.719380287025999</v>
      </c>
      <c r="AE2280" s="23">
        <v>36255</v>
      </c>
      <c r="AF2280" s="24">
        <v>21</v>
      </c>
      <c r="AG2280" s="1">
        <f t="shared" si="1182"/>
        <v>120.38246105682892</v>
      </c>
      <c r="AH2280" s="1">
        <f t="shared" si="1182"/>
        <v>0</v>
      </c>
      <c r="AI2280" s="1">
        <f t="shared" si="1200"/>
        <v>30</v>
      </c>
      <c r="AJ2280" s="1">
        <f t="shared" si="1200"/>
        <v>0</v>
      </c>
      <c r="AK2280" s="1">
        <f t="shared" si="1201"/>
        <v>15.52941176470588</v>
      </c>
      <c r="AL2280" s="1">
        <f t="shared" si="1201"/>
        <v>0</v>
      </c>
      <c r="AM2280" s="5">
        <f t="shared" si="1202"/>
        <v>15.52941176470588</v>
      </c>
      <c r="AN2280" s="1">
        <f t="shared" si="1183"/>
        <v>150.47807632103616</v>
      </c>
      <c r="AO2280" s="1">
        <f t="shared" si="1183"/>
        <v>0</v>
      </c>
      <c r="AP2280" s="1">
        <f t="shared" si="1203"/>
        <v>30</v>
      </c>
      <c r="AQ2280" s="1">
        <f t="shared" si="1203"/>
        <v>0</v>
      </c>
      <c r="AR2280" s="1">
        <f t="shared" si="1204"/>
        <v>15.52941176470588</v>
      </c>
      <c r="AS2280" s="1">
        <f t="shared" si="1204"/>
        <v>0</v>
      </c>
      <c r="AT2280" s="5">
        <f t="shared" si="1205"/>
        <v>15.52941176470588</v>
      </c>
      <c r="AU2280" s="1">
        <f t="shared" si="1206"/>
        <v>150.47807632103616</v>
      </c>
      <c r="AV2280" s="1">
        <f t="shared" si="1206"/>
        <v>0</v>
      </c>
      <c r="AW2280" s="1">
        <f t="shared" si="1207"/>
        <v>3.2663271657785633</v>
      </c>
      <c r="AX2280" s="1">
        <f t="shared" si="1207"/>
        <v>0</v>
      </c>
      <c r="AY2280" s="5">
        <f t="shared" si="1208"/>
        <v>3.2663271657785633</v>
      </c>
      <c r="AZ2280" s="1">
        <f t="shared" si="1209"/>
        <v>75</v>
      </c>
      <c r="BA2280" s="1">
        <f t="shared" si="1210"/>
        <v>62.990822646015133</v>
      </c>
      <c r="BB2280" s="1">
        <f t="shared" si="1211"/>
        <v>248.03535362823146</v>
      </c>
      <c r="BC2280" s="23">
        <v>36255</v>
      </c>
      <c r="BD2280" s="24">
        <v>21</v>
      </c>
    </row>
    <row r="2281" spans="4:56" x14ac:dyDescent="0.15">
      <c r="D2281" s="17"/>
      <c r="E2281" s="14">
        <f t="shared" si="1212"/>
        <v>2.4425669491504642</v>
      </c>
      <c r="F2281" s="23">
        <v>36255</v>
      </c>
      <c r="G2281" s="24">
        <v>22</v>
      </c>
      <c r="H2281" s="17">
        <v>225.762</v>
      </c>
      <c r="I2281" s="17">
        <f t="shared" si="1181"/>
        <v>168.35616701679197</v>
      </c>
      <c r="J2281" s="17">
        <f t="shared" si="1186"/>
        <v>411.22120924087159</v>
      </c>
      <c r="K2281" s="1">
        <v>17.18</v>
      </c>
      <c r="L2281" s="1">
        <f t="shared" si="1187"/>
        <v>22.18</v>
      </c>
      <c r="M2281" s="1">
        <f t="shared" si="1188"/>
        <v>22.18</v>
      </c>
      <c r="N2281" s="1">
        <f t="shared" si="1189"/>
        <v>1</v>
      </c>
      <c r="O2281" s="1">
        <f t="shared" si="1190"/>
        <v>1</v>
      </c>
      <c r="P2281" s="1">
        <f t="shared" si="1191"/>
        <v>0</v>
      </c>
      <c r="Q2281" s="18">
        <f t="shared" si="1185"/>
        <v>0.33406816624629071</v>
      </c>
      <c r="R2281" s="18">
        <f t="shared" si="1192"/>
        <v>0</v>
      </c>
      <c r="S2281" s="1">
        <f t="shared" si="1193"/>
        <v>7.5</v>
      </c>
      <c r="T2281" s="1">
        <f t="shared" si="1194"/>
        <v>0.33406816624629071</v>
      </c>
      <c r="U2281" s="1">
        <f t="shared" si="1194"/>
        <v>0</v>
      </c>
      <c r="V2281" s="4">
        <f t="shared" si="1195"/>
        <v>5.5070758007021521</v>
      </c>
      <c r="W2281" s="4">
        <f t="shared" si="1196"/>
        <v>0</v>
      </c>
      <c r="X2281" s="4">
        <f t="shared" si="1197"/>
        <v>411.22120924087159</v>
      </c>
      <c r="Y2281" s="4">
        <f t="shared" si="1197"/>
        <v>0</v>
      </c>
      <c r="Z2281" s="4">
        <f t="shared" si="1198"/>
        <v>74.671427109908478</v>
      </c>
      <c r="AA2281" s="4">
        <f t="shared" si="1198"/>
        <v>0</v>
      </c>
      <c r="AD2281" s="5">
        <f t="shared" si="1199"/>
        <v>74.671427109908478</v>
      </c>
      <c r="AE2281" s="23">
        <v>36255</v>
      </c>
      <c r="AF2281" s="24">
        <v>22</v>
      </c>
      <c r="AG2281" s="1">
        <f t="shared" si="1182"/>
        <v>117.88341331571651</v>
      </c>
      <c r="AH2281" s="1">
        <f t="shared" si="1182"/>
        <v>0</v>
      </c>
      <c r="AI2281" s="1">
        <f t="shared" si="1200"/>
        <v>30</v>
      </c>
      <c r="AJ2281" s="1">
        <f t="shared" si="1200"/>
        <v>0</v>
      </c>
      <c r="AK2281" s="1">
        <f t="shared" si="1201"/>
        <v>15.52941176470588</v>
      </c>
      <c r="AL2281" s="1">
        <f t="shared" si="1201"/>
        <v>0</v>
      </c>
      <c r="AM2281" s="5">
        <f t="shared" si="1202"/>
        <v>15.52941176470588</v>
      </c>
      <c r="AN2281" s="1">
        <f t="shared" si="1183"/>
        <v>147.35426664464566</v>
      </c>
      <c r="AO2281" s="1">
        <f t="shared" si="1183"/>
        <v>0</v>
      </c>
      <c r="AP2281" s="1">
        <f t="shared" si="1203"/>
        <v>30</v>
      </c>
      <c r="AQ2281" s="1">
        <f t="shared" si="1203"/>
        <v>0</v>
      </c>
      <c r="AR2281" s="1">
        <f t="shared" si="1204"/>
        <v>15.52941176470588</v>
      </c>
      <c r="AS2281" s="1">
        <f t="shared" si="1204"/>
        <v>0</v>
      </c>
      <c r="AT2281" s="5">
        <f t="shared" si="1205"/>
        <v>15.52941176470588</v>
      </c>
      <c r="AU2281" s="1">
        <f t="shared" si="1206"/>
        <v>150</v>
      </c>
      <c r="AV2281" s="1">
        <f t="shared" si="1206"/>
        <v>0</v>
      </c>
      <c r="AW2281" s="1">
        <f t="shared" si="1207"/>
        <v>3.2352941176470589</v>
      </c>
      <c r="AX2281" s="1">
        <f t="shared" si="1207"/>
        <v>0</v>
      </c>
      <c r="AY2281" s="5">
        <f t="shared" si="1208"/>
        <v>3.2352941176470589</v>
      </c>
      <c r="AZ2281" s="1">
        <f t="shared" si="1209"/>
        <v>75</v>
      </c>
      <c r="BA2281" s="1">
        <f t="shared" si="1210"/>
        <v>61.683181386130734</v>
      </c>
      <c r="BB2281" s="1">
        <f t="shared" si="1211"/>
        <v>245.64872614309803</v>
      </c>
      <c r="BC2281" s="23">
        <v>36255</v>
      </c>
      <c r="BD2281" s="24">
        <v>22</v>
      </c>
    </row>
    <row r="2282" spans="4:56" x14ac:dyDescent="0.15">
      <c r="D2282" s="17"/>
      <c r="E2282" s="14">
        <f t="shared" si="1212"/>
        <v>2.4425669491504642</v>
      </c>
      <c r="F2282" s="23">
        <v>36255</v>
      </c>
      <c r="G2282" s="24">
        <v>23</v>
      </c>
      <c r="H2282" s="17">
        <v>219.75899999999999</v>
      </c>
      <c r="I2282" s="17">
        <f t="shared" si="1181"/>
        <v>163.8795851713007</v>
      </c>
      <c r="J2282" s="17">
        <f t="shared" si="1186"/>
        <v>400.28685837990764</v>
      </c>
      <c r="K2282" s="1">
        <v>17.21</v>
      </c>
      <c r="L2282" s="1">
        <f t="shared" si="1187"/>
        <v>22.21</v>
      </c>
      <c r="M2282" s="1">
        <f t="shared" si="1188"/>
        <v>22.21</v>
      </c>
      <c r="N2282" s="1">
        <f t="shared" si="1189"/>
        <v>1</v>
      </c>
      <c r="O2282" s="1">
        <f t="shared" si="1190"/>
        <v>1</v>
      </c>
      <c r="P2282" s="1">
        <f t="shared" si="1191"/>
        <v>0</v>
      </c>
      <c r="Q2282" s="18">
        <f t="shared" si="1185"/>
        <v>0.32518531084114516</v>
      </c>
      <c r="R2282" s="18">
        <f t="shared" si="1192"/>
        <v>0</v>
      </c>
      <c r="S2282" s="1">
        <f t="shared" si="1193"/>
        <v>7.5</v>
      </c>
      <c r="T2282" s="1">
        <f t="shared" si="1194"/>
        <v>0.32518531084114516</v>
      </c>
      <c r="U2282" s="1">
        <f t="shared" si="1194"/>
        <v>0</v>
      </c>
      <c r="V2282" s="4">
        <f t="shared" si="1195"/>
        <v>5.4997750049449126</v>
      </c>
      <c r="W2282" s="4">
        <f t="shared" si="1196"/>
        <v>0</v>
      </c>
      <c r="X2282" s="4">
        <f t="shared" si="1197"/>
        <v>400.28685837990764</v>
      </c>
      <c r="Y2282" s="4">
        <f t="shared" si="1197"/>
        <v>0</v>
      </c>
      <c r="Z2282" s="4">
        <f t="shared" si="1198"/>
        <v>72.782406192981526</v>
      </c>
      <c r="AA2282" s="4">
        <f t="shared" si="1198"/>
        <v>0</v>
      </c>
      <c r="AD2282" s="5">
        <f t="shared" si="1199"/>
        <v>72.782406192981526</v>
      </c>
      <c r="AE2282" s="23">
        <v>36255</v>
      </c>
      <c r="AF2282" s="24">
        <v>23</v>
      </c>
      <c r="AG2282" s="1">
        <f t="shared" si="1182"/>
        <v>114.74889940224017</v>
      </c>
      <c r="AH2282" s="1">
        <f t="shared" si="1182"/>
        <v>0</v>
      </c>
      <c r="AI2282" s="1">
        <f t="shared" si="1200"/>
        <v>30</v>
      </c>
      <c r="AJ2282" s="1">
        <f t="shared" si="1200"/>
        <v>0</v>
      </c>
      <c r="AK2282" s="1">
        <f t="shared" si="1201"/>
        <v>15.52941176470588</v>
      </c>
      <c r="AL2282" s="1">
        <f t="shared" si="1201"/>
        <v>0</v>
      </c>
      <c r="AM2282" s="5">
        <f t="shared" si="1202"/>
        <v>15.52941176470588</v>
      </c>
      <c r="AN2282" s="1">
        <f t="shared" si="1183"/>
        <v>143.43612425280023</v>
      </c>
      <c r="AO2282" s="1">
        <f t="shared" si="1183"/>
        <v>0</v>
      </c>
      <c r="AP2282" s="1">
        <f t="shared" si="1203"/>
        <v>30</v>
      </c>
      <c r="AQ2282" s="1">
        <f t="shared" si="1203"/>
        <v>0</v>
      </c>
      <c r="AR2282" s="1">
        <f t="shared" si="1204"/>
        <v>15.52941176470588</v>
      </c>
      <c r="AS2282" s="1">
        <f t="shared" si="1204"/>
        <v>0</v>
      </c>
      <c r="AT2282" s="5">
        <f t="shared" si="1205"/>
        <v>15.52941176470588</v>
      </c>
      <c r="AU2282" s="1">
        <f t="shared" si="1206"/>
        <v>150</v>
      </c>
      <c r="AV2282" s="1">
        <f t="shared" si="1206"/>
        <v>0</v>
      </c>
      <c r="AW2282" s="1">
        <f t="shared" si="1207"/>
        <v>3.2352941176470589</v>
      </c>
      <c r="AX2282" s="1">
        <f t="shared" si="1207"/>
        <v>0</v>
      </c>
      <c r="AY2282" s="5">
        <f t="shared" si="1208"/>
        <v>3.2352941176470589</v>
      </c>
      <c r="AZ2282" s="1">
        <f t="shared" si="1209"/>
        <v>75</v>
      </c>
      <c r="BA2282" s="1">
        <f t="shared" si="1210"/>
        <v>60.043028756986146</v>
      </c>
      <c r="BB2282" s="1">
        <f t="shared" si="1211"/>
        <v>242.11955259702648</v>
      </c>
      <c r="BC2282" s="23">
        <v>36255</v>
      </c>
      <c r="BD2282" s="24">
        <v>23</v>
      </c>
    </row>
    <row r="2283" spans="4:56" x14ac:dyDescent="0.15">
      <c r="D2283" s="17"/>
      <c r="E2283" s="14">
        <f>$D$98</f>
        <v>2.4425669491504642</v>
      </c>
      <c r="F2283" s="23">
        <v>36256</v>
      </c>
      <c r="G2283" s="24">
        <v>0</v>
      </c>
      <c r="H2283" s="17">
        <v>215.339</v>
      </c>
      <c r="I2283" s="17">
        <f t="shared" si="1181"/>
        <v>160.58348459541008</v>
      </c>
      <c r="J2283" s="17">
        <f t="shared" si="1186"/>
        <v>392.23591205216138</v>
      </c>
      <c r="K2283" s="1">
        <v>17.12</v>
      </c>
      <c r="L2283" s="1">
        <f t="shared" si="1187"/>
        <v>22.12</v>
      </c>
      <c r="M2283" s="1">
        <f t="shared" si="1188"/>
        <v>22.12</v>
      </c>
      <c r="N2283" s="1">
        <f t="shared" si="1189"/>
        <v>1</v>
      </c>
      <c r="O2283" s="1">
        <f t="shared" si="1190"/>
        <v>1</v>
      </c>
      <c r="P2283" s="1">
        <f t="shared" si="1191"/>
        <v>0</v>
      </c>
      <c r="Q2283" s="18">
        <f t="shared" si="1185"/>
        <v>0.31864487757598714</v>
      </c>
      <c r="R2283" s="18">
        <f t="shared" si="1192"/>
        <v>0</v>
      </c>
      <c r="S2283" s="1">
        <f t="shared" si="1193"/>
        <v>7.5</v>
      </c>
      <c r="T2283" s="1">
        <f t="shared" si="1194"/>
        <v>0.31864487757598714</v>
      </c>
      <c r="U2283" s="1">
        <f t="shared" si="1194"/>
        <v>0</v>
      </c>
      <c r="V2283" s="4">
        <f t="shared" si="1195"/>
        <v>5.5142443976716198</v>
      </c>
      <c r="W2283" s="4">
        <f t="shared" si="1196"/>
        <v>0</v>
      </c>
      <c r="X2283" s="4">
        <f t="shared" si="1197"/>
        <v>392.23591205216138</v>
      </c>
      <c r="Y2283" s="4">
        <f t="shared" si="1197"/>
        <v>0</v>
      </c>
      <c r="Z2283" s="4">
        <f t="shared" si="1198"/>
        <v>71.131397842609644</v>
      </c>
      <c r="AA2283" s="4">
        <f t="shared" si="1198"/>
        <v>0</v>
      </c>
      <c r="AD2283" s="5">
        <f t="shared" si="1199"/>
        <v>71.131397842609644</v>
      </c>
      <c r="AE2283" s="23">
        <v>36256</v>
      </c>
      <c r="AF2283" s="24">
        <v>0</v>
      </c>
      <c r="AG2283" s="1">
        <f t="shared" si="1182"/>
        <v>112.44096145495291</v>
      </c>
      <c r="AH2283" s="1">
        <f t="shared" si="1182"/>
        <v>0</v>
      </c>
      <c r="AI2283" s="1">
        <f t="shared" si="1200"/>
        <v>30</v>
      </c>
      <c r="AJ2283" s="1">
        <f t="shared" si="1200"/>
        <v>0</v>
      </c>
      <c r="AK2283" s="1">
        <f t="shared" si="1201"/>
        <v>15.52941176470588</v>
      </c>
      <c r="AL2283" s="1">
        <f t="shared" si="1201"/>
        <v>0</v>
      </c>
      <c r="AM2283" s="5">
        <f t="shared" si="1202"/>
        <v>15.52941176470588</v>
      </c>
      <c r="AN2283" s="1">
        <f t="shared" si="1183"/>
        <v>140.55120181869117</v>
      </c>
      <c r="AO2283" s="1">
        <f t="shared" si="1183"/>
        <v>0</v>
      </c>
      <c r="AP2283" s="1">
        <f t="shared" si="1203"/>
        <v>30</v>
      </c>
      <c r="AQ2283" s="1">
        <f t="shared" si="1203"/>
        <v>0</v>
      </c>
      <c r="AR2283" s="1">
        <f t="shared" si="1204"/>
        <v>15.52941176470588</v>
      </c>
      <c r="AS2283" s="1">
        <f t="shared" si="1204"/>
        <v>0</v>
      </c>
      <c r="AT2283" s="5">
        <f t="shared" si="1205"/>
        <v>15.52941176470588</v>
      </c>
      <c r="AU2283" s="1">
        <f t="shared" si="1206"/>
        <v>150</v>
      </c>
      <c r="AV2283" s="1">
        <f t="shared" si="1206"/>
        <v>0</v>
      </c>
      <c r="AW2283" s="1">
        <f t="shared" si="1207"/>
        <v>3.2352941176470589</v>
      </c>
      <c r="AX2283" s="1">
        <f t="shared" si="1207"/>
        <v>0</v>
      </c>
      <c r="AY2283" s="5">
        <f t="shared" si="1208"/>
        <v>3.2352941176470589</v>
      </c>
      <c r="AZ2283" s="1">
        <f t="shared" si="1209"/>
        <v>75</v>
      </c>
      <c r="BA2283" s="1">
        <f t="shared" si="1210"/>
        <v>58.835386807824207</v>
      </c>
      <c r="BB2283" s="1">
        <f t="shared" si="1211"/>
        <v>239.26090229749269</v>
      </c>
      <c r="BC2283" s="23">
        <v>36256</v>
      </c>
      <c r="BD2283" s="24">
        <v>0</v>
      </c>
    </row>
    <row r="2284" spans="4:56" x14ac:dyDescent="0.15">
      <c r="D2284" s="17"/>
      <c r="E2284" s="14">
        <f t="shared" ref="E2284:E2306" si="1213">$D$98</f>
        <v>2.4425669491504642</v>
      </c>
      <c r="F2284" s="23">
        <v>36256</v>
      </c>
      <c r="G2284" s="24">
        <v>1</v>
      </c>
      <c r="H2284" s="17">
        <v>210.512</v>
      </c>
      <c r="I2284" s="17">
        <f t="shared" si="1181"/>
        <v>156.98387430585711</v>
      </c>
      <c r="J2284" s="17">
        <f t="shared" si="1186"/>
        <v>383.44362292907738</v>
      </c>
      <c r="K2284" s="1">
        <v>16.98</v>
      </c>
      <c r="L2284" s="1">
        <f t="shared" si="1187"/>
        <v>21.98</v>
      </c>
      <c r="M2284" s="1">
        <f t="shared" si="1188"/>
        <v>21.98</v>
      </c>
      <c r="N2284" s="1">
        <f t="shared" si="1189"/>
        <v>1</v>
      </c>
      <c r="O2284" s="1">
        <f t="shared" si="1190"/>
        <v>1</v>
      </c>
      <c r="P2284" s="1">
        <f t="shared" si="1191"/>
        <v>0</v>
      </c>
      <c r="Q2284" s="18">
        <f t="shared" si="1185"/>
        <v>0.31150219174546273</v>
      </c>
      <c r="R2284" s="18">
        <f t="shared" si="1192"/>
        <v>0</v>
      </c>
      <c r="S2284" s="1">
        <f t="shared" si="1193"/>
        <v>7.5</v>
      </c>
      <c r="T2284" s="1">
        <f t="shared" si="1194"/>
        <v>0.31150219174546273</v>
      </c>
      <c r="U2284" s="1">
        <f t="shared" si="1194"/>
        <v>0</v>
      </c>
      <c r="V2284" s="4">
        <f t="shared" si="1195"/>
        <v>5.5375119651644695</v>
      </c>
      <c r="W2284" s="4">
        <f t="shared" si="1196"/>
        <v>0</v>
      </c>
      <c r="X2284" s="4">
        <f t="shared" si="1197"/>
        <v>383.44362292907738</v>
      </c>
      <c r="Y2284" s="4">
        <f t="shared" si="1197"/>
        <v>0</v>
      </c>
      <c r="Z2284" s="4">
        <f t="shared" si="1198"/>
        <v>69.24474842515103</v>
      </c>
      <c r="AA2284" s="4">
        <f t="shared" si="1198"/>
        <v>0</v>
      </c>
      <c r="AD2284" s="5">
        <f t="shared" si="1199"/>
        <v>69.24474842515103</v>
      </c>
      <c r="AE2284" s="23">
        <v>36256</v>
      </c>
      <c r="AF2284" s="24">
        <v>1</v>
      </c>
      <c r="AG2284" s="1">
        <f t="shared" si="1182"/>
        <v>109.92050523966884</v>
      </c>
      <c r="AH2284" s="1">
        <f t="shared" si="1182"/>
        <v>0</v>
      </c>
      <c r="AI2284" s="1">
        <f t="shared" si="1200"/>
        <v>30</v>
      </c>
      <c r="AJ2284" s="1">
        <f t="shared" si="1200"/>
        <v>0</v>
      </c>
      <c r="AK2284" s="1">
        <f t="shared" si="1201"/>
        <v>15.52941176470588</v>
      </c>
      <c r="AL2284" s="1">
        <f t="shared" si="1201"/>
        <v>0</v>
      </c>
      <c r="AM2284" s="5">
        <f t="shared" si="1202"/>
        <v>15.52941176470588</v>
      </c>
      <c r="AN2284" s="1">
        <f t="shared" si="1183"/>
        <v>137.40063154958605</v>
      </c>
      <c r="AO2284" s="1">
        <f t="shared" si="1183"/>
        <v>0</v>
      </c>
      <c r="AP2284" s="1">
        <f t="shared" si="1203"/>
        <v>30</v>
      </c>
      <c r="AQ2284" s="1">
        <f t="shared" si="1203"/>
        <v>0</v>
      </c>
      <c r="AR2284" s="1">
        <f t="shared" si="1204"/>
        <v>15.52941176470588</v>
      </c>
      <c r="AS2284" s="1">
        <f t="shared" si="1204"/>
        <v>0</v>
      </c>
      <c r="AT2284" s="5">
        <f t="shared" si="1205"/>
        <v>15.52941176470588</v>
      </c>
      <c r="AU2284" s="1">
        <f t="shared" si="1206"/>
        <v>150</v>
      </c>
      <c r="AV2284" s="1">
        <f t="shared" si="1206"/>
        <v>0</v>
      </c>
      <c r="AW2284" s="1">
        <f t="shared" si="1207"/>
        <v>3.2352941176470589</v>
      </c>
      <c r="AX2284" s="1">
        <f t="shared" si="1207"/>
        <v>0</v>
      </c>
      <c r="AY2284" s="5">
        <f t="shared" si="1208"/>
        <v>3.2352941176470589</v>
      </c>
      <c r="AZ2284" s="1">
        <f t="shared" si="1209"/>
        <v>75</v>
      </c>
      <c r="BA2284" s="1">
        <f t="shared" si="1210"/>
        <v>57.516543439361605</v>
      </c>
      <c r="BB2284" s="1">
        <f t="shared" si="1211"/>
        <v>236.05540951157147</v>
      </c>
      <c r="BC2284" s="23">
        <v>36256</v>
      </c>
      <c r="BD2284" s="24">
        <v>1</v>
      </c>
    </row>
    <row r="2285" spans="4:56" x14ac:dyDescent="0.15">
      <c r="D2285" s="17"/>
      <c r="E2285" s="14">
        <f t="shared" si="1213"/>
        <v>2.4425669491504642</v>
      </c>
      <c r="F2285" s="23">
        <v>36256</v>
      </c>
      <c r="G2285" s="24">
        <v>2</v>
      </c>
      <c r="H2285" s="17">
        <v>202.571</v>
      </c>
      <c r="I2285" s="17">
        <f t="shared" si="1181"/>
        <v>151.06207913093687</v>
      </c>
      <c r="J2285" s="17">
        <f t="shared" si="1186"/>
        <v>368.97924175517846</v>
      </c>
      <c r="K2285" s="1">
        <v>16.850000000000001</v>
      </c>
      <c r="L2285" s="1">
        <f t="shared" si="1187"/>
        <v>21.85</v>
      </c>
      <c r="M2285" s="1">
        <f t="shared" si="1188"/>
        <v>21.85</v>
      </c>
      <c r="N2285" s="1">
        <f t="shared" si="1189"/>
        <v>1</v>
      </c>
      <c r="O2285" s="1">
        <f t="shared" si="1190"/>
        <v>1</v>
      </c>
      <c r="P2285" s="1">
        <f t="shared" si="1191"/>
        <v>0</v>
      </c>
      <c r="Q2285" s="18">
        <f t="shared" si="1185"/>
        <v>0.29975160790867089</v>
      </c>
      <c r="R2285" s="18">
        <f t="shared" si="1192"/>
        <v>0</v>
      </c>
      <c r="S2285" s="1">
        <f t="shared" si="1193"/>
        <v>7.5</v>
      </c>
      <c r="T2285" s="1">
        <f t="shared" si="1194"/>
        <v>0.3</v>
      </c>
      <c r="U2285" s="1">
        <f t="shared" si="1194"/>
        <v>0</v>
      </c>
      <c r="V2285" s="4">
        <f t="shared" si="1195"/>
        <v>5.5581025094058933</v>
      </c>
      <c r="W2285" s="4">
        <f t="shared" si="1196"/>
        <v>0</v>
      </c>
      <c r="X2285" s="4">
        <f t="shared" si="1197"/>
        <v>369.28500000000003</v>
      </c>
      <c r="Y2285" s="4">
        <f t="shared" si="1197"/>
        <v>0</v>
      </c>
      <c r="Z2285" s="4">
        <f t="shared" si="1198"/>
        <v>66.44084008437494</v>
      </c>
      <c r="AA2285" s="4">
        <f t="shared" si="1198"/>
        <v>0</v>
      </c>
      <c r="AD2285" s="5">
        <f t="shared" si="1199"/>
        <v>66.44084008437494</v>
      </c>
      <c r="AE2285" s="23">
        <v>36256</v>
      </c>
      <c r="AF2285" s="24">
        <v>2</v>
      </c>
      <c r="AG2285" s="1">
        <f t="shared" si="1182"/>
        <v>105.8617</v>
      </c>
      <c r="AH2285" s="1">
        <f t="shared" si="1182"/>
        <v>0</v>
      </c>
      <c r="AI2285" s="1">
        <f t="shared" si="1200"/>
        <v>30</v>
      </c>
      <c r="AJ2285" s="1">
        <f t="shared" si="1200"/>
        <v>0</v>
      </c>
      <c r="AK2285" s="1">
        <f t="shared" si="1201"/>
        <v>15.52941176470588</v>
      </c>
      <c r="AL2285" s="1">
        <f t="shared" si="1201"/>
        <v>0</v>
      </c>
      <c r="AM2285" s="5">
        <f t="shared" si="1202"/>
        <v>15.52941176470588</v>
      </c>
      <c r="AN2285" s="1">
        <f t="shared" si="1183"/>
        <v>132.327125</v>
      </c>
      <c r="AO2285" s="1">
        <f t="shared" si="1183"/>
        <v>0</v>
      </c>
      <c r="AP2285" s="1">
        <f t="shared" si="1203"/>
        <v>30</v>
      </c>
      <c r="AQ2285" s="1">
        <f t="shared" si="1203"/>
        <v>0</v>
      </c>
      <c r="AR2285" s="1">
        <f t="shared" si="1204"/>
        <v>15.52941176470588</v>
      </c>
      <c r="AS2285" s="1">
        <f t="shared" si="1204"/>
        <v>0</v>
      </c>
      <c r="AT2285" s="5">
        <f t="shared" si="1205"/>
        <v>15.52941176470588</v>
      </c>
      <c r="AU2285" s="1">
        <f t="shared" si="1206"/>
        <v>150</v>
      </c>
      <c r="AV2285" s="1">
        <f t="shared" si="1206"/>
        <v>0</v>
      </c>
      <c r="AW2285" s="1">
        <f t="shared" si="1207"/>
        <v>3.2352941176470589</v>
      </c>
      <c r="AX2285" s="1">
        <f t="shared" si="1207"/>
        <v>0</v>
      </c>
      <c r="AY2285" s="5">
        <f t="shared" si="1208"/>
        <v>3.2352941176470589</v>
      </c>
      <c r="AZ2285" s="1">
        <f t="shared" si="1209"/>
        <v>75</v>
      </c>
      <c r="BA2285" s="1">
        <f t="shared" si="1210"/>
        <v>55.392749999999999</v>
      </c>
      <c r="BB2285" s="1">
        <f t="shared" si="1211"/>
        <v>231.12770773143379</v>
      </c>
      <c r="BC2285" s="23">
        <v>36256</v>
      </c>
      <c r="BD2285" s="24">
        <v>2</v>
      </c>
    </row>
    <row r="2286" spans="4:56" x14ac:dyDescent="0.15">
      <c r="D2286" s="17"/>
      <c r="E2286" s="14">
        <f t="shared" si="1213"/>
        <v>2.4425669491504642</v>
      </c>
      <c r="F2286" s="23">
        <v>36256</v>
      </c>
      <c r="G2286" s="24">
        <v>3</v>
      </c>
      <c r="H2286" s="17">
        <v>190.47499999999999</v>
      </c>
      <c r="I2286" s="17">
        <f t="shared" si="1181"/>
        <v>142.04180026985699</v>
      </c>
      <c r="J2286" s="17">
        <f t="shared" si="1186"/>
        <v>346.94660673698417</v>
      </c>
      <c r="K2286" s="1">
        <v>16.79</v>
      </c>
      <c r="L2286" s="1">
        <f t="shared" si="1187"/>
        <v>21.79</v>
      </c>
      <c r="M2286" s="1">
        <f t="shared" si="1188"/>
        <v>21.79</v>
      </c>
      <c r="N2286" s="1">
        <f t="shared" si="1189"/>
        <v>1</v>
      </c>
      <c r="O2286" s="1">
        <f t="shared" si="1190"/>
        <v>1</v>
      </c>
      <c r="P2286" s="1">
        <f t="shared" si="1191"/>
        <v>0</v>
      </c>
      <c r="Q2286" s="18">
        <f t="shared" si="1185"/>
        <v>0.28185272085542401</v>
      </c>
      <c r="R2286" s="18">
        <f t="shared" si="1192"/>
        <v>0</v>
      </c>
      <c r="S2286" s="1">
        <f t="shared" si="1193"/>
        <v>7.5</v>
      </c>
      <c r="T2286" s="1">
        <f t="shared" si="1194"/>
        <v>0.3</v>
      </c>
      <c r="U2286" s="1">
        <f t="shared" si="1194"/>
        <v>0</v>
      </c>
      <c r="V2286" s="4">
        <f t="shared" si="1195"/>
        <v>5.5688361027807494</v>
      </c>
      <c r="W2286" s="4">
        <f t="shared" si="1196"/>
        <v>0</v>
      </c>
      <c r="X2286" s="4">
        <f t="shared" si="1197"/>
        <v>369.28500000000003</v>
      </c>
      <c r="Y2286" s="4">
        <f t="shared" si="1197"/>
        <v>0</v>
      </c>
      <c r="Z2286" s="4">
        <f t="shared" si="1198"/>
        <v>66.312779400277336</v>
      </c>
      <c r="AA2286" s="4">
        <f t="shared" si="1198"/>
        <v>0</v>
      </c>
      <c r="AD2286" s="5">
        <f t="shared" si="1199"/>
        <v>66.312779400277336</v>
      </c>
      <c r="AE2286" s="23">
        <v>36256</v>
      </c>
      <c r="AF2286" s="24">
        <v>3</v>
      </c>
      <c r="AG2286" s="1">
        <f t="shared" si="1182"/>
        <v>105.8617</v>
      </c>
      <c r="AH2286" s="1">
        <f t="shared" si="1182"/>
        <v>0</v>
      </c>
      <c r="AI2286" s="1">
        <f t="shared" si="1200"/>
        <v>30</v>
      </c>
      <c r="AJ2286" s="1">
        <f t="shared" si="1200"/>
        <v>0</v>
      </c>
      <c r="AK2286" s="1">
        <f t="shared" si="1201"/>
        <v>15.52941176470588</v>
      </c>
      <c r="AL2286" s="1">
        <f t="shared" si="1201"/>
        <v>0</v>
      </c>
      <c r="AM2286" s="5">
        <f t="shared" si="1202"/>
        <v>15.52941176470588</v>
      </c>
      <c r="AN2286" s="1">
        <f t="shared" si="1183"/>
        <v>132.327125</v>
      </c>
      <c r="AO2286" s="1">
        <f t="shared" si="1183"/>
        <v>0</v>
      </c>
      <c r="AP2286" s="1">
        <f t="shared" si="1203"/>
        <v>30</v>
      </c>
      <c r="AQ2286" s="1">
        <f t="shared" si="1203"/>
        <v>0</v>
      </c>
      <c r="AR2286" s="1">
        <f t="shared" si="1204"/>
        <v>15.52941176470588</v>
      </c>
      <c r="AS2286" s="1">
        <f t="shared" si="1204"/>
        <v>0</v>
      </c>
      <c r="AT2286" s="5">
        <f t="shared" si="1205"/>
        <v>15.52941176470588</v>
      </c>
      <c r="AU2286" s="1">
        <f t="shared" si="1206"/>
        <v>150</v>
      </c>
      <c r="AV2286" s="1">
        <f t="shared" si="1206"/>
        <v>0</v>
      </c>
      <c r="AW2286" s="1">
        <f t="shared" si="1207"/>
        <v>3.2352941176470589</v>
      </c>
      <c r="AX2286" s="1">
        <f t="shared" si="1207"/>
        <v>0</v>
      </c>
      <c r="AY2286" s="5">
        <f t="shared" si="1208"/>
        <v>3.2352941176470589</v>
      </c>
      <c r="AZ2286" s="1">
        <f t="shared" si="1209"/>
        <v>75</v>
      </c>
      <c r="BA2286" s="1">
        <f t="shared" si="1210"/>
        <v>55.392749999999999</v>
      </c>
      <c r="BB2286" s="1">
        <f t="shared" si="1211"/>
        <v>230.99964704733617</v>
      </c>
      <c r="BC2286" s="23">
        <v>36256</v>
      </c>
      <c r="BD2286" s="24">
        <v>3</v>
      </c>
    </row>
    <row r="2287" spans="4:56" x14ac:dyDescent="0.15">
      <c r="D2287" s="17"/>
      <c r="E2287" s="14">
        <f t="shared" si="1213"/>
        <v>2.4425669491504642</v>
      </c>
      <c r="F2287" s="23">
        <v>36256</v>
      </c>
      <c r="G2287" s="24">
        <v>4</v>
      </c>
      <c r="H2287" s="17">
        <v>176.96299999999999</v>
      </c>
      <c r="I2287" s="17">
        <f t="shared" si="1181"/>
        <v>131.96557606591259</v>
      </c>
      <c r="J2287" s="17">
        <f t="shared" si="1186"/>
        <v>322.33475452419964</v>
      </c>
      <c r="K2287" s="1">
        <v>16.78</v>
      </c>
      <c r="L2287" s="1">
        <f t="shared" si="1187"/>
        <v>21.78</v>
      </c>
      <c r="M2287" s="1">
        <f t="shared" si="1188"/>
        <v>21.78</v>
      </c>
      <c r="N2287" s="1">
        <f t="shared" si="1189"/>
        <v>1</v>
      </c>
      <c r="O2287" s="1">
        <f t="shared" si="1190"/>
        <v>1</v>
      </c>
      <c r="P2287" s="1">
        <f t="shared" si="1191"/>
        <v>0</v>
      </c>
      <c r="Q2287" s="18">
        <f t="shared" si="1185"/>
        <v>0.26185852757967393</v>
      </c>
      <c r="R2287" s="18">
        <f t="shared" si="1192"/>
        <v>0</v>
      </c>
      <c r="S2287" s="1">
        <f t="shared" si="1193"/>
        <v>7.5</v>
      </c>
      <c r="T2287" s="1">
        <f t="shared" si="1194"/>
        <v>0.3</v>
      </c>
      <c r="U2287" s="1">
        <f t="shared" si="1194"/>
        <v>0</v>
      </c>
      <c r="V2287" s="4">
        <f t="shared" si="1195"/>
        <v>5.5706270491813701</v>
      </c>
      <c r="W2287" s="4">
        <f t="shared" si="1196"/>
        <v>0</v>
      </c>
      <c r="X2287" s="4">
        <f t="shared" si="1197"/>
        <v>369.28500000000003</v>
      </c>
      <c r="Y2287" s="4">
        <f t="shared" si="1197"/>
        <v>0</v>
      </c>
      <c r="Z2287" s="4">
        <f t="shared" si="1198"/>
        <v>66.291459963069727</v>
      </c>
      <c r="AA2287" s="4">
        <f t="shared" si="1198"/>
        <v>0</v>
      </c>
      <c r="AD2287" s="5">
        <f t="shared" si="1199"/>
        <v>66.291459963069727</v>
      </c>
      <c r="AE2287" s="23">
        <v>36256</v>
      </c>
      <c r="AF2287" s="24">
        <v>4</v>
      </c>
      <c r="AG2287" s="1">
        <f t="shared" si="1182"/>
        <v>105.8617</v>
      </c>
      <c r="AH2287" s="1">
        <f t="shared" si="1182"/>
        <v>0</v>
      </c>
      <c r="AI2287" s="1">
        <f t="shared" si="1200"/>
        <v>30</v>
      </c>
      <c r="AJ2287" s="1">
        <f t="shared" si="1200"/>
        <v>0</v>
      </c>
      <c r="AK2287" s="1">
        <f t="shared" si="1201"/>
        <v>15.52941176470588</v>
      </c>
      <c r="AL2287" s="1">
        <f t="shared" si="1201"/>
        <v>0</v>
      </c>
      <c r="AM2287" s="5">
        <f t="shared" si="1202"/>
        <v>15.52941176470588</v>
      </c>
      <c r="AN2287" s="1">
        <f t="shared" si="1183"/>
        <v>132.327125</v>
      </c>
      <c r="AO2287" s="1">
        <f t="shared" si="1183"/>
        <v>0</v>
      </c>
      <c r="AP2287" s="1">
        <f t="shared" si="1203"/>
        <v>30</v>
      </c>
      <c r="AQ2287" s="1">
        <f t="shared" si="1203"/>
        <v>0</v>
      </c>
      <c r="AR2287" s="1">
        <f t="shared" si="1204"/>
        <v>15.52941176470588</v>
      </c>
      <c r="AS2287" s="1">
        <f t="shared" si="1204"/>
        <v>0</v>
      </c>
      <c r="AT2287" s="5">
        <f t="shared" si="1205"/>
        <v>15.52941176470588</v>
      </c>
      <c r="AU2287" s="1">
        <f t="shared" si="1206"/>
        <v>150</v>
      </c>
      <c r="AV2287" s="1">
        <f t="shared" si="1206"/>
        <v>0</v>
      </c>
      <c r="AW2287" s="1">
        <f t="shared" si="1207"/>
        <v>3.2352941176470589</v>
      </c>
      <c r="AX2287" s="1">
        <f t="shared" si="1207"/>
        <v>0</v>
      </c>
      <c r="AY2287" s="5">
        <f t="shared" si="1208"/>
        <v>3.2352941176470589</v>
      </c>
      <c r="AZ2287" s="1">
        <f t="shared" si="1209"/>
        <v>75</v>
      </c>
      <c r="BA2287" s="1">
        <f t="shared" si="1210"/>
        <v>55.392749999999999</v>
      </c>
      <c r="BB2287" s="1">
        <f t="shared" si="1211"/>
        <v>230.97832761012856</v>
      </c>
      <c r="BC2287" s="23">
        <v>36256</v>
      </c>
      <c r="BD2287" s="24">
        <v>4</v>
      </c>
    </row>
    <row r="2288" spans="4:56" x14ac:dyDescent="0.15">
      <c r="D2288" s="17"/>
      <c r="E2288" s="14">
        <f t="shared" si="1213"/>
        <v>2.4425669491504642</v>
      </c>
      <c r="F2288" s="23">
        <v>36256</v>
      </c>
      <c r="G2288" s="24">
        <v>5</v>
      </c>
      <c r="H2288" s="17">
        <v>176.44200000000001</v>
      </c>
      <c r="I2288" s="17">
        <f t="shared" si="1181"/>
        <v>131.57705380346033</v>
      </c>
      <c r="J2288" s="17">
        <f t="shared" si="1186"/>
        <v>321.38576288692457</v>
      </c>
      <c r="K2288" s="1">
        <v>16.829999999999998</v>
      </c>
      <c r="L2288" s="1">
        <f t="shared" si="1187"/>
        <v>21.83</v>
      </c>
      <c r="M2288" s="1">
        <f t="shared" si="1188"/>
        <v>21.83</v>
      </c>
      <c r="N2288" s="1">
        <f t="shared" si="1189"/>
        <v>1</v>
      </c>
      <c r="O2288" s="1">
        <f t="shared" si="1190"/>
        <v>1</v>
      </c>
      <c r="P2288" s="1">
        <f t="shared" si="1191"/>
        <v>0</v>
      </c>
      <c r="Q2288" s="18">
        <f t="shared" si="1185"/>
        <v>0.26108758510656366</v>
      </c>
      <c r="R2288" s="18">
        <f t="shared" si="1192"/>
        <v>0</v>
      </c>
      <c r="S2288" s="1">
        <f t="shared" si="1193"/>
        <v>7.5</v>
      </c>
      <c r="T2288" s="1">
        <f t="shared" si="1194"/>
        <v>0.3</v>
      </c>
      <c r="U2288" s="1">
        <f t="shared" si="1194"/>
        <v>0</v>
      </c>
      <c r="V2288" s="4">
        <f t="shared" si="1195"/>
        <v>5.5616780731873172</v>
      </c>
      <c r="W2288" s="4">
        <f t="shared" si="1196"/>
        <v>0</v>
      </c>
      <c r="X2288" s="4">
        <f t="shared" si="1197"/>
        <v>369.28500000000003</v>
      </c>
      <c r="Y2288" s="4">
        <f t="shared" si="1197"/>
        <v>0</v>
      </c>
      <c r="Z2288" s="4">
        <f t="shared" si="1198"/>
        <v>66.398125734805092</v>
      </c>
      <c r="AA2288" s="4">
        <f t="shared" si="1198"/>
        <v>0</v>
      </c>
      <c r="AD2288" s="5">
        <f t="shared" si="1199"/>
        <v>66.398125734805092</v>
      </c>
      <c r="AE2288" s="23">
        <v>36256</v>
      </c>
      <c r="AF2288" s="24">
        <v>5</v>
      </c>
      <c r="AG2288" s="1">
        <f t="shared" si="1182"/>
        <v>105.8617</v>
      </c>
      <c r="AH2288" s="1">
        <f t="shared" si="1182"/>
        <v>0</v>
      </c>
      <c r="AI2288" s="1">
        <f t="shared" si="1200"/>
        <v>30</v>
      </c>
      <c r="AJ2288" s="1">
        <f t="shared" si="1200"/>
        <v>0</v>
      </c>
      <c r="AK2288" s="1">
        <f t="shared" si="1201"/>
        <v>15.52941176470588</v>
      </c>
      <c r="AL2288" s="1">
        <f t="shared" si="1201"/>
        <v>0</v>
      </c>
      <c r="AM2288" s="5">
        <f t="shared" si="1202"/>
        <v>15.52941176470588</v>
      </c>
      <c r="AN2288" s="1">
        <f t="shared" si="1183"/>
        <v>132.327125</v>
      </c>
      <c r="AO2288" s="1">
        <f t="shared" si="1183"/>
        <v>0</v>
      </c>
      <c r="AP2288" s="1">
        <f t="shared" si="1203"/>
        <v>30</v>
      </c>
      <c r="AQ2288" s="1">
        <f t="shared" si="1203"/>
        <v>0</v>
      </c>
      <c r="AR2288" s="1">
        <f t="shared" si="1204"/>
        <v>15.52941176470588</v>
      </c>
      <c r="AS2288" s="1">
        <f t="shared" si="1204"/>
        <v>0</v>
      </c>
      <c r="AT2288" s="5">
        <f t="shared" si="1205"/>
        <v>15.52941176470588</v>
      </c>
      <c r="AU2288" s="1">
        <f t="shared" si="1206"/>
        <v>150</v>
      </c>
      <c r="AV2288" s="1">
        <f t="shared" si="1206"/>
        <v>0</v>
      </c>
      <c r="AW2288" s="1">
        <f t="shared" si="1207"/>
        <v>3.2352941176470589</v>
      </c>
      <c r="AX2288" s="1">
        <f t="shared" si="1207"/>
        <v>0</v>
      </c>
      <c r="AY2288" s="5">
        <f t="shared" si="1208"/>
        <v>3.2352941176470589</v>
      </c>
      <c r="AZ2288" s="1">
        <f t="shared" si="1209"/>
        <v>75</v>
      </c>
      <c r="BA2288" s="1">
        <f t="shared" si="1210"/>
        <v>55.392749999999999</v>
      </c>
      <c r="BB2288" s="1">
        <f t="shared" si="1211"/>
        <v>231.08499338186394</v>
      </c>
      <c r="BC2288" s="23">
        <v>36256</v>
      </c>
      <c r="BD2288" s="24">
        <v>5</v>
      </c>
    </row>
    <row r="2289" spans="4:56" x14ac:dyDescent="0.15">
      <c r="D2289" s="17"/>
      <c r="E2289" s="14">
        <f t="shared" si="1213"/>
        <v>2.4425669491504642</v>
      </c>
      <c r="F2289" s="23">
        <v>36256</v>
      </c>
      <c r="G2289" s="24">
        <v>6</v>
      </c>
      <c r="H2289" s="17">
        <v>186.61699999999999</v>
      </c>
      <c r="I2289" s="17">
        <f t="shared" si="1181"/>
        <v>139.1647966450185</v>
      </c>
      <c r="J2289" s="17">
        <f t="shared" si="1186"/>
        <v>339.91933277036759</v>
      </c>
      <c r="K2289" s="1">
        <v>16.88</v>
      </c>
      <c r="L2289" s="1">
        <f t="shared" si="1187"/>
        <v>21.88</v>
      </c>
      <c r="M2289" s="1">
        <f t="shared" si="1188"/>
        <v>21.88</v>
      </c>
      <c r="N2289" s="1">
        <f t="shared" si="1189"/>
        <v>1</v>
      </c>
      <c r="O2289" s="1">
        <f t="shared" si="1190"/>
        <v>1</v>
      </c>
      <c r="P2289" s="1">
        <f t="shared" si="1191"/>
        <v>0</v>
      </c>
      <c r="Q2289" s="18">
        <f t="shared" si="1185"/>
        <v>0.27614389924072269</v>
      </c>
      <c r="R2289" s="18">
        <f t="shared" si="1192"/>
        <v>0</v>
      </c>
      <c r="S2289" s="1">
        <f t="shared" si="1193"/>
        <v>7.5</v>
      </c>
      <c r="T2289" s="1">
        <f t="shared" si="1194"/>
        <v>0.3</v>
      </c>
      <c r="U2289" s="1">
        <f t="shared" si="1194"/>
        <v>0</v>
      </c>
      <c r="V2289" s="4">
        <f t="shared" si="1195"/>
        <v>5.5527434733434928</v>
      </c>
      <c r="W2289" s="4">
        <f t="shared" si="1196"/>
        <v>0</v>
      </c>
      <c r="X2289" s="4">
        <f t="shared" si="1197"/>
        <v>369.28500000000003</v>
      </c>
      <c r="Y2289" s="4">
        <f t="shared" si="1197"/>
        <v>0</v>
      </c>
      <c r="Z2289" s="4">
        <f t="shared" si="1198"/>
        <v>66.504963136292901</v>
      </c>
      <c r="AA2289" s="4">
        <f t="shared" si="1198"/>
        <v>0</v>
      </c>
      <c r="AD2289" s="5">
        <f t="shared" si="1199"/>
        <v>66.504963136292901</v>
      </c>
      <c r="AE2289" s="23">
        <v>36256</v>
      </c>
      <c r="AF2289" s="24">
        <v>6</v>
      </c>
      <c r="AG2289" s="1">
        <f t="shared" si="1182"/>
        <v>105.8617</v>
      </c>
      <c r="AH2289" s="1">
        <f t="shared" si="1182"/>
        <v>0</v>
      </c>
      <c r="AI2289" s="1">
        <f t="shared" si="1200"/>
        <v>30</v>
      </c>
      <c r="AJ2289" s="1">
        <f t="shared" si="1200"/>
        <v>0</v>
      </c>
      <c r="AK2289" s="1">
        <f t="shared" si="1201"/>
        <v>15.52941176470588</v>
      </c>
      <c r="AL2289" s="1">
        <f t="shared" si="1201"/>
        <v>0</v>
      </c>
      <c r="AM2289" s="5">
        <f t="shared" si="1202"/>
        <v>15.52941176470588</v>
      </c>
      <c r="AN2289" s="1">
        <f t="shared" si="1183"/>
        <v>132.327125</v>
      </c>
      <c r="AO2289" s="1">
        <f t="shared" si="1183"/>
        <v>0</v>
      </c>
      <c r="AP2289" s="1">
        <f t="shared" si="1203"/>
        <v>30</v>
      </c>
      <c r="AQ2289" s="1">
        <f t="shared" si="1203"/>
        <v>0</v>
      </c>
      <c r="AR2289" s="1">
        <f t="shared" si="1204"/>
        <v>15.52941176470588</v>
      </c>
      <c r="AS2289" s="1">
        <f t="shared" si="1204"/>
        <v>0</v>
      </c>
      <c r="AT2289" s="5">
        <f t="shared" si="1205"/>
        <v>15.52941176470588</v>
      </c>
      <c r="AU2289" s="1">
        <f t="shared" si="1206"/>
        <v>150</v>
      </c>
      <c r="AV2289" s="1">
        <f t="shared" si="1206"/>
        <v>0</v>
      </c>
      <c r="AW2289" s="1">
        <f t="shared" si="1207"/>
        <v>3.2352941176470589</v>
      </c>
      <c r="AX2289" s="1">
        <f t="shared" si="1207"/>
        <v>0</v>
      </c>
      <c r="AY2289" s="5">
        <f t="shared" si="1208"/>
        <v>3.2352941176470589</v>
      </c>
      <c r="AZ2289" s="1">
        <f t="shared" si="1209"/>
        <v>75</v>
      </c>
      <c r="BA2289" s="1">
        <f t="shared" si="1210"/>
        <v>55.392749999999999</v>
      </c>
      <c r="BB2289" s="1">
        <f t="shared" si="1211"/>
        <v>231.19183078335172</v>
      </c>
      <c r="BC2289" s="23">
        <v>36256</v>
      </c>
      <c r="BD2289" s="24">
        <v>6</v>
      </c>
    </row>
    <row r="2290" spans="4:56" x14ac:dyDescent="0.15">
      <c r="D2290" s="17"/>
      <c r="E2290" s="14">
        <f t="shared" si="1213"/>
        <v>2.4425669491504642</v>
      </c>
      <c r="F2290" s="23">
        <v>36256</v>
      </c>
      <c r="G2290" s="24">
        <v>7</v>
      </c>
      <c r="H2290" s="17">
        <v>196.49</v>
      </c>
      <c r="I2290" s="17">
        <f t="shared" si="1181"/>
        <v>146.52733080469457</v>
      </c>
      <c r="J2290" s="17">
        <f t="shared" si="1186"/>
        <v>357.90281537078369</v>
      </c>
      <c r="K2290" s="1">
        <v>16.93</v>
      </c>
      <c r="L2290" s="1">
        <f t="shared" si="1187"/>
        <v>21.93</v>
      </c>
      <c r="M2290" s="1">
        <f t="shared" si="1188"/>
        <v>21.93</v>
      </c>
      <c r="N2290" s="1">
        <f t="shared" si="1189"/>
        <v>1</v>
      </c>
      <c r="O2290" s="1">
        <f t="shared" si="1190"/>
        <v>1</v>
      </c>
      <c r="P2290" s="1">
        <f t="shared" si="1191"/>
        <v>0</v>
      </c>
      <c r="Q2290" s="18">
        <f t="shared" si="1185"/>
        <v>0.29075333309296369</v>
      </c>
      <c r="R2290" s="18">
        <f t="shared" si="1192"/>
        <v>0</v>
      </c>
      <c r="S2290" s="1">
        <f t="shared" si="1193"/>
        <v>7.5</v>
      </c>
      <c r="T2290" s="1">
        <f t="shared" si="1194"/>
        <v>0.3</v>
      </c>
      <c r="U2290" s="1">
        <f t="shared" si="1194"/>
        <v>0</v>
      </c>
      <c r="V2290" s="4">
        <f t="shared" si="1195"/>
        <v>5.5438232265552259</v>
      </c>
      <c r="W2290" s="4">
        <f t="shared" si="1196"/>
        <v>0</v>
      </c>
      <c r="X2290" s="4">
        <f t="shared" si="1197"/>
        <v>369.28500000000003</v>
      </c>
      <c r="Y2290" s="4">
        <f t="shared" si="1197"/>
        <v>0</v>
      </c>
      <c r="Z2290" s="4">
        <f t="shared" si="1198"/>
        <v>66.611972443692665</v>
      </c>
      <c r="AA2290" s="4">
        <f t="shared" si="1198"/>
        <v>0</v>
      </c>
      <c r="AD2290" s="5">
        <f t="shared" si="1199"/>
        <v>66.611972443692665</v>
      </c>
      <c r="AE2290" s="23">
        <v>36256</v>
      </c>
      <c r="AF2290" s="24">
        <v>7</v>
      </c>
      <c r="AG2290" s="1">
        <f t="shared" si="1182"/>
        <v>105.8617</v>
      </c>
      <c r="AH2290" s="1">
        <f t="shared" si="1182"/>
        <v>0</v>
      </c>
      <c r="AI2290" s="1">
        <f t="shared" si="1200"/>
        <v>30</v>
      </c>
      <c r="AJ2290" s="1">
        <f t="shared" si="1200"/>
        <v>0</v>
      </c>
      <c r="AK2290" s="1">
        <f t="shared" si="1201"/>
        <v>15.52941176470588</v>
      </c>
      <c r="AL2290" s="1">
        <f t="shared" si="1201"/>
        <v>0</v>
      </c>
      <c r="AM2290" s="5">
        <f t="shared" si="1202"/>
        <v>15.52941176470588</v>
      </c>
      <c r="AN2290" s="1">
        <f t="shared" si="1183"/>
        <v>132.327125</v>
      </c>
      <c r="AO2290" s="1">
        <f t="shared" si="1183"/>
        <v>0</v>
      </c>
      <c r="AP2290" s="1">
        <f t="shared" si="1203"/>
        <v>30</v>
      </c>
      <c r="AQ2290" s="1">
        <f t="shared" si="1203"/>
        <v>0</v>
      </c>
      <c r="AR2290" s="1">
        <f t="shared" si="1204"/>
        <v>15.52941176470588</v>
      </c>
      <c r="AS2290" s="1">
        <f t="shared" si="1204"/>
        <v>0</v>
      </c>
      <c r="AT2290" s="5">
        <f t="shared" si="1205"/>
        <v>15.52941176470588</v>
      </c>
      <c r="AU2290" s="1">
        <f t="shared" si="1206"/>
        <v>150</v>
      </c>
      <c r="AV2290" s="1">
        <f t="shared" si="1206"/>
        <v>0</v>
      </c>
      <c r="AW2290" s="1">
        <f t="shared" si="1207"/>
        <v>3.2352941176470589</v>
      </c>
      <c r="AX2290" s="1">
        <f t="shared" si="1207"/>
        <v>0</v>
      </c>
      <c r="AY2290" s="5">
        <f t="shared" si="1208"/>
        <v>3.2352941176470589</v>
      </c>
      <c r="AZ2290" s="1">
        <f t="shared" si="1209"/>
        <v>75</v>
      </c>
      <c r="BA2290" s="1">
        <f t="shared" si="1210"/>
        <v>55.392749999999999</v>
      </c>
      <c r="BB2290" s="1">
        <f t="shared" si="1211"/>
        <v>231.2988400907515</v>
      </c>
      <c r="BC2290" s="23">
        <v>36256</v>
      </c>
      <c r="BD2290" s="24">
        <v>7</v>
      </c>
    </row>
    <row r="2291" spans="4:56" x14ac:dyDescent="0.15">
      <c r="D2291" s="17"/>
      <c r="E2291" s="14">
        <f t="shared" si="1213"/>
        <v>2.4425669491504642</v>
      </c>
      <c r="F2291" s="23">
        <v>36256</v>
      </c>
      <c r="G2291" s="24">
        <v>8</v>
      </c>
      <c r="H2291" s="17">
        <v>237.36500000000001</v>
      </c>
      <c r="I2291" s="17">
        <f t="shared" si="1181"/>
        <v>177.00880389056098</v>
      </c>
      <c r="J2291" s="17">
        <f t="shared" si="1186"/>
        <v>432.35585409174035</v>
      </c>
      <c r="K2291" s="1">
        <v>16.96</v>
      </c>
      <c r="L2291" s="1">
        <f t="shared" si="1187"/>
        <v>21.96</v>
      </c>
      <c r="M2291" s="1">
        <f t="shared" si="1188"/>
        <v>21.96</v>
      </c>
      <c r="N2291" s="1">
        <f t="shared" si="1189"/>
        <v>1</v>
      </c>
      <c r="O2291" s="1">
        <f t="shared" si="1190"/>
        <v>1</v>
      </c>
      <c r="P2291" s="1">
        <f t="shared" si="1191"/>
        <v>0</v>
      </c>
      <c r="Q2291" s="18">
        <f t="shared" si="1185"/>
        <v>0.35123754343534697</v>
      </c>
      <c r="R2291" s="18">
        <f t="shared" si="1192"/>
        <v>0</v>
      </c>
      <c r="S2291" s="1">
        <f t="shared" si="1193"/>
        <v>7.5</v>
      </c>
      <c r="T2291" s="1">
        <f t="shared" si="1194"/>
        <v>0.35123754343534697</v>
      </c>
      <c r="U2291" s="1">
        <f t="shared" si="1194"/>
        <v>0</v>
      </c>
      <c r="V2291" s="4">
        <f t="shared" si="1195"/>
        <v>5.5500528871267711</v>
      </c>
      <c r="W2291" s="4">
        <f t="shared" si="1196"/>
        <v>0</v>
      </c>
      <c r="X2291" s="4">
        <f t="shared" si="1197"/>
        <v>432.35585409174035</v>
      </c>
      <c r="Y2291" s="4">
        <f t="shared" si="1197"/>
        <v>0</v>
      </c>
      <c r="Z2291" s="4">
        <f t="shared" si="1198"/>
        <v>77.901213355025945</v>
      </c>
      <c r="AA2291" s="4">
        <f t="shared" si="1198"/>
        <v>0</v>
      </c>
      <c r="AD2291" s="5">
        <f t="shared" si="1199"/>
        <v>77.901213355025945</v>
      </c>
      <c r="AE2291" s="23">
        <v>36256</v>
      </c>
      <c r="AF2291" s="24">
        <v>8</v>
      </c>
      <c r="AG2291" s="1">
        <f t="shared" si="1182"/>
        <v>123.9420115062989</v>
      </c>
      <c r="AH2291" s="1">
        <f t="shared" si="1182"/>
        <v>0</v>
      </c>
      <c r="AI2291" s="1">
        <f t="shared" si="1200"/>
        <v>30</v>
      </c>
      <c r="AJ2291" s="1">
        <f t="shared" si="1200"/>
        <v>0</v>
      </c>
      <c r="AK2291" s="1">
        <f t="shared" si="1201"/>
        <v>15.52941176470588</v>
      </c>
      <c r="AL2291" s="1">
        <f t="shared" si="1201"/>
        <v>0</v>
      </c>
      <c r="AM2291" s="5">
        <f t="shared" si="1202"/>
        <v>15.52941176470588</v>
      </c>
      <c r="AN2291" s="1">
        <f t="shared" si="1183"/>
        <v>154.92751438287362</v>
      </c>
      <c r="AO2291" s="1">
        <f t="shared" si="1183"/>
        <v>0</v>
      </c>
      <c r="AP2291" s="1">
        <f t="shared" si="1203"/>
        <v>30</v>
      </c>
      <c r="AQ2291" s="1">
        <f t="shared" si="1203"/>
        <v>0</v>
      </c>
      <c r="AR2291" s="1">
        <f t="shared" si="1204"/>
        <v>15.52941176470588</v>
      </c>
      <c r="AS2291" s="1">
        <f t="shared" si="1204"/>
        <v>0</v>
      </c>
      <c r="AT2291" s="5">
        <f t="shared" si="1205"/>
        <v>15.52941176470588</v>
      </c>
      <c r="AU2291" s="1">
        <f t="shared" si="1206"/>
        <v>154.92751438287362</v>
      </c>
      <c r="AV2291" s="1">
        <f t="shared" si="1206"/>
        <v>0</v>
      </c>
      <c r="AW2291" s="1">
        <f t="shared" si="1207"/>
        <v>3.5647218702801577</v>
      </c>
      <c r="AX2291" s="1">
        <f t="shared" si="1207"/>
        <v>0</v>
      </c>
      <c r="AY2291" s="5">
        <f t="shared" si="1208"/>
        <v>3.5647218702801577</v>
      </c>
      <c r="AZ2291" s="1">
        <f t="shared" si="1209"/>
        <v>75</v>
      </c>
      <c r="BA2291" s="1">
        <f t="shared" si="1210"/>
        <v>64.853378113761053</v>
      </c>
      <c r="BB2291" s="1">
        <f t="shared" si="1211"/>
        <v>252.37813686847892</v>
      </c>
      <c r="BC2291" s="23">
        <v>36256</v>
      </c>
      <c r="BD2291" s="24">
        <v>8</v>
      </c>
    </row>
    <row r="2292" spans="4:56" x14ac:dyDescent="0.15">
      <c r="D2292" s="17"/>
      <c r="E2292" s="14">
        <f t="shared" si="1213"/>
        <v>2.4425669491504642</v>
      </c>
      <c r="F2292" s="23">
        <v>36256</v>
      </c>
      <c r="G2292" s="24">
        <v>9</v>
      </c>
      <c r="H2292" s="17">
        <v>466.62599999999998</v>
      </c>
      <c r="I2292" s="17">
        <f t="shared" ref="I2292:I2355" si="1214">H2292*$CC$6</f>
        <v>347.97425957591435</v>
      </c>
      <c r="J2292" s="17">
        <f t="shared" si="1186"/>
        <v>849.95042559523279</v>
      </c>
      <c r="K2292" s="1">
        <v>16.95</v>
      </c>
      <c r="L2292" s="1">
        <f t="shared" si="1187"/>
        <v>21.95</v>
      </c>
      <c r="M2292" s="1">
        <f t="shared" si="1188"/>
        <v>21.95</v>
      </c>
      <c r="N2292" s="1">
        <f t="shared" si="1189"/>
        <v>1</v>
      </c>
      <c r="O2292" s="1">
        <f t="shared" si="1190"/>
        <v>1</v>
      </c>
      <c r="P2292" s="1">
        <f t="shared" si="1191"/>
        <v>0</v>
      </c>
      <c r="Q2292" s="18">
        <f t="shared" si="1185"/>
        <v>0.69048330606054897</v>
      </c>
      <c r="R2292" s="18">
        <f t="shared" si="1192"/>
        <v>0</v>
      </c>
      <c r="S2292" s="1">
        <f t="shared" si="1193"/>
        <v>7.5</v>
      </c>
      <c r="T2292" s="1">
        <f t="shared" si="1194"/>
        <v>0.69048330606054897</v>
      </c>
      <c r="U2292" s="1">
        <f t="shared" si="1194"/>
        <v>0</v>
      </c>
      <c r="V2292" s="4">
        <f t="shared" si="1195"/>
        <v>5.6291134033524584</v>
      </c>
      <c r="W2292" s="4">
        <f t="shared" si="1196"/>
        <v>0</v>
      </c>
      <c r="X2292" s="4">
        <f t="shared" si="1197"/>
        <v>849.95042559523279</v>
      </c>
      <c r="Y2292" s="4">
        <f t="shared" si="1197"/>
        <v>0</v>
      </c>
      <c r="Z2292" s="4">
        <f t="shared" si="1198"/>
        <v>150.99188179243978</v>
      </c>
      <c r="AA2292" s="4">
        <f t="shared" si="1198"/>
        <v>0</v>
      </c>
      <c r="AD2292" s="5">
        <f t="shared" si="1199"/>
        <v>150.99188179243978</v>
      </c>
      <c r="AE2292" s="23">
        <v>36256</v>
      </c>
      <c r="AF2292" s="24">
        <v>9</v>
      </c>
      <c r="AG2292" s="1">
        <f t="shared" ref="AG2292:AH2355" si="1215">X2292*0.172*5/$AC$12</f>
        <v>243.65245533730004</v>
      </c>
      <c r="AH2292" s="1">
        <f t="shared" si="1215"/>
        <v>0</v>
      </c>
      <c r="AI2292" s="1">
        <f t="shared" si="1200"/>
        <v>48.730491067460008</v>
      </c>
      <c r="AJ2292" s="1">
        <f t="shared" si="1200"/>
        <v>0</v>
      </c>
      <c r="AK2292" s="1">
        <f t="shared" si="1201"/>
        <v>55</v>
      </c>
      <c r="AL2292" s="1">
        <f t="shared" si="1201"/>
        <v>0</v>
      </c>
      <c r="AM2292" s="5">
        <f t="shared" si="1202"/>
        <v>55</v>
      </c>
      <c r="AN2292" s="1">
        <f t="shared" ref="AN2292:AO2355" si="1216">X2292*0.215*5/$AC$25</f>
        <v>304.5655691716251</v>
      </c>
      <c r="AO2292" s="1">
        <f t="shared" si="1216"/>
        <v>0</v>
      </c>
      <c r="AP2292" s="1">
        <f t="shared" si="1203"/>
        <v>50</v>
      </c>
      <c r="AQ2292" s="1">
        <f t="shared" si="1203"/>
        <v>0</v>
      </c>
      <c r="AR2292" s="1">
        <f t="shared" si="1204"/>
        <v>55</v>
      </c>
      <c r="AS2292" s="1">
        <f t="shared" si="1204"/>
        <v>0</v>
      </c>
      <c r="AT2292" s="5">
        <f t="shared" si="1205"/>
        <v>55</v>
      </c>
      <c r="AU2292" s="1">
        <f t="shared" si="1206"/>
        <v>304.5655691716251</v>
      </c>
      <c r="AV2292" s="1">
        <f t="shared" si="1206"/>
        <v>0</v>
      </c>
      <c r="AW2292" s="1">
        <f t="shared" si="1207"/>
        <v>22</v>
      </c>
      <c r="AX2292" s="1">
        <f t="shared" si="1207"/>
        <v>0</v>
      </c>
      <c r="AY2292" s="5">
        <f t="shared" si="1208"/>
        <v>22</v>
      </c>
      <c r="AZ2292" s="1">
        <f t="shared" si="1209"/>
        <v>75</v>
      </c>
      <c r="BA2292" s="1">
        <f t="shared" si="1210"/>
        <v>127.49256383928491</v>
      </c>
      <c r="BB2292" s="1">
        <f t="shared" si="1211"/>
        <v>485.48444563172472</v>
      </c>
      <c r="BC2292" s="23">
        <v>36256</v>
      </c>
      <c r="BD2292" s="24">
        <v>9</v>
      </c>
    </row>
    <row r="2293" spans="4:56" x14ac:dyDescent="0.15">
      <c r="D2293" s="17"/>
      <c r="E2293" s="14">
        <f t="shared" si="1213"/>
        <v>2.4425669491504642</v>
      </c>
      <c r="F2293" s="23">
        <v>36256</v>
      </c>
      <c r="G2293" s="24">
        <v>10</v>
      </c>
      <c r="H2293" s="17">
        <v>560.89099999999996</v>
      </c>
      <c r="I2293" s="17">
        <f t="shared" si="1214"/>
        <v>418.26994301173568</v>
      </c>
      <c r="J2293" s="17">
        <f t="shared" si="1186"/>
        <v>1021.6523386235137</v>
      </c>
      <c r="K2293" s="1">
        <v>16.920000000000002</v>
      </c>
      <c r="L2293" s="1">
        <f t="shared" si="1187"/>
        <v>21.92</v>
      </c>
      <c r="M2293" s="1">
        <f t="shared" si="1188"/>
        <v>21.92</v>
      </c>
      <c r="N2293" s="1">
        <f t="shared" si="1189"/>
        <v>1</v>
      </c>
      <c r="O2293" s="1">
        <f t="shared" si="1190"/>
        <v>1</v>
      </c>
      <c r="P2293" s="1">
        <f t="shared" si="1191"/>
        <v>0</v>
      </c>
      <c r="Q2293" s="18">
        <f t="shared" si="1185"/>
        <v>0.82997062319632298</v>
      </c>
      <c r="R2293" s="18">
        <f t="shared" si="1192"/>
        <v>0</v>
      </c>
      <c r="S2293" s="1">
        <f t="shared" si="1193"/>
        <v>7.5</v>
      </c>
      <c r="T2293" s="1">
        <f t="shared" si="1194"/>
        <v>0.82997062319632298</v>
      </c>
      <c r="U2293" s="1">
        <f t="shared" si="1194"/>
        <v>0</v>
      </c>
      <c r="V2293" s="4">
        <f t="shared" si="1195"/>
        <v>5.6666616378398711</v>
      </c>
      <c r="W2293" s="4">
        <f t="shared" si="1196"/>
        <v>0</v>
      </c>
      <c r="X2293" s="4">
        <f t="shared" si="1197"/>
        <v>1021.6523386235139</v>
      </c>
      <c r="Y2293" s="4">
        <f t="shared" si="1197"/>
        <v>0</v>
      </c>
      <c r="Z2293" s="4">
        <f t="shared" si="1198"/>
        <v>180.29174916696937</v>
      </c>
      <c r="AA2293" s="4">
        <f t="shared" si="1198"/>
        <v>0</v>
      </c>
      <c r="AD2293" s="5">
        <f t="shared" si="1199"/>
        <v>180.29174916696937</v>
      </c>
      <c r="AE2293" s="23">
        <v>36256</v>
      </c>
      <c r="AF2293" s="24">
        <v>10</v>
      </c>
      <c r="AG2293" s="1">
        <f t="shared" si="1215"/>
        <v>292.87367040540727</v>
      </c>
      <c r="AH2293" s="1">
        <f t="shared" si="1215"/>
        <v>0</v>
      </c>
      <c r="AI2293" s="1">
        <f t="shared" si="1200"/>
        <v>50</v>
      </c>
      <c r="AJ2293" s="1">
        <f t="shared" si="1200"/>
        <v>0</v>
      </c>
      <c r="AK2293" s="1">
        <f t="shared" si="1201"/>
        <v>55</v>
      </c>
      <c r="AL2293" s="1">
        <f t="shared" si="1201"/>
        <v>0</v>
      </c>
      <c r="AM2293" s="5">
        <f t="shared" si="1202"/>
        <v>55</v>
      </c>
      <c r="AN2293" s="1">
        <f t="shared" si="1216"/>
        <v>366.09208800675907</v>
      </c>
      <c r="AO2293" s="1">
        <f t="shared" si="1216"/>
        <v>0</v>
      </c>
      <c r="AP2293" s="1">
        <f t="shared" si="1203"/>
        <v>50</v>
      </c>
      <c r="AQ2293" s="1">
        <f t="shared" si="1203"/>
        <v>0</v>
      </c>
      <c r="AR2293" s="1">
        <f t="shared" si="1204"/>
        <v>55</v>
      </c>
      <c r="AS2293" s="1">
        <f t="shared" si="1204"/>
        <v>0</v>
      </c>
      <c r="AT2293" s="5">
        <f t="shared" si="1205"/>
        <v>55</v>
      </c>
      <c r="AU2293" s="1">
        <f t="shared" si="1206"/>
        <v>366.09208800675907</v>
      </c>
      <c r="AV2293" s="1">
        <f t="shared" si="1206"/>
        <v>0</v>
      </c>
      <c r="AW2293" s="1">
        <f t="shared" si="1207"/>
        <v>22</v>
      </c>
      <c r="AX2293" s="1">
        <f t="shared" si="1207"/>
        <v>0</v>
      </c>
      <c r="AY2293" s="5">
        <f t="shared" si="1208"/>
        <v>22</v>
      </c>
      <c r="AZ2293" s="1">
        <f t="shared" si="1209"/>
        <v>75</v>
      </c>
      <c r="BA2293" s="1">
        <f t="shared" si="1210"/>
        <v>153.24785079352708</v>
      </c>
      <c r="BB2293" s="1">
        <f t="shared" si="1211"/>
        <v>540.53959996049639</v>
      </c>
      <c r="BC2293" s="23">
        <v>36256</v>
      </c>
      <c r="BD2293" s="24">
        <v>10</v>
      </c>
    </row>
    <row r="2294" spans="4:56" x14ac:dyDescent="0.15">
      <c r="D2294" s="17"/>
      <c r="E2294" s="14">
        <f t="shared" si="1213"/>
        <v>2.4425669491504642</v>
      </c>
      <c r="F2294" s="23">
        <v>36256</v>
      </c>
      <c r="G2294" s="24">
        <v>11</v>
      </c>
      <c r="H2294" s="17">
        <v>612.98199999999997</v>
      </c>
      <c r="I2294" s="17">
        <f t="shared" si="1214"/>
        <v>457.1154577399526</v>
      </c>
      <c r="J2294" s="17">
        <f t="shared" si="1186"/>
        <v>1116.535109021394</v>
      </c>
      <c r="K2294" s="1">
        <v>16.899999999999999</v>
      </c>
      <c r="L2294" s="1">
        <f t="shared" si="1187"/>
        <v>21.9</v>
      </c>
      <c r="M2294" s="1">
        <f t="shared" si="1188"/>
        <v>21.9</v>
      </c>
      <c r="N2294" s="1">
        <f t="shared" si="1189"/>
        <v>1</v>
      </c>
      <c r="O2294" s="1">
        <f t="shared" si="1190"/>
        <v>1</v>
      </c>
      <c r="P2294" s="1">
        <f t="shared" si="1191"/>
        <v>0</v>
      </c>
      <c r="Q2294" s="18">
        <f t="shared" si="1185"/>
        <v>0.90705155288305284</v>
      </c>
      <c r="R2294" s="18">
        <f t="shared" si="1192"/>
        <v>0</v>
      </c>
      <c r="S2294" s="1">
        <f t="shared" si="1193"/>
        <v>7.5</v>
      </c>
      <c r="T2294" s="1">
        <f t="shared" si="1194"/>
        <v>0.90705155288305284</v>
      </c>
      <c r="U2294" s="1">
        <f t="shared" si="1194"/>
        <v>0</v>
      </c>
      <c r="V2294" s="4">
        <f t="shared" si="1195"/>
        <v>5.68814404101603</v>
      </c>
      <c r="W2294" s="4">
        <f t="shared" si="1196"/>
        <v>0</v>
      </c>
      <c r="X2294" s="4">
        <f t="shared" si="1197"/>
        <v>1116.535109021394</v>
      </c>
      <c r="Y2294" s="4">
        <f t="shared" si="1197"/>
        <v>0</v>
      </c>
      <c r="Z2294" s="4">
        <f t="shared" si="1198"/>
        <v>196.29163765373912</v>
      </c>
      <c r="AA2294" s="4">
        <f t="shared" si="1198"/>
        <v>0</v>
      </c>
      <c r="AD2294" s="5">
        <f t="shared" si="1199"/>
        <v>196.29163765373912</v>
      </c>
      <c r="AE2294" s="23">
        <v>36256</v>
      </c>
      <c r="AF2294" s="24">
        <v>11</v>
      </c>
      <c r="AG2294" s="1">
        <f t="shared" si="1215"/>
        <v>320.07339791946623</v>
      </c>
      <c r="AH2294" s="1">
        <f t="shared" si="1215"/>
        <v>0</v>
      </c>
      <c r="AI2294" s="1">
        <f t="shared" si="1200"/>
        <v>50</v>
      </c>
      <c r="AJ2294" s="1">
        <f t="shared" si="1200"/>
        <v>0</v>
      </c>
      <c r="AK2294" s="1">
        <f t="shared" si="1201"/>
        <v>55</v>
      </c>
      <c r="AL2294" s="1">
        <f t="shared" si="1201"/>
        <v>0</v>
      </c>
      <c r="AM2294" s="5">
        <f t="shared" si="1202"/>
        <v>55</v>
      </c>
      <c r="AN2294" s="1">
        <f t="shared" si="1216"/>
        <v>400.09174739933286</v>
      </c>
      <c r="AO2294" s="1">
        <f t="shared" si="1216"/>
        <v>0</v>
      </c>
      <c r="AP2294" s="1">
        <f t="shared" si="1203"/>
        <v>50</v>
      </c>
      <c r="AQ2294" s="1">
        <f t="shared" si="1203"/>
        <v>0</v>
      </c>
      <c r="AR2294" s="1">
        <f t="shared" si="1204"/>
        <v>55</v>
      </c>
      <c r="AS2294" s="1">
        <f t="shared" si="1204"/>
        <v>0</v>
      </c>
      <c r="AT2294" s="5">
        <f t="shared" si="1205"/>
        <v>55</v>
      </c>
      <c r="AU2294" s="1">
        <f t="shared" si="1206"/>
        <v>400.09174739933286</v>
      </c>
      <c r="AV2294" s="1">
        <f t="shared" si="1206"/>
        <v>0</v>
      </c>
      <c r="AW2294" s="1">
        <f t="shared" si="1207"/>
        <v>22</v>
      </c>
      <c r="AX2294" s="1">
        <f t="shared" si="1207"/>
        <v>0</v>
      </c>
      <c r="AY2294" s="5">
        <f t="shared" si="1208"/>
        <v>22</v>
      </c>
      <c r="AZ2294" s="1">
        <f t="shared" si="1209"/>
        <v>75</v>
      </c>
      <c r="BA2294" s="1">
        <f t="shared" si="1210"/>
        <v>167.48026635320909</v>
      </c>
      <c r="BB2294" s="1">
        <f t="shared" si="1211"/>
        <v>570.77190400694826</v>
      </c>
      <c r="BC2294" s="23">
        <v>36256</v>
      </c>
      <c r="BD2294" s="24">
        <v>11</v>
      </c>
    </row>
    <row r="2295" spans="4:56" x14ac:dyDescent="0.15">
      <c r="D2295" s="17"/>
      <c r="E2295" s="14">
        <f t="shared" si="1213"/>
        <v>2.4425669491504642</v>
      </c>
      <c r="F2295" s="23">
        <v>36256</v>
      </c>
      <c r="G2295" s="24">
        <v>12</v>
      </c>
      <c r="H2295" s="17">
        <v>612.11800000000005</v>
      </c>
      <c r="I2295" s="17">
        <f t="shared" si="1214"/>
        <v>456.47115210701838</v>
      </c>
      <c r="J2295" s="17">
        <f t="shared" si="1186"/>
        <v>1114.9613493772374</v>
      </c>
      <c r="K2295" s="1">
        <v>16.899999999999999</v>
      </c>
      <c r="L2295" s="1">
        <f t="shared" si="1187"/>
        <v>21.9</v>
      </c>
      <c r="M2295" s="1">
        <f t="shared" si="1188"/>
        <v>21.9</v>
      </c>
      <c r="N2295" s="1">
        <f t="shared" si="1189"/>
        <v>1</v>
      </c>
      <c r="O2295" s="1">
        <f t="shared" si="1190"/>
        <v>1</v>
      </c>
      <c r="P2295" s="1">
        <f t="shared" si="1191"/>
        <v>0</v>
      </c>
      <c r="Q2295" s="18">
        <f t="shared" si="1185"/>
        <v>0.90577306095067822</v>
      </c>
      <c r="R2295" s="18">
        <f t="shared" si="1192"/>
        <v>0</v>
      </c>
      <c r="S2295" s="1">
        <f t="shared" si="1193"/>
        <v>7.5</v>
      </c>
      <c r="T2295" s="1">
        <f t="shared" si="1194"/>
        <v>0.90577306095067822</v>
      </c>
      <c r="U2295" s="1">
        <f t="shared" si="1194"/>
        <v>0</v>
      </c>
      <c r="V2295" s="4">
        <f t="shared" si="1195"/>
        <v>5.6878477329747508</v>
      </c>
      <c r="W2295" s="4">
        <f t="shared" si="1196"/>
        <v>0</v>
      </c>
      <c r="X2295" s="4">
        <f t="shared" si="1197"/>
        <v>1114.9613493772374</v>
      </c>
      <c r="Y2295" s="4">
        <f t="shared" si="1197"/>
        <v>0</v>
      </c>
      <c r="Z2295" s="4">
        <f t="shared" si="1198"/>
        <v>196.02517537756086</v>
      </c>
      <c r="AA2295" s="4">
        <f t="shared" si="1198"/>
        <v>0</v>
      </c>
      <c r="AD2295" s="5">
        <f t="shared" si="1199"/>
        <v>196.02517537756086</v>
      </c>
      <c r="AE2295" s="23">
        <v>36256</v>
      </c>
      <c r="AF2295" s="24">
        <v>12</v>
      </c>
      <c r="AG2295" s="1">
        <f t="shared" si="1215"/>
        <v>319.62225348814133</v>
      </c>
      <c r="AH2295" s="1">
        <f t="shared" si="1215"/>
        <v>0</v>
      </c>
      <c r="AI2295" s="1">
        <f t="shared" si="1200"/>
        <v>50</v>
      </c>
      <c r="AJ2295" s="1">
        <f t="shared" si="1200"/>
        <v>0</v>
      </c>
      <c r="AK2295" s="1">
        <f t="shared" si="1201"/>
        <v>55</v>
      </c>
      <c r="AL2295" s="1">
        <f t="shared" si="1201"/>
        <v>0</v>
      </c>
      <c r="AM2295" s="5">
        <f t="shared" si="1202"/>
        <v>55</v>
      </c>
      <c r="AN2295" s="1">
        <f t="shared" si="1216"/>
        <v>399.5278168601767</v>
      </c>
      <c r="AO2295" s="1">
        <f t="shared" si="1216"/>
        <v>0</v>
      </c>
      <c r="AP2295" s="1">
        <f t="shared" si="1203"/>
        <v>50</v>
      </c>
      <c r="AQ2295" s="1">
        <f t="shared" si="1203"/>
        <v>0</v>
      </c>
      <c r="AR2295" s="1">
        <f t="shared" si="1204"/>
        <v>55</v>
      </c>
      <c r="AS2295" s="1">
        <f t="shared" si="1204"/>
        <v>0</v>
      </c>
      <c r="AT2295" s="5">
        <f t="shared" si="1205"/>
        <v>55</v>
      </c>
      <c r="AU2295" s="1">
        <f t="shared" si="1206"/>
        <v>399.5278168601767</v>
      </c>
      <c r="AV2295" s="1">
        <f t="shared" si="1206"/>
        <v>0</v>
      </c>
      <c r="AW2295" s="1">
        <f t="shared" si="1207"/>
        <v>22</v>
      </c>
      <c r="AX2295" s="1">
        <f t="shared" si="1207"/>
        <v>0</v>
      </c>
      <c r="AY2295" s="5">
        <f t="shared" si="1208"/>
        <v>22</v>
      </c>
      <c r="AZ2295" s="1">
        <f t="shared" si="1209"/>
        <v>75</v>
      </c>
      <c r="BA2295" s="1">
        <f t="shared" si="1210"/>
        <v>167.2442024065856</v>
      </c>
      <c r="BB2295" s="1">
        <f t="shared" si="1211"/>
        <v>570.2693777841464</v>
      </c>
      <c r="BC2295" s="23">
        <v>36256</v>
      </c>
      <c r="BD2295" s="24">
        <v>12</v>
      </c>
    </row>
    <row r="2296" spans="4:56" x14ac:dyDescent="0.15">
      <c r="D2296" s="17"/>
      <c r="E2296" s="14">
        <f t="shared" si="1213"/>
        <v>2.4425669491504642</v>
      </c>
      <c r="F2296" s="23">
        <v>36256</v>
      </c>
      <c r="G2296" s="24">
        <v>13</v>
      </c>
      <c r="H2296" s="17">
        <v>660.31799999999998</v>
      </c>
      <c r="I2296" s="17">
        <f t="shared" si="1214"/>
        <v>492.41505431469443</v>
      </c>
      <c r="J2296" s="17">
        <f t="shared" si="1186"/>
        <v>1202.7567369332032</v>
      </c>
      <c r="K2296" s="1">
        <v>16.95</v>
      </c>
      <c r="L2296" s="1">
        <f t="shared" si="1187"/>
        <v>21.95</v>
      </c>
      <c r="M2296" s="1">
        <f t="shared" si="1188"/>
        <v>21.95</v>
      </c>
      <c r="N2296" s="1">
        <f t="shared" si="1189"/>
        <v>1</v>
      </c>
      <c r="O2296" s="1">
        <f t="shared" si="1190"/>
        <v>1</v>
      </c>
      <c r="P2296" s="1">
        <f t="shared" si="1191"/>
        <v>0</v>
      </c>
      <c r="Q2296" s="18">
        <f t="shared" si="1185"/>
        <v>0.97709633773362292</v>
      </c>
      <c r="R2296" s="18">
        <f t="shared" si="1192"/>
        <v>0</v>
      </c>
      <c r="S2296" s="1">
        <f t="shared" si="1193"/>
        <v>7.5</v>
      </c>
      <c r="T2296" s="1">
        <f t="shared" si="1194"/>
        <v>0.97709633773362292</v>
      </c>
      <c r="U2296" s="1">
        <f t="shared" si="1194"/>
        <v>0</v>
      </c>
      <c r="V2296" s="4">
        <f t="shared" si="1195"/>
        <v>5.6952376133053821</v>
      </c>
      <c r="W2296" s="4">
        <f t="shared" si="1196"/>
        <v>0</v>
      </c>
      <c r="X2296" s="4">
        <f t="shared" si="1197"/>
        <v>1202.7567369332032</v>
      </c>
      <c r="Y2296" s="4">
        <f t="shared" si="1197"/>
        <v>0</v>
      </c>
      <c r="Z2296" s="4">
        <f t="shared" si="1198"/>
        <v>211.18640144588304</v>
      </c>
      <c r="AA2296" s="4">
        <f t="shared" si="1198"/>
        <v>0</v>
      </c>
      <c r="AD2296" s="5">
        <f t="shared" si="1199"/>
        <v>211.18640144588304</v>
      </c>
      <c r="AE2296" s="23">
        <v>36256</v>
      </c>
      <c r="AF2296" s="24">
        <v>13</v>
      </c>
      <c r="AG2296" s="1">
        <f t="shared" si="1215"/>
        <v>344.79026458751827</v>
      </c>
      <c r="AH2296" s="1">
        <f t="shared" si="1215"/>
        <v>0</v>
      </c>
      <c r="AI2296" s="1">
        <f t="shared" si="1200"/>
        <v>50</v>
      </c>
      <c r="AJ2296" s="1">
        <f t="shared" si="1200"/>
        <v>0</v>
      </c>
      <c r="AK2296" s="1">
        <f t="shared" si="1201"/>
        <v>55</v>
      </c>
      <c r="AL2296" s="1">
        <f t="shared" si="1201"/>
        <v>0</v>
      </c>
      <c r="AM2296" s="5">
        <f t="shared" si="1202"/>
        <v>55</v>
      </c>
      <c r="AN2296" s="1">
        <f t="shared" si="1216"/>
        <v>430.98783073439785</v>
      </c>
      <c r="AO2296" s="1">
        <f t="shared" si="1216"/>
        <v>0</v>
      </c>
      <c r="AP2296" s="1">
        <f t="shared" si="1203"/>
        <v>50</v>
      </c>
      <c r="AQ2296" s="1">
        <f t="shared" si="1203"/>
        <v>0</v>
      </c>
      <c r="AR2296" s="1">
        <f t="shared" si="1204"/>
        <v>55</v>
      </c>
      <c r="AS2296" s="1">
        <f t="shared" si="1204"/>
        <v>0</v>
      </c>
      <c r="AT2296" s="5">
        <f t="shared" si="1205"/>
        <v>55</v>
      </c>
      <c r="AU2296" s="1">
        <f t="shared" si="1206"/>
        <v>430.98783073439785</v>
      </c>
      <c r="AV2296" s="1">
        <f t="shared" si="1206"/>
        <v>0</v>
      </c>
      <c r="AW2296" s="1">
        <f t="shared" si="1207"/>
        <v>22</v>
      </c>
      <c r="AX2296" s="1">
        <f t="shared" si="1207"/>
        <v>0</v>
      </c>
      <c r="AY2296" s="5">
        <f t="shared" si="1208"/>
        <v>22</v>
      </c>
      <c r="AZ2296" s="1">
        <f t="shared" si="1209"/>
        <v>75</v>
      </c>
      <c r="BA2296" s="1">
        <f t="shared" si="1210"/>
        <v>180.41351053998048</v>
      </c>
      <c r="BB2296" s="1">
        <f t="shared" si="1211"/>
        <v>598.59991198586351</v>
      </c>
      <c r="BC2296" s="23">
        <v>36256</v>
      </c>
      <c r="BD2296" s="24">
        <v>13</v>
      </c>
    </row>
    <row r="2297" spans="4:56" x14ac:dyDescent="0.15">
      <c r="D2297" s="17"/>
      <c r="E2297" s="14">
        <f t="shared" si="1213"/>
        <v>2.4425669491504642</v>
      </c>
      <c r="F2297" s="23">
        <v>36256</v>
      </c>
      <c r="G2297" s="24">
        <v>14</v>
      </c>
      <c r="H2297" s="17">
        <v>642.76800000000003</v>
      </c>
      <c r="I2297" s="17">
        <f t="shared" si="1214"/>
        <v>479.327596145717</v>
      </c>
      <c r="J2297" s="17">
        <f t="shared" si="1186"/>
        <v>1170.7897441612697</v>
      </c>
      <c r="K2297" s="1">
        <v>17.41</v>
      </c>
      <c r="L2297" s="1">
        <f t="shared" si="1187"/>
        <v>22.41</v>
      </c>
      <c r="M2297" s="1">
        <f t="shared" si="1188"/>
        <v>22.41</v>
      </c>
      <c r="N2297" s="1">
        <f t="shared" si="1189"/>
        <v>1</v>
      </c>
      <c r="O2297" s="1">
        <f t="shared" si="1190"/>
        <v>1</v>
      </c>
      <c r="P2297" s="1">
        <f t="shared" si="1191"/>
        <v>0</v>
      </c>
      <c r="Q2297" s="18">
        <f t="shared" si="1185"/>
        <v>0.95112697035726035</v>
      </c>
      <c r="R2297" s="18">
        <f t="shared" si="1192"/>
        <v>0</v>
      </c>
      <c r="S2297" s="1">
        <f t="shared" si="1193"/>
        <v>7.5</v>
      </c>
      <c r="T2297" s="1">
        <f t="shared" si="1194"/>
        <v>0.95112697035726035</v>
      </c>
      <c r="U2297" s="1">
        <f t="shared" si="1194"/>
        <v>0</v>
      </c>
      <c r="V2297" s="4">
        <f t="shared" si="1195"/>
        <v>5.6056828330519899</v>
      </c>
      <c r="W2297" s="4">
        <f t="shared" si="1196"/>
        <v>0</v>
      </c>
      <c r="X2297" s="4">
        <f t="shared" si="1197"/>
        <v>1170.7897441612697</v>
      </c>
      <c r="Y2297" s="4">
        <f t="shared" si="1197"/>
        <v>0</v>
      </c>
      <c r="Z2297" s="4">
        <f t="shared" si="1198"/>
        <v>208.85765017922682</v>
      </c>
      <c r="AA2297" s="4">
        <f t="shared" si="1198"/>
        <v>0</v>
      </c>
      <c r="AD2297" s="5">
        <f t="shared" si="1199"/>
        <v>208.85765017922682</v>
      </c>
      <c r="AE2297" s="23">
        <v>36256</v>
      </c>
      <c r="AF2297" s="24">
        <v>14</v>
      </c>
      <c r="AG2297" s="1">
        <f t="shared" si="1215"/>
        <v>335.62639332623064</v>
      </c>
      <c r="AH2297" s="1">
        <f t="shared" si="1215"/>
        <v>0</v>
      </c>
      <c r="AI2297" s="1">
        <f t="shared" si="1200"/>
        <v>50</v>
      </c>
      <c r="AJ2297" s="1">
        <f t="shared" si="1200"/>
        <v>0</v>
      </c>
      <c r="AK2297" s="1">
        <f t="shared" si="1201"/>
        <v>55</v>
      </c>
      <c r="AL2297" s="1">
        <f t="shared" si="1201"/>
        <v>0</v>
      </c>
      <c r="AM2297" s="5">
        <f t="shared" si="1202"/>
        <v>55</v>
      </c>
      <c r="AN2297" s="1">
        <f t="shared" si="1216"/>
        <v>419.53299165778827</v>
      </c>
      <c r="AO2297" s="1">
        <f t="shared" si="1216"/>
        <v>0</v>
      </c>
      <c r="AP2297" s="1">
        <f t="shared" si="1203"/>
        <v>50</v>
      </c>
      <c r="AQ2297" s="1">
        <f t="shared" si="1203"/>
        <v>0</v>
      </c>
      <c r="AR2297" s="1">
        <f t="shared" si="1204"/>
        <v>55</v>
      </c>
      <c r="AS2297" s="1">
        <f t="shared" si="1204"/>
        <v>0</v>
      </c>
      <c r="AT2297" s="5">
        <f t="shared" si="1205"/>
        <v>55</v>
      </c>
      <c r="AU2297" s="1">
        <f t="shared" si="1206"/>
        <v>419.53299165778827</v>
      </c>
      <c r="AV2297" s="1">
        <f t="shared" si="1206"/>
        <v>0</v>
      </c>
      <c r="AW2297" s="1">
        <f t="shared" si="1207"/>
        <v>22</v>
      </c>
      <c r="AX2297" s="1">
        <f t="shared" si="1207"/>
        <v>0</v>
      </c>
      <c r="AY2297" s="5">
        <f t="shared" si="1208"/>
        <v>22</v>
      </c>
      <c r="AZ2297" s="1">
        <f t="shared" si="1209"/>
        <v>75</v>
      </c>
      <c r="BA2297" s="1">
        <f t="shared" si="1210"/>
        <v>175.61846162419045</v>
      </c>
      <c r="BB2297" s="1">
        <f t="shared" si="1211"/>
        <v>591.47611180341733</v>
      </c>
      <c r="BC2297" s="23">
        <v>36256</v>
      </c>
      <c r="BD2297" s="24">
        <v>14</v>
      </c>
    </row>
    <row r="2298" spans="4:56" x14ac:dyDescent="0.15">
      <c r="D2298" s="17"/>
      <c r="E2298" s="14">
        <f t="shared" si="1213"/>
        <v>2.4425669491504642</v>
      </c>
      <c r="F2298" s="23">
        <v>36256</v>
      </c>
      <c r="G2298" s="24">
        <v>15</v>
      </c>
      <c r="H2298" s="17">
        <v>636.30100000000004</v>
      </c>
      <c r="I2298" s="17">
        <f t="shared" si="1214"/>
        <v>474.50499831216842</v>
      </c>
      <c r="J2298" s="17">
        <f t="shared" si="1186"/>
        <v>1159.0102260839994</v>
      </c>
      <c r="K2298" s="1">
        <v>18.37</v>
      </c>
      <c r="L2298" s="1">
        <f t="shared" si="1187"/>
        <v>23.37</v>
      </c>
      <c r="M2298" s="1">
        <f t="shared" si="1188"/>
        <v>23.37</v>
      </c>
      <c r="N2298" s="1">
        <f t="shared" si="1189"/>
        <v>1</v>
      </c>
      <c r="O2298" s="1">
        <f t="shared" si="1190"/>
        <v>1</v>
      </c>
      <c r="P2298" s="1">
        <f t="shared" si="1191"/>
        <v>0</v>
      </c>
      <c r="Q2298" s="18">
        <f t="shared" si="1185"/>
        <v>0.94155751743287652</v>
      </c>
      <c r="R2298" s="18">
        <f t="shared" si="1192"/>
        <v>0</v>
      </c>
      <c r="S2298" s="1">
        <f t="shared" si="1193"/>
        <v>7.5</v>
      </c>
      <c r="T2298" s="1">
        <f t="shared" si="1194"/>
        <v>0.94155751743287652</v>
      </c>
      <c r="U2298" s="1">
        <f t="shared" si="1194"/>
        <v>0</v>
      </c>
      <c r="V2298" s="4">
        <f t="shared" si="1195"/>
        <v>5.4331668094956793</v>
      </c>
      <c r="W2298" s="4">
        <f t="shared" si="1196"/>
        <v>0</v>
      </c>
      <c r="X2298" s="4">
        <f t="shared" si="1197"/>
        <v>1159.0102260839994</v>
      </c>
      <c r="Y2298" s="4">
        <f t="shared" si="1197"/>
        <v>0</v>
      </c>
      <c r="Z2298" s="4">
        <f t="shared" si="1198"/>
        <v>213.32130352750605</v>
      </c>
      <c r="AA2298" s="4">
        <f t="shared" si="1198"/>
        <v>0</v>
      </c>
      <c r="AD2298" s="5">
        <f t="shared" si="1199"/>
        <v>213.32130352750605</v>
      </c>
      <c r="AE2298" s="23">
        <v>36256</v>
      </c>
      <c r="AF2298" s="24">
        <v>15</v>
      </c>
      <c r="AG2298" s="1">
        <f t="shared" si="1215"/>
        <v>332.24959814407981</v>
      </c>
      <c r="AH2298" s="1">
        <f t="shared" si="1215"/>
        <v>0</v>
      </c>
      <c r="AI2298" s="1">
        <f t="shared" si="1200"/>
        <v>50</v>
      </c>
      <c r="AJ2298" s="1">
        <f t="shared" si="1200"/>
        <v>0</v>
      </c>
      <c r="AK2298" s="1">
        <f t="shared" si="1201"/>
        <v>55</v>
      </c>
      <c r="AL2298" s="1">
        <f t="shared" si="1201"/>
        <v>0</v>
      </c>
      <c r="AM2298" s="5">
        <f t="shared" si="1202"/>
        <v>55</v>
      </c>
      <c r="AN2298" s="1">
        <f t="shared" si="1216"/>
        <v>415.31199768009975</v>
      </c>
      <c r="AO2298" s="1">
        <f t="shared" si="1216"/>
        <v>0</v>
      </c>
      <c r="AP2298" s="1">
        <f t="shared" si="1203"/>
        <v>50</v>
      </c>
      <c r="AQ2298" s="1">
        <f t="shared" si="1203"/>
        <v>0</v>
      </c>
      <c r="AR2298" s="1">
        <f t="shared" si="1204"/>
        <v>55</v>
      </c>
      <c r="AS2298" s="1">
        <f t="shared" si="1204"/>
        <v>0</v>
      </c>
      <c r="AT2298" s="5">
        <f t="shared" si="1205"/>
        <v>55</v>
      </c>
      <c r="AU2298" s="1">
        <f t="shared" si="1206"/>
        <v>415.31199768009975</v>
      </c>
      <c r="AV2298" s="1">
        <f t="shared" si="1206"/>
        <v>0</v>
      </c>
      <c r="AW2298" s="1">
        <f t="shared" si="1207"/>
        <v>22</v>
      </c>
      <c r="AX2298" s="1">
        <f t="shared" si="1207"/>
        <v>0</v>
      </c>
      <c r="AY2298" s="5">
        <f t="shared" si="1208"/>
        <v>22</v>
      </c>
      <c r="AZ2298" s="1">
        <f t="shared" si="1209"/>
        <v>75</v>
      </c>
      <c r="BA2298" s="1">
        <f t="shared" si="1210"/>
        <v>173.8515339125999</v>
      </c>
      <c r="BB2298" s="1">
        <f t="shared" si="1211"/>
        <v>594.17283744010592</v>
      </c>
      <c r="BC2298" s="23">
        <v>36256</v>
      </c>
      <c r="BD2298" s="24">
        <v>15</v>
      </c>
    </row>
    <row r="2299" spans="4:56" x14ac:dyDescent="0.15">
      <c r="D2299" s="17"/>
      <c r="E2299" s="14">
        <f t="shared" si="1213"/>
        <v>2.4425669491504642</v>
      </c>
      <c r="F2299" s="23">
        <v>36256</v>
      </c>
      <c r="G2299" s="24">
        <v>16</v>
      </c>
      <c r="H2299" s="17">
        <v>612.59299999999996</v>
      </c>
      <c r="I2299" s="17">
        <f t="shared" si="1214"/>
        <v>456.82537106030975</v>
      </c>
      <c r="J2299" s="17">
        <f t="shared" si="1186"/>
        <v>1115.8265528853096</v>
      </c>
      <c r="K2299" s="1">
        <v>19.329999999999998</v>
      </c>
      <c r="L2299" s="1">
        <f t="shared" si="1187"/>
        <v>24.33</v>
      </c>
      <c r="M2299" s="1">
        <f t="shared" si="1188"/>
        <v>24.33</v>
      </c>
      <c r="N2299" s="1">
        <f t="shared" si="1189"/>
        <v>1</v>
      </c>
      <c r="O2299" s="1">
        <f t="shared" si="1190"/>
        <v>1</v>
      </c>
      <c r="P2299" s="1">
        <f t="shared" si="1191"/>
        <v>0</v>
      </c>
      <c r="Q2299" s="18">
        <f t="shared" si="1185"/>
        <v>0.9064759355662777</v>
      </c>
      <c r="R2299" s="18">
        <f t="shared" si="1192"/>
        <v>0</v>
      </c>
      <c r="S2299" s="1">
        <f t="shared" si="1193"/>
        <v>7.5</v>
      </c>
      <c r="T2299" s="1">
        <f t="shared" si="1194"/>
        <v>0.9064759355662777</v>
      </c>
      <c r="U2299" s="1">
        <f t="shared" si="1194"/>
        <v>0</v>
      </c>
      <c r="V2299" s="4">
        <f t="shared" si="1195"/>
        <v>5.2604887746492279</v>
      </c>
      <c r="W2299" s="4">
        <f t="shared" si="1196"/>
        <v>0</v>
      </c>
      <c r="X2299" s="4">
        <f t="shared" si="1197"/>
        <v>1115.8265528853096</v>
      </c>
      <c r="Y2299" s="4">
        <f t="shared" si="1197"/>
        <v>0</v>
      </c>
      <c r="Z2299" s="4">
        <f t="shared" si="1198"/>
        <v>212.11461533053333</v>
      </c>
      <c r="AA2299" s="4">
        <f t="shared" si="1198"/>
        <v>0</v>
      </c>
      <c r="AD2299" s="5">
        <f t="shared" si="1199"/>
        <v>212.11461533053333</v>
      </c>
      <c r="AE2299" s="23">
        <v>36256</v>
      </c>
      <c r="AF2299" s="24">
        <v>16</v>
      </c>
      <c r="AG2299" s="1">
        <f t="shared" si="1215"/>
        <v>319.87027849378876</v>
      </c>
      <c r="AH2299" s="1">
        <f t="shared" si="1215"/>
        <v>0</v>
      </c>
      <c r="AI2299" s="1">
        <f t="shared" si="1200"/>
        <v>50</v>
      </c>
      <c r="AJ2299" s="1">
        <f t="shared" si="1200"/>
        <v>0</v>
      </c>
      <c r="AK2299" s="1">
        <f t="shared" si="1201"/>
        <v>55</v>
      </c>
      <c r="AL2299" s="1">
        <f t="shared" si="1201"/>
        <v>0</v>
      </c>
      <c r="AM2299" s="5">
        <f t="shared" si="1202"/>
        <v>55</v>
      </c>
      <c r="AN2299" s="1">
        <f t="shared" si="1216"/>
        <v>399.83784811723598</v>
      </c>
      <c r="AO2299" s="1">
        <f t="shared" si="1216"/>
        <v>0</v>
      </c>
      <c r="AP2299" s="1">
        <f t="shared" si="1203"/>
        <v>50</v>
      </c>
      <c r="AQ2299" s="1">
        <f t="shared" si="1203"/>
        <v>0</v>
      </c>
      <c r="AR2299" s="1">
        <f t="shared" si="1204"/>
        <v>55</v>
      </c>
      <c r="AS2299" s="1">
        <f t="shared" si="1204"/>
        <v>0</v>
      </c>
      <c r="AT2299" s="5">
        <f t="shared" si="1205"/>
        <v>55</v>
      </c>
      <c r="AU2299" s="1">
        <f t="shared" si="1206"/>
        <v>399.83784811723598</v>
      </c>
      <c r="AV2299" s="1">
        <f t="shared" si="1206"/>
        <v>0</v>
      </c>
      <c r="AW2299" s="1">
        <f t="shared" si="1207"/>
        <v>22</v>
      </c>
      <c r="AX2299" s="1">
        <f t="shared" si="1207"/>
        <v>0</v>
      </c>
      <c r="AY2299" s="5">
        <f t="shared" si="1208"/>
        <v>22</v>
      </c>
      <c r="AZ2299" s="1">
        <f t="shared" si="1209"/>
        <v>75</v>
      </c>
      <c r="BA2299" s="1">
        <f t="shared" si="1210"/>
        <v>167.37398293279645</v>
      </c>
      <c r="BB2299" s="1">
        <f t="shared" si="1211"/>
        <v>586.48859826332978</v>
      </c>
      <c r="BC2299" s="23">
        <v>36256</v>
      </c>
      <c r="BD2299" s="24">
        <v>16</v>
      </c>
    </row>
    <row r="2300" spans="4:56" x14ac:dyDescent="0.15">
      <c r="D2300" s="17"/>
      <c r="E2300" s="14">
        <f t="shared" si="1213"/>
        <v>2.4425669491504642</v>
      </c>
      <c r="F2300" s="23">
        <v>36256</v>
      </c>
      <c r="G2300" s="24">
        <v>17</v>
      </c>
      <c r="H2300" s="17">
        <v>480.99299999999999</v>
      </c>
      <c r="I2300" s="17">
        <f t="shared" si="1214"/>
        <v>358.68807789578329</v>
      </c>
      <c r="J2300" s="17">
        <f t="shared" si="1186"/>
        <v>876.11964412254747</v>
      </c>
      <c r="K2300" s="1">
        <v>19.77</v>
      </c>
      <c r="L2300" s="1">
        <f t="shared" si="1187"/>
        <v>24.77</v>
      </c>
      <c r="M2300" s="1">
        <f t="shared" si="1188"/>
        <v>24.77</v>
      </c>
      <c r="N2300" s="1">
        <f t="shared" si="1189"/>
        <v>1</v>
      </c>
      <c r="O2300" s="1">
        <f t="shared" si="1190"/>
        <v>1</v>
      </c>
      <c r="P2300" s="1">
        <f t="shared" si="1191"/>
        <v>0</v>
      </c>
      <c r="Q2300" s="18">
        <f t="shared" si="1185"/>
        <v>0.71174267364437827</v>
      </c>
      <c r="R2300" s="18">
        <f t="shared" si="1192"/>
        <v>0</v>
      </c>
      <c r="S2300" s="1">
        <f t="shared" si="1193"/>
        <v>7.5</v>
      </c>
      <c r="T2300" s="1">
        <f t="shared" si="1194"/>
        <v>0.71174267364437827</v>
      </c>
      <c r="U2300" s="1">
        <f t="shared" si="1194"/>
        <v>0</v>
      </c>
      <c r="V2300" s="4">
        <f t="shared" si="1195"/>
        <v>5.145595614156603</v>
      </c>
      <c r="W2300" s="4">
        <f t="shared" si="1196"/>
        <v>0</v>
      </c>
      <c r="X2300" s="4">
        <f t="shared" si="1197"/>
        <v>876.11964412254747</v>
      </c>
      <c r="Y2300" s="4">
        <f t="shared" si="1197"/>
        <v>0</v>
      </c>
      <c r="Z2300" s="4">
        <f t="shared" si="1198"/>
        <v>170.26593417332683</v>
      </c>
      <c r="AA2300" s="4">
        <f t="shared" si="1198"/>
        <v>0</v>
      </c>
      <c r="AD2300" s="5">
        <f t="shared" si="1199"/>
        <v>170.26593417332683</v>
      </c>
      <c r="AE2300" s="23">
        <v>36256</v>
      </c>
      <c r="AF2300" s="24">
        <v>17</v>
      </c>
      <c r="AG2300" s="1">
        <f t="shared" si="1215"/>
        <v>251.15429798179693</v>
      </c>
      <c r="AH2300" s="1">
        <f t="shared" si="1215"/>
        <v>0</v>
      </c>
      <c r="AI2300" s="1">
        <f t="shared" si="1200"/>
        <v>50</v>
      </c>
      <c r="AJ2300" s="1">
        <f t="shared" si="1200"/>
        <v>0</v>
      </c>
      <c r="AK2300" s="1">
        <f t="shared" si="1201"/>
        <v>55</v>
      </c>
      <c r="AL2300" s="1">
        <f t="shared" si="1201"/>
        <v>0</v>
      </c>
      <c r="AM2300" s="5">
        <f t="shared" si="1202"/>
        <v>55</v>
      </c>
      <c r="AN2300" s="1">
        <f t="shared" si="1216"/>
        <v>313.94287247724611</v>
      </c>
      <c r="AO2300" s="1">
        <f t="shared" si="1216"/>
        <v>0</v>
      </c>
      <c r="AP2300" s="1">
        <f t="shared" si="1203"/>
        <v>50</v>
      </c>
      <c r="AQ2300" s="1">
        <f t="shared" si="1203"/>
        <v>0</v>
      </c>
      <c r="AR2300" s="1">
        <f t="shared" si="1204"/>
        <v>55</v>
      </c>
      <c r="AS2300" s="1">
        <f t="shared" si="1204"/>
        <v>0</v>
      </c>
      <c r="AT2300" s="5">
        <f t="shared" si="1205"/>
        <v>55</v>
      </c>
      <c r="AU2300" s="1">
        <f t="shared" si="1206"/>
        <v>313.94287247724611</v>
      </c>
      <c r="AV2300" s="1">
        <f t="shared" si="1206"/>
        <v>0</v>
      </c>
      <c r="AW2300" s="1">
        <f t="shared" si="1207"/>
        <v>22</v>
      </c>
      <c r="AX2300" s="1">
        <f t="shared" si="1207"/>
        <v>0</v>
      </c>
      <c r="AY2300" s="5">
        <f t="shared" si="1208"/>
        <v>22</v>
      </c>
      <c r="AZ2300" s="1">
        <f t="shared" si="1209"/>
        <v>75</v>
      </c>
      <c r="BA2300" s="1">
        <f t="shared" si="1210"/>
        <v>131.4179466183821</v>
      </c>
      <c r="BB2300" s="1">
        <f t="shared" si="1211"/>
        <v>508.68388079170893</v>
      </c>
      <c r="BC2300" s="23">
        <v>36256</v>
      </c>
      <c r="BD2300" s="24">
        <v>17</v>
      </c>
    </row>
    <row r="2301" spans="4:56" x14ac:dyDescent="0.15">
      <c r="D2301" s="17"/>
      <c r="E2301" s="14">
        <f t="shared" si="1213"/>
        <v>2.4425669491504642</v>
      </c>
      <c r="F2301" s="23">
        <v>36256</v>
      </c>
      <c r="G2301" s="24">
        <v>18</v>
      </c>
      <c r="H2301" s="17">
        <v>263.66699999999997</v>
      </c>
      <c r="I2301" s="17">
        <f t="shared" si="1214"/>
        <v>196.62283948944679</v>
      </c>
      <c r="J2301" s="17">
        <f t="shared" si="1186"/>
        <v>480.2644491850395</v>
      </c>
      <c r="K2301" s="1">
        <v>19.600000000000001</v>
      </c>
      <c r="L2301" s="1">
        <f t="shared" si="1187"/>
        <v>24.6</v>
      </c>
      <c r="M2301" s="1">
        <f t="shared" si="1188"/>
        <v>24.6</v>
      </c>
      <c r="N2301" s="1">
        <f t="shared" si="1189"/>
        <v>1</v>
      </c>
      <c r="O2301" s="1">
        <f t="shared" si="1190"/>
        <v>1</v>
      </c>
      <c r="P2301" s="1">
        <f t="shared" si="1191"/>
        <v>0</v>
      </c>
      <c r="Q2301" s="18">
        <f t="shared" si="1185"/>
        <v>0.39015756057113571</v>
      </c>
      <c r="R2301" s="18">
        <f t="shared" si="1192"/>
        <v>0</v>
      </c>
      <c r="S2301" s="1">
        <f t="shared" si="1193"/>
        <v>7.5</v>
      </c>
      <c r="T2301" s="1">
        <f t="shared" si="1194"/>
        <v>0.39015756057113571</v>
      </c>
      <c r="U2301" s="1">
        <f t="shared" si="1194"/>
        <v>0</v>
      </c>
      <c r="V2301" s="4">
        <f t="shared" si="1195"/>
        <v>5.1064483983586655</v>
      </c>
      <c r="W2301" s="4">
        <f t="shared" si="1196"/>
        <v>0</v>
      </c>
      <c r="X2301" s="4">
        <f t="shared" si="1197"/>
        <v>480.2644491850395</v>
      </c>
      <c r="Y2301" s="4">
        <f t="shared" si="1197"/>
        <v>0</v>
      </c>
      <c r="Z2301" s="4">
        <f t="shared" si="1198"/>
        <v>94.050583050914199</v>
      </c>
      <c r="AA2301" s="4">
        <f t="shared" si="1198"/>
        <v>0</v>
      </c>
      <c r="AD2301" s="5">
        <f t="shared" si="1199"/>
        <v>94.050583050914199</v>
      </c>
      <c r="AE2301" s="23">
        <v>36256</v>
      </c>
      <c r="AF2301" s="24">
        <v>18</v>
      </c>
      <c r="AG2301" s="1">
        <f t="shared" si="1215"/>
        <v>137.67580876637797</v>
      </c>
      <c r="AH2301" s="1">
        <f t="shared" si="1215"/>
        <v>0</v>
      </c>
      <c r="AI2301" s="1">
        <f t="shared" si="1200"/>
        <v>30</v>
      </c>
      <c r="AJ2301" s="1">
        <f t="shared" si="1200"/>
        <v>0</v>
      </c>
      <c r="AK2301" s="1">
        <f t="shared" si="1201"/>
        <v>15.52941176470588</v>
      </c>
      <c r="AL2301" s="1">
        <f t="shared" si="1201"/>
        <v>0</v>
      </c>
      <c r="AM2301" s="5">
        <f t="shared" si="1202"/>
        <v>15.52941176470588</v>
      </c>
      <c r="AN2301" s="1">
        <f t="shared" si="1216"/>
        <v>172.09476095797245</v>
      </c>
      <c r="AO2301" s="1">
        <f t="shared" si="1216"/>
        <v>0</v>
      </c>
      <c r="AP2301" s="1">
        <f t="shared" si="1203"/>
        <v>30</v>
      </c>
      <c r="AQ2301" s="1">
        <f t="shared" si="1203"/>
        <v>0</v>
      </c>
      <c r="AR2301" s="1">
        <f t="shared" si="1204"/>
        <v>15.52941176470588</v>
      </c>
      <c r="AS2301" s="1">
        <f t="shared" si="1204"/>
        <v>0</v>
      </c>
      <c r="AT2301" s="5">
        <f t="shared" si="1205"/>
        <v>15.52941176470588</v>
      </c>
      <c r="AU2301" s="1">
        <f t="shared" si="1206"/>
        <v>172.09476095797245</v>
      </c>
      <c r="AV2301" s="1">
        <f t="shared" si="1206"/>
        <v>0</v>
      </c>
      <c r="AW2301" s="1">
        <f t="shared" si="1207"/>
        <v>4.8858816076473772</v>
      </c>
      <c r="AX2301" s="1">
        <f t="shared" si="1207"/>
        <v>0</v>
      </c>
      <c r="AY2301" s="5">
        <f t="shared" si="1208"/>
        <v>4.8858816076473772</v>
      </c>
      <c r="AZ2301" s="1">
        <f t="shared" si="1209"/>
        <v>75</v>
      </c>
      <c r="BA2301" s="1">
        <f t="shared" si="1210"/>
        <v>72.039667377755919</v>
      </c>
      <c r="BB2301" s="1">
        <f t="shared" si="1211"/>
        <v>277.03495556572926</v>
      </c>
      <c r="BC2301" s="23">
        <v>36256</v>
      </c>
      <c r="BD2301" s="24">
        <v>18</v>
      </c>
    </row>
    <row r="2302" spans="4:56" x14ac:dyDescent="0.15">
      <c r="D2302" s="17"/>
      <c r="E2302" s="14">
        <f t="shared" si="1213"/>
        <v>2.4425669491504642</v>
      </c>
      <c r="F2302" s="23">
        <v>36256</v>
      </c>
      <c r="G2302" s="24">
        <v>19</v>
      </c>
      <c r="H2302" s="17">
        <v>246.21799999999999</v>
      </c>
      <c r="I2302" s="17">
        <f t="shared" si="1214"/>
        <v>183.61069945580073</v>
      </c>
      <c r="J2302" s="17">
        <f t="shared" si="1186"/>
        <v>448.481426001138</v>
      </c>
      <c r="K2302" s="1">
        <v>19.21</v>
      </c>
      <c r="L2302" s="1">
        <f t="shared" si="1187"/>
        <v>24.21</v>
      </c>
      <c r="M2302" s="1">
        <f t="shared" si="1188"/>
        <v>24.21</v>
      </c>
      <c r="N2302" s="1">
        <f t="shared" si="1189"/>
        <v>1</v>
      </c>
      <c r="O2302" s="1">
        <f t="shared" si="1190"/>
        <v>1</v>
      </c>
      <c r="P2302" s="1">
        <f t="shared" si="1191"/>
        <v>0</v>
      </c>
      <c r="Q2302" s="18">
        <f t="shared" si="1185"/>
        <v>0.3643376465340899</v>
      </c>
      <c r="R2302" s="18">
        <f t="shared" si="1192"/>
        <v>0</v>
      </c>
      <c r="S2302" s="1">
        <f t="shared" si="1193"/>
        <v>7.5</v>
      </c>
      <c r="T2302" s="1">
        <f t="shared" si="1194"/>
        <v>0.3643376465340899</v>
      </c>
      <c r="U2302" s="1">
        <f t="shared" si="1194"/>
        <v>0</v>
      </c>
      <c r="V2302" s="4">
        <f t="shared" si="1195"/>
        <v>5.1654515120786444</v>
      </c>
      <c r="W2302" s="4">
        <f t="shared" si="1196"/>
        <v>0</v>
      </c>
      <c r="X2302" s="4">
        <f t="shared" si="1197"/>
        <v>448.481426001138</v>
      </c>
      <c r="Y2302" s="4">
        <f t="shared" si="1197"/>
        <v>0</v>
      </c>
      <c r="Z2302" s="4">
        <f t="shared" si="1198"/>
        <v>86.82327671693956</v>
      </c>
      <c r="AA2302" s="4">
        <f t="shared" si="1198"/>
        <v>0</v>
      </c>
      <c r="AD2302" s="5">
        <f t="shared" si="1199"/>
        <v>86.82327671693956</v>
      </c>
      <c r="AE2302" s="23">
        <v>36256</v>
      </c>
      <c r="AF2302" s="24">
        <v>19</v>
      </c>
      <c r="AG2302" s="1">
        <f t="shared" si="1215"/>
        <v>128.56467545365953</v>
      </c>
      <c r="AH2302" s="1">
        <f t="shared" si="1215"/>
        <v>0</v>
      </c>
      <c r="AI2302" s="1">
        <f t="shared" si="1200"/>
        <v>30</v>
      </c>
      <c r="AJ2302" s="1">
        <f t="shared" si="1200"/>
        <v>0</v>
      </c>
      <c r="AK2302" s="1">
        <f t="shared" si="1201"/>
        <v>15.52941176470588</v>
      </c>
      <c r="AL2302" s="1">
        <f t="shared" si="1201"/>
        <v>0</v>
      </c>
      <c r="AM2302" s="5">
        <f t="shared" si="1202"/>
        <v>15.52941176470588</v>
      </c>
      <c r="AN2302" s="1">
        <f t="shared" si="1216"/>
        <v>160.70584431707445</v>
      </c>
      <c r="AO2302" s="1">
        <f t="shared" si="1216"/>
        <v>0</v>
      </c>
      <c r="AP2302" s="1">
        <f t="shared" si="1203"/>
        <v>30</v>
      </c>
      <c r="AQ2302" s="1">
        <f t="shared" si="1203"/>
        <v>0</v>
      </c>
      <c r="AR2302" s="1">
        <f t="shared" si="1204"/>
        <v>15.52941176470588</v>
      </c>
      <c r="AS2302" s="1">
        <f t="shared" si="1204"/>
        <v>0</v>
      </c>
      <c r="AT2302" s="5">
        <f t="shared" si="1205"/>
        <v>15.52941176470588</v>
      </c>
      <c r="AU2302" s="1">
        <f t="shared" si="1206"/>
        <v>160.70584431707445</v>
      </c>
      <c r="AV2302" s="1">
        <f t="shared" si="1206"/>
        <v>0</v>
      </c>
      <c r="AW2302" s="1">
        <f t="shared" si="1207"/>
        <v>3.9786432879210469</v>
      </c>
      <c r="AX2302" s="1">
        <f t="shared" si="1207"/>
        <v>0</v>
      </c>
      <c r="AY2302" s="5">
        <f t="shared" si="1208"/>
        <v>3.9786432879210469</v>
      </c>
      <c r="AZ2302" s="1">
        <f t="shared" si="1209"/>
        <v>75</v>
      </c>
      <c r="BA2302" s="1">
        <f t="shared" si="1210"/>
        <v>67.272213900170698</v>
      </c>
      <c r="BB2302" s="1">
        <f t="shared" si="1211"/>
        <v>264.13295743444309</v>
      </c>
      <c r="BC2302" s="23">
        <v>36256</v>
      </c>
      <c r="BD2302" s="24">
        <v>19</v>
      </c>
    </row>
    <row r="2303" spans="4:56" x14ac:dyDescent="0.15">
      <c r="D2303" s="17"/>
      <c r="E2303" s="14">
        <f t="shared" si="1213"/>
        <v>2.4425669491504642</v>
      </c>
      <c r="F2303" s="23">
        <v>36256</v>
      </c>
      <c r="G2303" s="24">
        <v>20</v>
      </c>
      <c r="H2303" s="17">
        <v>244.251</v>
      </c>
      <c r="I2303" s="17">
        <f t="shared" si="1214"/>
        <v>182.14386012711819</v>
      </c>
      <c r="J2303" s="17">
        <f t="shared" si="1186"/>
        <v>444.89857273718394</v>
      </c>
      <c r="K2303" s="1">
        <v>18.809999999999999</v>
      </c>
      <c r="L2303" s="1">
        <f t="shared" si="1187"/>
        <v>23.81</v>
      </c>
      <c r="M2303" s="1">
        <f t="shared" si="1188"/>
        <v>23.81</v>
      </c>
      <c r="N2303" s="1">
        <f t="shared" si="1189"/>
        <v>1</v>
      </c>
      <c r="O2303" s="1">
        <f t="shared" si="1190"/>
        <v>1</v>
      </c>
      <c r="P2303" s="1">
        <f t="shared" si="1191"/>
        <v>0</v>
      </c>
      <c r="Q2303" s="18">
        <f t="shared" si="1185"/>
        <v>0.36142700575749132</v>
      </c>
      <c r="R2303" s="18">
        <f t="shared" si="1192"/>
        <v>0</v>
      </c>
      <c r="S2303" s="1">
        <f t="shared" si="1193"/>
        <v>7.5</v>
      </c>
      <c r="T2303" s="1">
        <f t="shared" si="1194"/>
        <v>0.36142700575749132</v>
      </c>
      <c r="U2303" s="1">
        <f t="shared" si="1194"/>
        <v>0</v>
      </c>
      <c r="V2303" s="4">
        <f t="shared" si="1195"/>
        <v>5.2316981191162961</v>
      </c>
      <c r="W2303" s="4">
        <f t="shared" si="1196"/>
        <v>0</v>
      </c>
      <c r="X2303" s="4">
        <f t="shared" si="1197"/>
        <v>444.89857273718394</v>
      </c>
      <c r="Y2303" s="4">
        <f t="shared" si="1197"/>
        <v>0</v>
      </c>
      <c r="Z2303" s="4">
        <f t="shared" si="1198"/>
        <v>85.03903753765006</v>
      </c>
      <c r="AA2303" s="4">
        <f t="shared" si="1198"/>
        <v>0</v>
      </c>
      <c r="AD2303" s="5">
        <f t="shared" si="1199"/>
        <v>85.03903753765006</v>
      </c>
      <c r="AE2303" s="23">
        <v>36256</v>
      </c>
      <c r="AF2303" s="24">
        <v>20</v>
      </c>
      <c r="AG2303" s="1">
        <f t="shared" si="1215"/>
        <v>127.53759085132606</v>
      </c>
      <c r="AH2303" s="1">
        <f t="shared" si="1215"/>
        <v>0</v>
      </c>
      <c r="AI2303" s="1">
        <f t="shared" si="1200"/>
        <v>30</v>
      </c>
      <c r="AJ2303" s="1">
        <f t="shared" si="1200"/>
        <v>0</v>
      </c>
      <c r="AK2303" s="1">
        <f t="shared" si="1201"/>
        <v>15.52941176470588</v>
      </c>
      <c r="AL2303" s="1">
        <f t="shared" si="1201"/>
        <v>0</v>
      </c>
      <c r="AM2303" s="5">
        <f t="shared" si="1202"/>
        <v>15.52941176470588</v>
      </c>
      <c r="AN2303" s="1">
        <f t="shared" si="1216"/>
        <v>159.42198856415757</v>
      </c>
      <c r="AO2303" s="1">
        <f t="shared" si="1216"/>
        <v>0</v>
      </c>
      <c r="AP2303" s="1">
        <f t="shared" si="1203"/>
        <v>30</v>
      </c>
      <c r="AQ2303" s="1">
        <f t="shared" si="1203"/>
        <v>0</v>
      </c>
      <c r="AR2303" s="1">
        <f t="shared" si="1204"/>
        <v>15.52941176470588</v>
      </c>
      <c r="AS2303" s="1">
        <f t="shared" si="1204"/>
        <v>0</v>
      </c>
      <c r="AT2303" s="5">
        <f t="shared" si="1205"/>
        <v>15.52941176470588</v>
      </c>
      <c r="AU2303" s="1">
        <f t="shared" si="1206"/>
        <v>159.42198856415757</v>
      </c>
      <c r="AV2303" s="1">
        <f t="shared" si="1206"/>
        <v>0</v>
      </c>
      <c r="AW2303" s="1">
        <f t="shared" si="1207"/>
        <v>3.8840486142125994</v>
      </c>
      <c r="AX2303" s="1">
        <f t="shared" si="1207"/>
        <v>0</v>
      </c>
      <c r="AY2303" s="5">
        <f t="shared" si="1208"/>
        <v>3.8840486142125994</v>
      </c>
      <c r="AZ2303" s="1">
        <f t="shared" si="1209"/>
        <v>75</v>
      </c>
      <c r="BA2303" s="1">
        <f t="shared" si="1210"/>
        <v>66.734785910577585</v>
      </c>
      <c r="BB2303" s="1">
        <f t="shared" si="1211"/>
        <v>261.71669559185204</v>
      </c>
      <c r="BC2303" s="23">
        <v>36256</v>
      </c>
      <c r="BD2303" s="24">
        <v>20</v>
      </c>
    </row>
    <row r="2304" spans="4:56" x14ac:dyDescent="0.15">
      <c r="D2304" s="17"/>
      <c r="E2304" s="14">
        <f t="shared" si="1213"/>
        <v>2.4425669491504642</v>
      </c>
      <c r="F2304" s="23">
        <v>36256</v>
      </c>
      <c r="G2304" s="24">
        <v>21</v>
      </c>
      <c r="H2304" s="17">
        <v>237.32599999999999</v>
      </c>
      <c r="I2304" s="17">
        <f t="shared" si="1214"/>
        <v>176.97972065018547</v>
      </c>
      <c r="J2304" s="17">
        <f t="shared" si="1186"/>
        <v>432.28481633002497</v>
      </c>
      <c r="K2304" s="1">
        <v>18.559999999999999</v>
      </c>
      <c r="L2304" s="1">
        <f t="shared" si="1187"/>
        <v>23.56</v>
      </c>
      <c r="M2304" s="1">
        <f t="shared" si="1188"/>
        <v>23.56</v>
      </c>
      <c r="N2304" s="1">
        <f t="shared" si="1189"/>
        <v>1</v>
      </c>
      <c r="O2304" s="1">
        <f t="shared" si="1190"/>
        <v>1</v>
      </c>
      <c r="P2304" s="1">
        <f t="shared" si="1191"/>
        <v>0</v>
      </c>
      <c r="Q2304" s="18">
        <f t="shared" si="1185"/>
        <v>0.35117983373006617</v>
      </c>
      <c r="R2304" s="18">
        <f t="shared" si="1192"/>
        <v>0</v>
      </c>
      <c r="S2304" s="1">
        <f t="shared" si="1193"/>
        <v>7.5</v>
      </c>
      <c r="T2304" s="1">
        <f t="shared" si="1194"/>
        <v>0.35117983373006617</v>
      </c>
      <c r="U2304" s="1">
        <f t="shared" si="1194"/>
        <v>0</v>
      </c>
      <c r="V2304" s="4">
        <f t="shared" si="1195"/>
        <v>5.2717223335055019</v>
      </c>
      <c r="W2304" s="4">
        <f t="shared" si="1196"/>
        <v>0</v>
      </c>
      <c r="X2304" s="4">
        <f t="shared" si="1197"/>
        <v>432.28481633002497</v>
      </c>
      <c r="Y2304" s="4">
        <f t="shared" si="1197"/>
        <v>0</v>
      </c>
      <c r="Z2304" s="4">
        <f t="shared" si="1198"/>
        <v>82.000680040098288</v>
      </c>
      <c r="AA2304" s="4">
        <f t="shared" si="1198"/>
        <v>0</v>
      </c>
      <c r="AD2304" s="5">
        <f t="shared" si="1199"/>
        <v>82.000680040098288</v>
      </c>
      <c r="AE2304" s="23">
        <v>36256</v>
      </c>
      <c r="AF2304" s="24">
        <v>21</v>
      </c>
      <c r="AG2304" s="1">
        <f t="shared" si="1215"/>
        <v>123.92164734794049</v>
      </c>
      <c r="AH2304" s="1">
        <f t="shared" si="1215"/>
        <v>0</v>
      </c>
      <c r="AI2304" s="1">
        <f t="shared" si="1200"/>
        <v>30</v>
      </c>
      <c r="AJ2304" s="1">
        <f t="shared" si="1200"/>
        <v>0</v>
      </c>
      <c r="AK2304" s="1">
        <f t="shared" si="1201"/>
        <v>15.52941176470588</v>
      </c>
      <c r="AL2304" s="1">
        <f t="shared" si="1201"/>
        <v>0</v>
      </c>
      <c r="AM2304" s="5">
        <f t="shared" si="1202"/>
        <v>15.52941176470588</v>
      </c>
      <c r="AN2304" s="1">
        <f t="shared" si="1216"/>
        <v>154.9020591849256</v>
      </c>
      <c r="AO2304" s="1">
        <f t="shared" si="1216"/>
        <v>0</v>
      </c>
      <c r="AP2304" s="1">
        <f t="shared" si="1203"/>
        <v>30</v>
      </c>
      <c r="AQ2304" s="1">
        <f t="shared" si="1203"/>
        <v>0</v>
      </c>
      <c r="AR2304" s="1">
        <f t="shared" si="1204"/>
        <v>15.52941176470588</v>
      </c>
      <c r="AS2304" s="1">
        <f t="shared" si="1204"/>
        <v>0</v>
      </c>
      <c r="AT2304" s="5">
        <f t="shared" si="1205"/>
        <v>15.52941176470588</v>
      </c>
      <c r="AU2304" s="1">
        <f t="shared" si="1206"/>
        <v>154.9020591849256</v>
      </c>
      <c r="AV2304" s="1">
        <f t="shared" si="1206"/>
        <v>0</v>
      </c>
      <c r="AW2304" s="1">
        <f t="shared" si="1207"/>
        <v>3.5629650656293625</v>
      </c>
      <c r="AX2304" s="1">
        <f t="shared" si="1207"/>
        <v>0</v>
      </c>
      <c r="AY2304" s="5">
        <f t="shared" si="1208"/>
        <v>3.5629650656293625</v>
      </c>
      <c r="AZ2304" s="1">
        <f t="shared" si="1209"/>
        <v>75</v>
      </c>
      <c r="BA2304" s="1">
        <f t="shared" si="1210"/>
        <v>64.842722449503739</v>
      </c>
      <c r="BB2304" s="1">
        <f t="shared" si="1211"/>
        <v>256.46519108464315</v>
      </c>
      <c r="BC2304" s="23">
        <v>36256</v>
      </c>
      <c r="BD2304" s="24">
        <v>21</v>
      </c>
    </row>
    <row r="2305" spans="4:56" x14ac:dyDescent="0.15">
      <c r="D2305" s="17"/>
      <c r="E2305" s="14">
        <f t="shared" si="1213"/>
        <v>2.4425669491504642</v>
      </c>
      <c r="F2305" s="23">
        <v>36256</v>
      </c>
      <c r="G2305" s="24">
        <v>22</v>
      </c>
      <c r="H2305" s="17">
        <v>227.88800000000001</v>
      </c>
      <c r="I2305" s="17">
        <f t="shared" si="1214"/>
        <v>169.94157647931314</v>
      </c>
      <c r="J2305" s="17">
        <f t="shared" si="1186"/>
        <v>415.09367799489621</v>
      </c>
      <c r="K2305" s="1">
        <v>18.47</v>
      </c>
      <c r="L2305" s="1">
        <f t="shared" si="1187"/>
        <v>23.47</v>
      </c>
      <c r="M2305" s="1">
        <f t="shared" si="1188"/>
        <v>23.47</v>
      </c>
      <c r="N2305" s="1">
        <f t="shared" si="1189"/>
        <v>1</v>
      </c>
      <c r="O2305" s="1">
        <f t="shared" si="1190"/>
        <v>1</v>
      </c>
      <c r="P2305" s="1">
        <f t="shared" si="1191"/>
        <v>0</v>
      </c>
      <c r="Q2305" s="18">
        <f t="shared" si="1185"/>
        <v>0.33721408505211115</v>
      </c>
      <c r="R2305" s="18">
        <f t="shared" si="1192"/>
        <v>0</v>
      </c>
      <c r="S2305" s="1">
        <f t="shared" si="1193"/>
        <v>7.5</v>
      </c>
      <c r="T2305" s="1">
        <f t="shared" si="1194"/>
        <v>0.33721408505211115</v>
      </c>
      <c r="U2305" s="1">
        <f t="shared" si="1194"/>
        <v>0</v>
      </c>
      <c r="V2305" s="4">
        <f t="shared" si="1195"/>
        <v>5.2839928126935165</v>
      </c>
      <c r="W2305" s="4">
        <f t="shared" si="1196"/>
        <v>0</v>
      </c>
      <c r="X2305" s="4">
        <f t="shared" si="1197"/>
        <v>415.09367799489621</v>
      </c>
      <c r="Y2305" s="4">
        <f t="shared" si="1197"/>
        <v>0</v>
      </c>
      <c r="Z2305" s="4">
        <f t="shared" si="1198"/>
        <v>78.556821083808799</v>
      </c>
      <c r="AA2305" s="4">
        <f t="shared" si="1198"/>
        <v>0</v>
      </c>
      <c r="AD2305" s="5">
        <f t="shared" si="1199"/>
        <v>78.556821083808799</v>
      </c>
      <c r="AE2305" s="23">
        <v>36256</v>
      </c>
      <c r="AF2305" s="24">
        <v>22</v>
      </c>
      <c r="AG2305" s="1">
        <f t="shared" si="1215"/>
        <v>118.99352102520358</v>
      </c>
      <c r="AH2305" s="1">
        <f t="shared" si="1215"/>
        <v>0</v>
      </c>
      <c r="AI2305" s="1">
        <f t="shared" si="1200"/>
        <v>30</v>
      </c>
      <c r="AJ2305" s="1">
        <f t="shared" si="1200"/>
        <v>0</v>
      </c>
      <c r="AK2305" s="1">
        <f t="shared" si="1201"/>
        <v>15.52941176470588</v>
      </c>
      <c r="AL2305" s="1">
        <f t="shared" si="1201"/>
        <v>0</v>
      </c>
      <c r="AM2305" s="5">
        <f t="shared" si="1202"/>
        <v>15.52941176470588</v>
      </c>
      <c r="AN2305" s="1">
        <f t="shared" si="1216"/>
        <v>148.74190128150448</v>
      </c>
      <c r="AO2305" s="1">
        <f t="shared" si="1216"/>
        <v>0</v>
      </c>
      <c r="AP2305" s="1">
        <f t="shared" si="1203"/>
        <v>30</v>
      </c>
      <c r="AQ2305" s="1">
        <f t="shared" si="1203"/>
        <v>0</v>
      </c>
      <c r="AR2305" s="1">
        <f t="shared" si="1204"/>
        <v>15.52941176470588</v>
      </c>
      <c r="AS2305" s="1">
        <f t="shared" si="1204"/>
        <v>0</v>
      </c>
      <c r="AT2305" s="5">
        <f t="shared" si="1205"/>
        <v>15.52941176470588</v>
      </c>
      <c r="AU2305" s="1">
        <f t="shared" si="1206"/>
        <v>150</v>
      </c>
      <c r="AV2305" s="1">
        <f t="shared" si="1206"/>
        <v>0</v>
      </c>
      <c r="AW2305" s="1">
        <f t="shared" si="1207"/>
        <v>3.2352941176470589</v>
      </c>
      <c r="AX2305" s="1">
        <f t="shared" si="1207"/>
        <v>0</v>
      </c>
      <c r="AY2305" s="5">
        <f t="shared" si="1208"/>
        <v>3.2352941176470589</v>
      </c>
      <c r="AZ2305" s="1">
        <f t="shared" si="1209"/>
        <v>75</v>
      </c>
      <c r="BA2305" s="1">
        <f t="shared" si="1210"/>
        <v>62.264051699234429</v>
      </c>
      <c r="BB2305" s="1">
        <f t="shared" si="1211"/>
        <v>250.11499043010207</v>
      </c>
      <c r="BC2305" s="23">
        <v>36256</v>
      </c>
      <c r="BD2305" s="24">
        <v>22</v>
      </c>
    </row>
    <row r="2306" spans="4:56" x14ac:dyDescent="0.15">
      <c r="D2306" s="17"/>
      <c r="E2306" s="14">
        <f t="shared" si="1213"/>
        <v>2.4425669491504642</v>
      </c>
      <c r="F2306" s="23">
        <v>36256</v>
      </c>
      <c r="G2306" s="24">
        <v>23</v>
      </c>
      <c r="H2306" s="17">
        <v>219.01499999999999</v>
      </c>
      <c r="I2306" s="17">
        <f t="shared" si="1214"/>
        <v>163.32476643182952</v>
      </c>
      <c r="J2306" s="17">
        <f t="shared" si="1186"/>
        <v>398.93167646410598</v>
      </c>
      <c r="K2306" s="1">
        <v>18.48</v>
      </c>
      <c r="L2306" s="1">
        <f t="shared" si="1187"/>
        <v>23.48</v>
      </c>
      <c r="M2306" s="1">
        <f t="shared" si="1188"/>
        <v>23.48</v>
      </c>
      <c r="N2306" s="1">
        <f t="shared" si="1189"/>
        <v>1</v>
      </c>
      <c r="O2306" s="1">
        <f t="shared" si="1190"/>
        <v>1</v>
      </c>
      <c r="P2306" s="1">
        <f t="shared" si="1191"/>
        <v>0</v>
      </c>
      <c r="Q2306" s="18">
        <f t="shared" si="1185"/>
        <v>0.32408438723271127</v>
      </c>
      <c r="R2306" s="18">
        <f t="shared" si="1192"/>
        <v>0</v>
      </c>
      <c r="S2306" s="1">
        <f t="shared" si="1193"/>
        <v>7.5</v>
      </c>
      <c r="T2306" s="1">
        <f t="shared" si="1194"/>
        <v>0.32408438723271127</v>
      </c>
      <c r="U2306" s="1">
        <f t="shared" si="1194"/>
        <v>0</v>
      </c>
      <c r="V2306" s="4">
        <f t="shared" si="1195"/>
        <v>5.2794688309621653</v>
      </c>
      <c r="W2306" s="4">
        <f t="shared" si="1196"/>
        <v>0</v>
      </c>
      <c r="X2306" s="4">
        <f t="shared" si="1197"/>
        <v>398.93167646410598</v>
      </c>
      <c r="Y2306" s="4">
        <f t="shared" si="1197"/>
        <v>0</v>
      </c>
      <c r="Z2306" s="4">
        <f t="shared" si="1198"/>
        <v>75.562843391463304</v>
      </c>
      <c r="AA2306" s="4">
        <f t="shared" si="1198"/>
        <v>0</v>
      </c>
      <c r="AD2306" s="5">
        <f t="shared" si="1199"/>
        <v>75.562843391463304</v>
      </c>
      <c r="AE2306" s="23">
        <v>36256</v>
      </c>
      <c r="AF2306" s="24">
        <v>23</v>
      </c>
      <c r="AG2306" s="1">
        <f t="shared" si="1215"/>
        <v>114.36041391971038</v>
      </c>
      <c r="AH2306" s="1">
        <f t="shared" si="1215"/>
        <v>0</v>
      </c>
      <c r="AI2306" s="1">
        <f t="shared" si="1200"/>
        <v>30</v>
      </c>
      <c r="AJ2306" s="1">
        <f t="shared" si="1200"/>
        <v>0</v>
      </c>
      <c r="AK2306" s="1">
        <f t="shared" si="1201"/>
        <v>15.52941176470588</v>
      </c>
      <c r="AL2306" s="1">
        <f t="shared" si="1201"/>
        <v>0</v>
      </c>
      <c r="AM2306" s="5">
        <f t="shared" si="1202"/>
        <v>15.52941176470588</v>
      </c>
      <c r="AN2306" s="1">
        <f t="shared" si="1216"/>
        <v>142.95051739963799</v>
      </c>
      <c r="AO2306" s="1">
        <f t="shared" si="1216"/>
        <v>0</v>
      </c>
      <c r="AP2306" s="1">
        <f t="shared" si="1203"/>
        <v>30</v>
      </c>
      <c r="AQ2306" s="1">
        <f t="shared" si="1203"/>
        <v>0</v>
      </c>
      <c r="AR2306" s="1">
        <f t="shared" si="1204"/>
        <v>15.52941176470588</v>
      </c>
      <c r="AS2306" s="1">
        <f t="shared" si="1204"/>
        <v>0</v>
      </c>
      <c r="AT2306" s="5">
        <f t="shared" si="1205"/>
        <v>15.52941176470588</v>
      </c>
      <c r="AU2306" s="1">
        <f t="shared" si="1206"/>
        <v>150</v>
      </c>
      <c r="AV2306" s="1">
        <f t="shared" si="1206"/>
        <v>0</v>
      </c>
      <c r="AW2306" s="1">
        <f t="shared" si="1207"/>
        <v>3.2352941176470589</v>
      </c>
      <c r="AX2306" s="1">
        <f t="shared" si="1207"/>
        <v>0</v>
      </c>
      <c r="AY2306" s="5">
        <f t="shared" si="1208"/>
        <v>3.2352941176470589</v>
      </c>
      <c r="AZ2306" s="1">
        <f t="shared" si="1209"/>
        <v>75</v>
      </c>
      <c r="BA2306" s="1">
        <f t="shared" si="1210"/>
        <v>59.839751469615891</v>
      </c>
      <c r="BB2306" s="1">
        <f t="shared" si="1211"/>
        <v>244.69671250813801</v>
      </c>
      <c r="BC2306" s="23">
        <v>36256</v>
      </c>
      <c r="BD2306" s="24">
        <v>23</v>
      </c>
    </row>
    <row r="2307" spans="4:56" x14ac:dyDescent="0.15">
      <c r="D2307" s="17"/>
      <c r="E2307" s="14">
        <f>$D$99</f>
        <v>2.4425669491504642</v>
      </c>
      <c r="F2307" s="23">
        <v>36257</v>
      </c>
      <c r="G2307" s="24">
        <v>0</v>
      </c>
      <c r="H2307" s="17">
        <v>211.61500000000001</v>
      </c>
      <c r="I2307" s="17">
        <f t="shared" si="1214"/>
        <v>157.8064080016054</v>
      </c>
      <c r="J2307" s="17">
        <f t="shared" si="1186"/>
        <v>385.45271654887472</v>
      </c>
      <c r="K2307" s="1">
        <v>18.55</v>
      </c>
      <c r="L2307" s="1">
        <f t="shared" si="1187"/>
        <v>23.55</v>
      </c>
      <c r="M2307" s="1">
        <f t="shared" si="1188"/>
        <v>23.55</v>
      </c>
      <c r="N2307" s="1">
        <f t="shared" si="1189"/>
        <v>1</v>
      </c>
      <c r="O2307" s="1">
        <f t="shared" si="1190"/>
        <v>1</v>
      </c>
      <c r="P2307" s="1">
        <f t="shared" si="1191"/>
        <v>0</v>
      </c>
      <c r="Q2307" s="18">
        <f t="shared" ref="Q2307:Q2370" si="1217">IF(O2307=0,0,J2307/(350*3.517*O2307+350*3.517*P2307))</f>
        <v>0.31313434058968659</v>
      </c>
      <c r="R2307" s="18">
        <f t="shared" si="1192"/>
        <v>0</v>
      </c>
      <c r="S2307" s="1">
        <f t="shared" si="1193"/>
        <v>7.5</v>
      </c>
      <c r="T2307" s="1">
        <f t="shared" si="1194"/>
        <v>0.31313434058968659</v>
      </c>
      <c r="U2307" s="1">
        <f t="shared" si="1194"/>
        <v>0</v>
      </c>
      <c r="V2307" s="4">
        <f t="shared" si="1195"/>
        <v>5.2652491773978491</v>
      </c>
      <c r="W2307" s="4">
        <f t="shared" si="1196"/>
        <v>0</v>
      </c>
      <c r="X2307" s="4">
        <f t="shared" si="1197"/>
        <v>385.45271654887472</v>
      </c>
      <c r="Y2307" s="4">
        <f t="shared" si="1197"/>
        <v>0</v>
      </c>
      <c r="Z2307" s="4">
        <f t="shared" si="1198"/>
        <v>73.206927832306349</v>
      </c>
      <c r="AA2307" s="4">
        <f t="shared" si="1198"/>
        <v>0</v>
      </c>
      <c r="AD2307" s="5">
        <f t="shared" si="1199"/>
        <v>73.206927832306349</v>
      </c>
      <c r="AE2307" s="23">
        <v>36257</v>
      </c>
      <c r="AF2307" s="24">
        <v>0</v>
      </c>
      <c r="AG2307" s="1">
        <f t="shared" si="1215"/>
        <v>110.4964454106774</v>
      </c>
      <c r="AH2307" s="1">
        <f t="shared" si="1215"/>
        <v>0</v>
      </c>
      <c r="AI2307" s="1">
        <f t="shared" si="1200"/>
        <v>30</v>
      </c>
      <c r="AJ2307" s="1">
        <f t="shared" si="1200"/>
        <v>0</v>
      </c>
      <c r="AK2307" s="1">
        <f t="shared" si="1201"/>
        <v>15.52941176470588</v>
      </c>
      <c r="AL2307" s="1">
        <f t="shared" si="1201"/>
        <v>0</v>
      </c>
      <c r="AM2307" s="5">
        <f t="shared" si="1202"/>
        <v>15.52941176470588</v>
      </c>
      <c r="AN2307" s="1">
        <f t="shared" si="1216"/>
        <v>138.12055676334677</v>
      </c>
      <c r="AO2307" s="1">
        <f t="shared" si="1216"/>
        <v>0</v>
      </c>
      <c r="AP2307" s="1">
        <f t="shared" si="1203"/>
        <v>30</v>
      </c>
      <c r="AQ2307" s="1">
        <f t="shared" si="1203"/>
        <v>0</v>
      </c>
      <c r="AR2307" s="1">
        <f t="shared" si="1204"/>
        <v>15.52941176470588</v>
      </c>
      <c r="AS2307" s="1">
        <f t="shared" si="1204"/>
        <v>0</v>
      </c>
      <c r="AT2307" s="5">
        <f t="shared" si="1205"/>
        <v>15.52941176470588</v>
      </c>
      <c r="AU2307" s="1">
        <f t="shared" si="1206"/>
        <v>150</v>
      </c>
      <c r="AV2307" s="1">
        <f t="shared" si="1206"/>
        <v>0</v>
      </c>
      <c r="AW2307" s="1">
        <f t="shared" si="1207"/>
        <v>3.2352941176470589</v>
      </c>
      <c r="AX2307" s="1">
        <f t="shared" si="1207"/>
        <v>0</v>
      </c>
      <c r="AY2307" s="5">
        <f t="shared" si="1208"/>
        <v>3.2352941176470589</v>
      </c>
      <c r="AZ2307" s="1">
        <f t="shared" si="1209"/>
        <v>75</v>
      </c>
      <c r="BA2307" s="1">
        <f t="shared" si="1210"/>
        <v>57.817907482331208</v>
      </c>
      <c r="BB2307" s="1">
        <f t="shared" si="1211"/>
        <v>240.3189529616964</v>
      </c>
      <c r="BC2307" s="23">
        <v>36257</v>
      </c>
      <c r="BD2307" s="24">
        <v>0</v>
      </c>
    </row>
    <row r="2308" spans="4:56" x14ac:dyDescent="0.15">
      <c r="D2308" s="17"/>
      <c r="E2308" s="14">
        <f t="shared" ref="E2308:E2330" si="1218">$D$99</f>
        <v>2.4425669491504642</v>
      </c>
      <c r="F2308" s="23">
        <v>36257</v>
      </c>
      <c r="G2308" s="24">
        <v>1</v>
      </c>
      <c r="H2308" s="17">
        <v>204.04</v>
      </c>
      <c r="I2308" s="17">
        <f t="shared" si="1214"/>
        <v>152.15754785174758</v>
      </c>
      <c r="J2308" s="17">
        <f t="shared" ref="J2308:J2371" si="1219">I2308*E2308</f>
        <v>371.65499744645888</v>
      </c>
      <c r="K2308" s="1">
        <v>18.63</v>
      </c>
      <c r="L2308" s="1">
        <f t="shared" ref="L2308:L2371" si="1220">K2308+5</f>
        <v>23.63</v>
      </c>
      <c r="M2308" s="1">
        <f t="shared" ref="M2308:M2371" si="1221">IF(L2308&lt;18,18,L2308)</f>
        <v>23.63</v>
      </c>
      <c r="N2308" s="1">
        <f t="shared" ref="N2308:N2371" si="1222">IF(J2308=0,0,ROUNDUP(J2308/350/3.517,0))</f>
        <v>1</v>
      </c>
      <c r="O2308" s="1">
        <f t="shared" ref="O2308:O2371" si="1223">IF(N2308&gt;=1,1,0)</f>
        <v>1</v>
      </c>
      <c r="P2308" s="1">
        <f t="shared" ref="P2308:P2371" si="1224">IF(N2308&gt;=2,1,0)</f>
        <v>0</v>
      </c>
      <c r="Q2308" s="18">
        <f t="shared" si="1217"/>
        <v>0.30192534014091466</v>
      </c>
      <c r="R2308" s="18">
        <f t="shared" ref="R2308:R2371" si="1225">IF(P2308=0,0,J2308/(350*3.517*O2308+350*3.517*P2308))</f>
        <v>0</v>
      </c>
      <c r="S2308" s="1">
        <f t="shared" ref="S2308:S2371" si="1226">$S$1</f>
        <v>7.5</v>
      </c>
      <c r="T2308" s="1">
        <f t="shared" ref="T2308:U2371" si="1227">IF(AND(Q2308&lt;0.1),0,IF(AND(Q2308&gt;=0.1,Q2308&lt;0.3),0.3,IF(AND(Q2308&gt;1),1,Q2308)))</f>
        <v>0.30192534014091466</v>
      </c>
      <c r="U2308" s="1">
        <f t="shared" si="1227"/>
        <v>0</v>
      </c>
      <c r="V2308" s="4">
        <f t="shared" ref="V2308:V2371" si="1228">IF(T2308=0,0,EXP($AC$4*(T2308*100)+$AC$5*S2308+$AC$6*M2308+$AC$7))*(1-2%*10)*$V$1</f>
        <v>5.2493242263660163</v>
      </c>
      <c r="W2308" s="4">
        <f t="shared" ref="W2308:W2371" si="1229">IF(U2308=0,0,EXP($AC$4*(U2308*100)+$AC$5*S2308+$AC$6*M2308+$AC$7))*(1-2%*10)*$W$1</f>
        <v>0</v>
      </c>
      <c r="X2308" s="4">
        <f t="shared" ref="X2308:Y2371" si="1230">350*3.517*T2308</f>
        <v>371.65499744645894</v>
      </c>
      <c r="Y2308" s="4">
        <f t="shared" si="1230"/>
        <v>0</v>
      </c>
      <c r="Z2308" s="4">
        <f t="shared" ref="Z2308:AA2371" si="1231">IF(V2308=0,0,X2308/V2308)</f>
        <v>70.800541444883649</v>
      </c>
      <c r="AA2308" s="4">
        <f t="shared" si="1231"/>
        <v>0</v>
      </c>
      <c r="AD2308" s="5">
        <f t="shared" ref="AD2308:AD2371" si="1232">Z2308+AA2308</f>
        <v>70.800541444883649</v>
      </c>
      <c r="AE2308" s="23">
        <v>36257</v>
      </c>
      <c r="AF2308" s="24">
        <v>1</v>
      </c>
      <c r="AG2308" s="1">
        <f t="shared" si="1215"/>
        <v>106.54109926798488</v>
      </c>
      <c r="AH2308" s="1">
        <f t="shared" si="1215"/>
        <v>0</v>
      </c>
      <c r="AI2308" s="1">
        <f t="shared" ref="AI2308:AJ2371" si="1233">IF(AND(AG2308/250=0),0,IF(AND(AG2308/250*50&gt;0,AG2308/250*50&lt;30),30,IF(AND(AG2308/250*50&gt;50),50,AG2308/250*50)))</f>
        <v>30</v>
      </c>
      <c r="AJ2308" s="1">
        <f t="shared" si="1233"/>
        <v>0</v>
      </c>
      <c r="AK2308" s="1">
        <f t="shared" ref="AK2308:AL2371" si="1234">IF(55*(AI2308/50)^3/0.85/0.9&gt;55,55,55*(AI2308/50)^3/0.85/0.9)</f>
        <v>15.52941176470588</v>
      </c>
      <c r="AL2308" s="1">
        <f t="shared" si="1234"/>
        <v>0</v>
      </c>
      <c r="AM2308" s="5">
        <f t="shared" ref="AM2308:AM2371" si="1235">AK2308+AL2308</f>
        <v>15.52941176470588</v>
      </c>
      <c r="AN2308" s="1">
        <f t="shared" si="1216"/>
        <v>133.17637408498112</v>
      </c>
      <c r="AO2308" s="1">
        <f t="shared" si="1216"/>
        <v>0</v>
      </c>
      <c r="AP2308" s="1">
        <f t="shared" ref="AP2308:AQ2371" si="1236">IF(AND(AN2308/300=0),0,IF(AND(AN2308/300*50&gt;0,AN2308/300*50&lt;30),30,IF(AND(AN2308/300*50&gt;50),50,AN2308/300*50)))</f>
        <v>30</v>
      </c>
      <c r="AQ2308" s="1">
        <f t="shared" si="1236"/>
        <v>0</v>
      </c>
      <c r="AR2308" s="1">
        <f t="shared" ref="AR2308:AS2371" si="1237">IF(55*(AP2308/50)^3/0.85/0.9&gt;55,55,55*(AP2308/50)^3/0.85/0.9)</f>
        <v>15.52941176470588</v>
      </c>
      <c r="AS2308" s="1">
        <f t="shared" si="1237"/>
        <v>0</v>
      </c>
      <c r="AT2308" s="5">
        <f t="shared" ref="AT2308:AT2371" si="1238">AR2308+AS2308</f>
        <v>15.52941176470588</v>
      </c>
      <c r="AU2308" s="1">
        <f t="shared" ref="AU2308:AV2371" si="1239">IF(AND(AN2308=0),0,IF(AND(AN2308&gt;0,AN2308&lt;300*25/50),300*25/50,AN2308))</f>
        <v>150</v>
      </c>
      <c r="AV2308" s="1">
        <f t="shared" si="1239"/>
        <v>0</v>
      </c>
      <c r="AW2308" s="1">
        <f t="shared" ref="AW2308:AX2371" si="1240">IF(22*(AU2308/300)^3/0.85&gt;22,22,22*(AU2308/300)^3/0.85)</f>
        <v>3.2352941176470589</v>
      </c>
      <c r="AX2308" s="1">
        <f t="shared" si="1240"/>
        <v>0</v>
      </c>
      <c r="AY2308" s="5">
        <f t="shared" ref="AY2308:AY2371" si="1241">AW2308+AX2308</f>
        <v>3.2352941176470589</v>
      </c>
      <c r="AZ2308" s="1">
        <f t="shared" ref="AZ2308:AZ2371" si="1242">IF(AG2308=0,0,75)</f>
        <v>75</v>
      </c>
      <c r="BA2308" s="1">
        <f t="shared" ref="BA2308:BA2371" si="1243">IF(AZ2308=0,0,0.15*(X2308+Y2308))</f>
        <v>55.748249616968842</v>
      </c>
      <c r="BB2308" s="1">
        <f t="shared" ref="BB2308:BB2371" si="1244">AD2308+AM2308+AT2308+AY2308+AZ2308+BA2308</f>
        <v>235.84290870891132</v>
      </c>
      <c r="BC2308" s="23">
        <v>36257</v>
      </c>
      <c r="BD2308" s="24">
        <v>1</v>
      </c>
    </row>
    <row r="2309" spans="4:56" x14ac:dyDescent="0.15">
      <c r="D2309" s="17"/>
      <c r="E2309" s="14">
        <f t="shared" si="1218"/>
        <v>2.4425669491504642</v>
      </c>
      <c r="F2309" s="23">
        <v>36257</v>
      </c>
      <c r="G2309" s="24">
        <v>2</v>
      </c>
      <c r="H2309" s="17">
        <v>199.76499999999999</v>
      </c>
      <c r="I2309" s="17">
        <f t="shared" si="1214"/>
        <v>148.96957727212484</v>
      </c>
      <c r="J2309" s="17">
        <f t="shared" si="1219"/>
        <v>363.86816587380832</v>
      </c>
      <c r="K2309" s="1">
        <v>18.649999999999999</v>
      </c>
      <c r="L2309" s="1">
        <f t="shared" si="1220"/>
        <v>23.65</v>
      </c>
      <c r="M2309" s="1">
        <f t="shared" si="1221"/>
        <v>23.65</v>
      </c>
      <c r="N2309" s="1">
        <f t="shared" si="1222"/>
        <v>1</v>
      </c>
      <c r="O2309" s="1">
        <f t="shared" si="1223"/>
        <v>1</v>
      </c>
      <c r="P2309" s="1">
        <f t="shared" si="1224"/>
        <v>0</v>
      </c>
      <c r="Q2309" s="18">
        <f t="shared" si="1217"/>
        <v>0.29559946860051856</v>
      </c>
      <c r="R2309" s="18">
        <f t="shared" si="1225"/>
        <v>0</v>
      </c>
      <c r="S2309" s="1">
        <f t="shared" si="1226"/>
        <v>7.5</v>
      </c>
      <c r="T2309" s="1">
        <f t="shared" si="1227"/>
        <v>0.3</v>
      </c>
      <c r="U2309" s="1">
        <f t="shared" si="1227"/>
        <v>0</v>
      </c>
      <c r="V2309" s="4">
        <f t="shared" si="1228"/>
        <v>5.2455379434322813</v>
      </c>
      <c r="W2309" s="4">
        <f t="shared" si="1229"/>
        <v>0</v>
      </c>
      <c r="X2309" s="4">
        <f t="shared" si="1230"/>
        <v>369.28500000000003</v>
      </c>
      <c r="Y2309" s="4">
        <f t="shared" si="1230"/>
        <v>0</v>
      </c>
      <c r="Z2309" s="4">
        <f t="shared" si="1231"/>
        <v>70.399833912624032</v>
      </c>
      <c r="AA2309" s="4">
        <f t="shared" si="1231"/>
        <v>0</v>
      </c>
      <c r="AD2309" s="5">
        <f t="shared" si="1232"/>
        <v>70.399833912624032</v>
      </c>
      <c r="AE2309" s="23">
        <v>36257</v>
      </c>
      <c r="AF2309" s="24">
        <v>2</v>
      </c>
      <c r="AG2309" s="1">
        <f t="shared" si="1215"/>
        <v>105.8617</v>
      </c>
      <c r="AH2309" s="1">
        <f t="shared" si="1215"/>
        <v>0</v>
      </c>
      <c r="AI2309" s="1">
        <f t="shared" si="1233"/>
        <v>30</v>
      </c>
      <c r="AJ2309" s="1">
        <f t="shared" si="1233"/>
        <v>0</v>
      </c>
      <c r="AK2309" s="1">
        <f t="shared" si="1234"/>
        <v>15.52941176470588</v>
      </c>
      <c r="AL2309" s="1">
        <f t="shared" si="1234"/>
        <v>0</v>
      </c>
      <c r="AM2309" s="5">
        <f t="shared" si="1235"/>
        <v>15.52941176470588</v>
      </c>
      <c r="AN2309" s="1">
        <f t="shared" si="1216"/>
        <v>132.327125</v>
      </c>
      <c r="AO2309" s="1">
        <f t="shared" si="1216"/>
        <v>0</v>
      </c>
      <c r="AP2309" s="1">
        <f t="shared" si="1236"/>
        <v>30</v>
      </c>
      <c r="AQ2309" s="1">
        <f t="shared" si="1236"/>
        <v>0</v>
      </c>
      <c r="AR2309" s="1">
        <f t="shared" si="1237"/>
        <v>15.52941176470588</v>
      </c>
      <c r="AS2309" s="1">
        <f t="shared" si="1237"/>
        <v>0</v>
      </c>
      <c r="AT2309" s="5">
        <f t="shared" si="1238"/>
        <v>15.52941176470588</v>
      </c>
      <c r="AU2309" s="1">
        <f t="shared" si="1239"/>
        <v>150</v>
      </c>
      <c r="AV2309" s="1">
        <f t="shared" si="1239"/>
        <v>0</v>
      </c>
      <c r="AW2309" s="1">
        <f t="shared" si="1240"/>
        <v>3.2352941176470589</v>
      </c>
      <c r="AX2309" s="1">
        <f t="shared" si="1240"/>
        <v>0</v>
      </c>
      <c r="AY2309" s="5">
        <f t="shared" si="1241"/>
        <v>3.2352941176470589</v>
      </c>
      <c r="AZ2309" s="1">
        <f t="shared" si="1242"/>
        <v>75</v>
      </c>
      <c r="BA2309" s="1">
        <f t="shared" si="1243"/>
        <v>55.392749999999999</v>
      </c>
      <c r="BB2309" s="1">
        <f t="shared" si="1244"/>
        <v>235.08670155968287</v>
      </c>
      <c r="BC2309" s="23">
        <v>36257</v>
      </c>
      <c r="BD2309" s="24">
        <v>2</v>
      </c>
    </row>
    <row r="2310" spans="4:56" x14ac:dyDescent="0.15">
      <c r="D2310" s="17"/>
      <c r="E2310" s="14">
        <f t="shared" si="1218"/>
        <v>2.4425669491504642</v>
      </c>
      <c r="F2310" s="23">
        <v>36257</v>
      </c>
      <c r="G2310" s="24">
        <v>3</v>
      </c>
      <c r="H2310" s="17">
        <v>196.25700000000001</v>
      </c>
      <c r="I2310" s="17">
        <f t="shared" si="1214"/>
        <v>146.35357708655374</v>
      </c>
      <c r="J2310" s="17">
        <f t="shared" si="1219"/>
        <v>357.47841028156085</v>
      </c>
      <c r="K2310" s="1">
        <v>18.600000000000001</v>
      </c>
      <c r="L2310" s="1">
        <f t="shared" si="1220"/>
        <v>23.6</v>
      </c>
      <c r="M2310" s="1">
        <f t="shared" si="1221"/>
        <v>23.6</v>
      </c>
      <c r="N2310" s="1">
        <f t="shared" si="1222"/>
        <v>1</v>
      </c>
      <c r="O2310" s="1">
        <f t="shared" si="1223"/>
        <v>1</v>
      </c>
      <c r="P2310" s="1">
        <f t="shared" si="1224"/>
        <v>0</v>
      </c>
      <c r="Q2310" s="18">
        <f t="shared" si="1217"/>
        <v>0.29040855459731169</v>
      </c>
      <c r="R2310" s="18">
        <f t="shared" si="1225"/>
        <v>0</v>
      </c>
      <c r="S2310" s="1">
        <f t="shared" si="1226"/>
        <v>7.5</v>
      </c>
      <c r="T2310" s="1">
        <f t="shared" si="1227"/>
        <v>0.3</v>
      </c>
      <c r="U2310" s="1">
        <f t="shared" si="1227"/>
        <v>0</v>
      </c>
      <c r="V2310" s="4">
        <f t="shared" si="1228"/>
        <v>5.2539782365441718</v>
      </c>
      <c r="W2310" s="4">
        <f t="shared" si="1229"/>
        <v>0</v>
      </c>
      <c r="X2310" s="4">
        <f t="shared" si="1230"/>
        <v>369.28500000000003</v>
      </c>
      <c r="Y2310" s="4">
        <f t="shared" si="1230"/>
        <v>0</v>
      </c>
      <c r="Z2310" s="4">
        <f t="shared" si="1231"/>
        <v>70.286739566492557</v>
      </c>
      <c r="AA2310" s="4">
        <f t="shared" si="1231"/>
        <v>0</v>
      </c>
      <c r="AD2310" s="5">
        <f t="shared" si="1232"/>
        <v>70.286739566492557</v>
      </c>
      <c r="AE2310" s="23">
        <v>36257</v>
      </c>
      <c r="AF2310" s="24">
        <v>3</v>
      </c>
      <c r="AG2310" s="1">
        <f t="shared" si="1215"/>
        <v>105.8617</v>
      </c>
      <c r="AH2310" s="1">
        <f t="shared" si="1215"/>
        <v>0</v>
      </c>
      <c r="AI2310" s="1">
        <f t="shared" si="1233"/>
        <v>30</v>
      </c>
      <c r="AJ2310" s="1">
        <f t="shared" si="1233"/>
        <v>0</v>
      </c>
      <c r="AK2310" s="1">
        <f t="shared" si="1234"/>
        <v>15.52941176470588</v>
      </c>
      <c r="AL2310" s="1">
        <f t="shared" si="1234"/>
        <v>0</v>
      </c>
      <c r="AM2310" s="5">
        <f t="shared" si="1235"/>
        <v>15.52941176470588</v>
      </c>
      <c r="AN2310" s="1">
        <f t="shared" si="1216"/>
        <v>132.327125</v>
      </c>
      <c r="AO2310" s="1">
        <f t="shared" si="1216"/>
        <v>0</v>
      </c>
      <c r="AP2310" s="1">
        <f t="shared" si="1236"/>
        <v>30</v>
      </c>
      <c r="AQ2310" s="1">
        <f t="shared" si="1236"/>
        <v>0</v>
      </c>
      <c r="AR2310" s="1">
        <f t="shared" si="1237"/>
        <v>15.52941176470588</v>
      </c>
      <c r="AS2310" s="1">
        <f t="shared" si="1237"/>
        <v>0</v>
      </c>
      <c r="AT2310" s="5">
        <f t="shared" si="1238"/>
        <v>15.52941176470588</v>
      </c>
      <c r="AU2310" s="1">
        <f t="shared" si="1239"/>
        <v>150</v>
      </c>
      <c r="AV2310" s="1">
        <f t="shared" si="1239"/>
        <v>0</v>
      </c>
      <c r="AW2310" s="1">
        <f t="shared" si="1240"/>
        <v>3.2352941176470589</v>
      </c>
      <c r="AX2310" s="1">
        <f t="shared" si="1240"/>
        <v>0</v>
      </c>
      <c r="AY2310" s="5">
        <f t="shared" si="1241"/>
        <v>3.2352941176470589</v>
      </c>
      <c r="AZ2310" s="1">
        <f t="shared" si="1242"/>
        <v>75</v>
      </c>
      <c r="BA2310" s="1">
        <f t="shared" si="1243"/>
        <v>55.392749999999999</v>
      </c>
      <c r="BB2310" s="1">
        <f t="shared" si="1244"/>
        <v>234.97360721355139</v>
      </c>
      <c r="BC2310" s="23">
        <v>36257</v>
      </c>
      <c r="BD2310" s="24">
        <v>3</v>
      </c>
    </row>
    <row r="2311" spans="4:56" x14ac:dyDescent="0.15">
      <c r="D2311" s="17"/>
      <c r="E2311" s="14">
        <f t="shared" si="1218"/>
        <v>2.4425669491504642</v>
      </c>
      <c r="F2311" s="23">
        <v>36257</v>
      </c>
      <c r="G2311" s="24">
        <v>4</v>
      </c>
      <c r="H2311" s="17">
        <v>193.03</v>
      </c>
      <c r="I2311" s="17">
        <f t="shared" si="1214"/>
        <v>143.94712537650869</v>
      </c>
      <c r="J2311" s="17">
        <f t="shared" si="1219"/>
        <v>351.60049086987823</v>
      </c>
      <c r="K2311" s="1">
        <v>18.510000000000002</v>
      </c>
      <c r="L2311" s="1">
        <f t="shared" si="1220"/>
        <v>23.51</v>
      </c>
      <c r="M2311" s="1">
        <f t="shared" si="1221"/>
        <v>23.51</v>
      </c>
      <c r="N2311" s="1">
        <f t="shared" si="1222"/>
        <v>1</v>
      </c>
      <c r="O2311" s="1">
        <f t="shared" si="1223"/>
        <v>1</v>
      </c>
      <c r="P2311" s="1">
        <f t="shared" si="1224"/>
        <v>0</v>
      </c>
      <c r="Q2311" s="18">
        <f t="shared" si="1217"/>
        <v>0.28563344641933319</v>
      </c>
      <c r="R2311" s="18">
        <f t="shared" si="1225"/>
        <v>0</v>
      </c>
      <c r="S2311" s="1">
        <f t="shared" si="1226"/>
        <v>7.5</v>
      </c>
      <c r="T2311" s="1">
        <f t="shared" si="1227"/>
        <v>0.3</v>
      </c>
      <c r="U2311" s="1">
        <f t="shared" si="1227"/>
        <v>0</v>
      </c>
      <c r="V2311" s="4">
        <f t="shared" si="1228"/>
        <v>5.2692050024190946</v>
      </c>
      <c r="W2311" s="4">
        <f t="shared" si="1229"/>
        <v>0</v>
      </c>
      <c r="X2311" s="4">
        <f t="shared" si="1230"/>
        <v>369.28500000000003</v>
      </c>
      <c r="Y2311" s="4">
        <f t="shared" si="1230"/>
        <v>0</v>
      </c>
      <c r="Z2311" s="4">
        <f t="shared" si="1231"/>
        <v>70.083627384104645</v>
      </c>
      <c r="AA2311" s="4">
        <f t="shared" si="1231"/>
        <v>0</v>
      </c>
      <c r="AD2311" s="5">
        <f t="shared" si="1232"/>
        <v>70.083627384104645</v>
      </c>
      <c r="AE2311" s="23">
        <v>36257</v>
      </c>
      <c r="AF2311" s="24">
        <v>4</v>
      </c>
      <c r="AG2311" s="1">
        <f t="shared" si="1215"/>
        <v>105.8617</v>
      </c>
      <c r="AH2311" s="1">
        <f t="shared" si="1215"/>
        <v>0</v>
      </c>
      <c r="AI2311" s="1">
        <f t="shared" si="1233"/>
        <v>30</v>
      </c>
      <c r="AJ2311" s="1">
        <f t="shared" si="1233"/>
        <v>0</v>
      </c>
      <c r="AK2311" s="1">
        <f t="shared" si="1234"/>
        <v>15.52941176470588</v>
      </c>
      <c r="AL2311" s="1">
        <f t="shared" si="1234"/>
        <v>0</v>
      </c>
      <c r="AM2311" s="5">
        <f t="shared" si="1235"/>
        <v>15.52941176470588</v>
      </c>
      <c r="AN2311" s="1">
        <f t="shared" si="1216"/>
        <v>132.327125</v>
      </c>
      <c r="AO2311" s="1">
        <f t="shared" si="1216"/>
        <v>0</v>
      </c>
      <c r="AP2311" s="1">
        <f t="shared" si="1236"/>
        <v>30</v>
      </c>
      <c r="AQ2311" s="1">
        <f t="shared" si="1236"/>
        <v>0</v>
      </c>
      <c r="AR2311" s="1">
        <f t="shared" si="1237"/>
        <v>15.52941176470588</v>
      </c>
      <c r="AS2311" s="1">
        <f t="shared" si="1237"/>
        <v>0</v>
      </c>
      <c r="AT2311" s="5">
        <f t="shared" si="1238"/>
        <v>15.52941176470588</v>
      </c>
      <c r="AU2311" s="1">
        <f t="shared" si="1239"/>
        <v>150</v>
      </c>
      <c r="AV2311" s="1">
        <f t="shared" si="1239"/>
        <v>0</v>
      </c>
      <c r="AW2311" s="1">
        <f t="shared" si="1240"/>
        <v>3.2352941176470589</v>
      </c>
      <c r="AX2311" s="1">
        <f t="shared" si="1240"/>
        <v>0</v>
      </c>
      <c r="AY2311" s="5">
        <f t="shared" si="1241"/>
        <v>3.2352941176470589</v>
      </c>
      <c r="AZ2311" s="1">
        <f t="shared" si="1242"/>
        <v>75</v>
      </c>
      <c r="BA2311" s="1">
        <f t="shared" si="1243"/>
        <v>55.392749999999999</v>
      </c>
      <c r="BB2311" s="1">
        <f t="shared" si="1244"/>
        <v>234.77049503116348</v>
      </c>
      <c r="BC2311" s="23">
        <v>36257</v>
      </c>
      <c r="BD2311" s="24">
        <v>4</v>
      </c>
    </row>
    <row r="2312" spans="4:56" x14ac:dyDescent="0.15">
      <c r="D2312" s="17"/>
      <c r="E2312" s="14">
        <f t="shared" si="1218"/>
        <v>2.4425669491504642</v>
      </c>
      <c r="F2312" s="23">
        <v>36257</v>
      </c>
      <c r="G2312" s="24">
        <v>5</v>
      </c>
      <c r="H2312" s="17">
        <v>196.16300000000001</v>
      </c>
      <c r="I2312" s="17">
        <f t="shared" si="1214"/>
        <v>146.28347902000766</v>
      </c>
      <c r="J2312" s="17">
        <f t="shared" si="1219"/>
        <v>357.30719106101606</v>
      </c>
      <c r="K2312" s="1">
        <v>18.399999999999999</v>
      </c>
      <c r="L2312" s="1">
        <f t="shared" si="1220"/>
        <v>23.4</v>
      </c>
      <c r="M2312" s="1">
        <f t="shared" si="1221"/>
        <v>23.4</v>
      </c>
      <c r="N2312" s="1">
        <f t="shared" si="1222"/>
        <v>1</v>
      </c>
      <c r="O2312" s="1">
        <f t="shared" si="1223"/>
        <v>1</v>
      </c>
      <c r="P2312" s="1">
        <f t="shared" si="1224"/>
        <v>0</v>
      </c>
      <c r="Q2312" s="18">
        <f t="shared" si="1217"/>
        <v>0.29026945941022464</v>
      </c>
      <c r="R2312" s="18">
        <f t="shared" si="1225"/>
        <v>0</v>
      </c>
      <c r="S2312" s="1">
        <f t="shared" si="1226"/>
        <v>7.5</v>
      </c>
      <c r="T2312" s="1">
        <f t="shared" si="1227"/>
        <v>0.3</v>
      </c>
      <c r="U2312" s="1">
        <f t="shared" si="1227"/>
        <v>0</v>
      </c>
      <c r="V2312" s="4">
        <f t="shared" si="1228"/>
        <v>5.2878754355855353</v>
      </c>
      <c r="W2312" s="4">
        <f t="shared" si="1229"/>
        <v>0</v>
      </c>
      <c r="X2312" s="4">
        <f t="shared" si="1230"/>
        <v>369.28500000000003</v>
      </c>
      <c r="Y2312" s="4">
        <f t="shared" si="1230"/>
        <v>0</v>
      </c>
      <c r="Z2312" s="4">
        <f t="shared" si="1231"/>
        <v>69.836176078362641</v>
      </c>
      <c r="AA2312" s="4">
        <f t="shared" si="1231"/>
        <v>0</v>
      </c>
      <c r="AD2312" s="5">
        <f t="shared" si="1232"/>
        <v>69.836176078362641</v>
      </c>
      <c r="AE2312" s="23">
        <v>36257</v>
      </c>
      <c r="AF2312" s="24">
        <v>5</v>
      </c>
      <c r="AG2312" s="1">
        <f t="shared" si="1215"/>
        <v>105.8617</v>
      </c>
      <c r="AH2312" s="1">
        <f t="shared" si="1215"/>
        <v>0</v>
      </c>
      <c r="AI2312" s="1">
        <f t="shared" si="1233"/>
        <v>30</v>
      </c>
      <c r="AJ2312" s="1">
        <f t="shared" si="1233"/>
        <v>0</v>
      </c>
      <c r="AK2312" s="1">
        <f t="shared" si="1234"/>
        <v>15.52941176470588</v>
      </c>
      <c r="AL2312" s="1">
        <f t="shared" si="1234"/>
        <v>0</v>
      </c>
      <c r="AM2312" s="5">
        <f t="shared" si="1235"/>
        <v>15.52941176470588</v>
      </c>
      <c r="AN2312" s="1">
        <f t="shared" si="1216"/>
        <v>132.327125</v>
      </c>
      <c r="AO2312" s="1">
        <f t="shared" si="1216"/>
        <v>0</v>
      </c>
      <c r="AP2312" s="1">
        <f t="shared" si="1236"/>
        <v>30</v>
      </c>
      <c r="AQ2312" s="1">
        <f t="shared" si="1236"/>
        <v>0</v>
      </c>
      <c r="AR2312" s="1">
        <f t="shared" si="1237"/>
        <v>15.52941176470588</v>
      </c>
      <c r="AS2312" s="1">
        <f t="shared" si="1237"/>
        <v>0</v>
      </c>
      <c r="AT2312" s="5">
        <f t="shared" si="1238"/>
        <v>15.52941176470588</v>
      </c>
      <c r="AU2312" s="1">
        <f t="shared" si="1239"/>
        <v>150</v>
      </c>
      <c r="AV2312" s="1">
        <f t="shared" si="1239"/>
        <v>0</v>
      </c>
      <c r="AW2312" s="1">
        <f t="shared" si="1240"/>
        <v>3.2352941176470589</v>
      </c>
      <c r="AX2312" s="1">
        <f t="shared" si="1240"/>
        <v>0</v>
      </c>
      <c r="AY2312" s="5">
        <f t="shared" si="1241"/>
        <v>3.2352941176470589</v>
      </c>
      <c r="AZ2312" s="1">
        <f t="shared" si="1242"/>
        <v>75</v>
      </c>
      <c r="BA2312" s="1">
        <f t="shared" si="1243"/>
        <v>55.392749999999999</v>
      </c>
      <c r="BB2312" s="1">
        <f t="shared" si="1244"/>
        <v>234.52304372542147</v>
      </c>
      <c r="BC2312" s="23">
        <v>36257</v>
      </c>
      <c r="BD2312" s="24">
        <v>5</v>
      </c>
    </row>
    <row r="2313" spans="4:56" x14ac:dyDescent="0.15">
      <c r="D2313" s="17"/>
      <c r="E2313" s="14">
        <f t="shared" si="1218"/>
        <v>2.4425669491504642</v>
      </c>
      <c r="F2313" s="23">
        <v>36257</v>
      </c>
      <c r="G2313" s="24">
        <v>6</v>
      </c>
      <c r="H2313" s="17">
        <v>201.11099999999999</v>
      </c>
      <c r="I2313" s="17">
        <f t="shared" si="1214"/>
        <v>149.97332192713588</v>
      </c>
      <c r="J2313" s="17">
        <f t="shared" si="1219"/>
        <v>366.31987939352473</v>
      </c>
      <c r="K2313" s="1">
        <v>18.32</v>
      </c>
      <c r="L2313" s="1">
        <f t="shared" si="1220"/>
        <v>23.32</v>
      </c>
      <c r="M2313" s="1">
        <f t="shared" si="1221"/>
        <v>23.32</v>
      </c>
      <c r="N2313" s="1">
        <f t="shared" si="1222"/>
        <v>1</v>
      </c>
      <c r="O2313" s="1">
        <f t="shared" si="1223"/>
        <v>1</v>
      </c>
      <c r="P2313" s="1">
        <f t="shared" si="1224"/>
        <v>0</v>
      </c>
      <c r="Q2313" s="18">
        <f t="shared" si="1217"/>
        <v>0.29759119330072281</v>
      </c>
      <c r="R2313" s="18">
        <f t="shared" si="1225"/>
        <v>0</v>
      </c>
      <c r="S2313" s="1">
        <f t="shared" si="1226"/>
        <v>7.5</v>
      </c>
      <c r="T2313" s="1">
        <f t="shared" si="1227"/>
        <v>0.3</v>
      </c>
      <c r="U2313" s="1">
        <f t="shared" si="1227"/>
        <v>0</v>
      </c>
      <c r="V2313" s="4">
        <f t="shared" si="1228"/>
        <v>5.3014954710625206</v>
      </c>
      <c r="W2313" s="4">
        <f t="shared" si="1229"/>
        <v>0</v>
      </c>
      <c r="X2313" s="4">
        <f t="shared" si="1230"/>
        <v>369.28500000000003</v>
      </c>
      <c r="Y2313" s="4">
        <f t="shared" si="1230"/>
        <v>0</v>
      </c>
      <c r="Z2313" s="4">
        <f t="shared" si="1231"/>
        <v>69.656760439708208</v>
      </c>
      <c r="AA2313" s="4">
        <f t="shared" si="1231"/>
        <v>0</v>
      </c>
      <c r="AD2313" s="5">
        <f t="shared" si="1232"/>
        <v>69.656760439708208</v>
      </c>
      <c r="AE2313" s="23">
        <v>36257</v>
      </c>
      <c r="AF2313" s="24">
        <v>6</v>
      </c>
      <c r="AG2313" s="1">
        <f t="shared" si="1215"/>
        <v>105.8617</v>
      </c>
      <c r="AH2313" s="1">
        <f t="shared" si="1215"/>
        <v>0</v>
      </c>
      <c r="AI2313" s="1">
        <f t="shared" si="1233"/>
        <v>30</v>
      </c>
      <c r="AJ2313" s="1">
        <f t="shared" si="1233"/>
        <v>0</v>
      </c>
      <c r="AK2313" s="1">
        <f t="shared" si="1234"/>
        <v>15.52941176470588</v>
      </c>
      <c r="AL2313" s="1">
        <f t="shared" si="1234"/>
        <v>0</v>
      </c>
      <c r="AM2313" s="5">
        <f t="shared" si="1235"/>
        <v>15.52941176470588</v>
      </c>
      <c r="AN2313" s="1">
        <f t="shared" si="1216"/>
        <v>132.327125</v>
      </c>
      <c r="AO2313" s="1">
        <f t="shared" si="1216"/>
        <v>0</v>
      </c>
      <c r="AP2313" s="1">
        <f t="shared" si="1236"/>
        <v>30</v>
      </c>
      <c r="AQ2313" s="1">
        <f t="shared" si="1236"/>
        <v>0</v>
      </c>
      <c r="AR2313" s="1">
        <f t="shared" si="1237"/>
        <v>15.52941176470588</v>
      </c>
      <c r="AS2313" s="1">
        <f t="shared" si="1237"/>
        <v>0</v>
      </c>
      <c r="AT2313" s="5">
        <f t="shared" si="1238"/>
        <v>15.52941176470588</v>
      </c>
      <c r="AU2313" s="1">
        <f t="shared" si="1239"/>
        <v>150</v>
      </c>
      <c r="AV2313" s="1">
        <f t="shared" si="1239"/>
        <v>0</v>
      </c>
      <c r="AW2313" s="1">
        <f t="shared" si="1240"/>
        <v>3.2352941176470589</v>
      </c>
      <c r="AX2313" s="1">
        <f t="shared" si="1240"/>
        <v>0</v>
      </c>
      <c r="AY2313" s="5">
        <f t="shared" si="1241"/>
        <v>3.2352941176470589</v>
      </c>
      <c r="AZ2313" s="1">
        <f t="shared" si="1242"/>
        <v>75</v>
      </c>
      <c r="BA2313" s="1">
        <f t="shared" si="1243"/>
        <v>55.392749999999999</v>
      </c>
      <c r="BB2313" s="1">
        <f t="shared" si="1244"/>
        <v>234.34362808676704</v>
      </c>
      <c r="BC2313" s="23">
        <v>36257</v>
      </c>
      <c r="BD2313" s="24">
        <v>6</v>
      </c>
    </row>
    <row r="2314" spans="4:56" x14ac:dyDescent="0.15">
      <c r="D2314" s="17"/>
      <c r="E2314" s="14">
        <f t="shared" si="1218"/>
        <v>2.4425669491504642</v>
      </c>
      <c r="F2314" s="23">
        <v>36257</v>
      </c>
      <c r="G2314" s="24">
        <v>7</v>
      </c>
      <c r="H2314" s="17">
        <v>205.81899999999999</v>
      </c>
      <c r="I2314" s="17">
        <f t="shared" si="1214"/>
        <v>153.48419104733793</v>
      </c>
      <c r="J2314" s="17">
        <f t="shared" si="1219"/>
        <v>374.89541226932323</v>
      </c>
      <c r="K2314" s="1">
        <v>18.47</v>
      </c>
      <c r="L2314" s="1">
        <f t="shared" si="1220"/>
        <v>23.47</v>
      </c>
      <c r="M2314" s="1">
        <f t="shared" si="1221"/>
        <v>23.47</v>
      </c>
      <c r="N2314" s="1">
        <f t="shared" si="1222"/>
        <v>1</v>
      </c>
      <c r="O2314" s="1">
        <f t="shared" si="1223"/>
        <v>1</v>
      </c>
      <c r="P2314" s="1">
        <f t="shared" si="1224"/>
        <v>0</v>
      </c>
      <c r="Q2314" s="18">
        <f t="shared" si="1217"/>
        <v>0.30455779054333904</v>
      </c>
      <c r="R2314" s="18">
        <f t="shared" si="1225"/>
        <v>0</v>
      </c>
      <c r="S2314" s="1">
        <f t="shared" si="1226"/>
        <v>7.5</v>
      </c>
      <c r="T2314" s="1">
        <f t="shared" si="1227"/>
        <v>0.30455779054333904</v>
      </c>
      <c r="U2314" s="1">
        <f t="shared" si="1227"/>
        <v>0</v>
      </c>
      <c r="V2314" s="4">
        <f t="shared" si="1228"/>
        <v>5.2769665175815907</v>
      </c>
      <c r="W2314" s="4">
        <f t="shared" si="1229"/>
        <v>0</v>
      </c>
      <c r="X2314" s="4">
        <f t="shared" si="1230"/>
        <v>374.89541226932317</v>
      </c>
      <c r="Y2314" s="4">
        <f t="shared" si="1230"/>
        <v>0</v>
      </c>
      <c r="Z2314" s="4">
        <f t="shared" si="1231"/>
        <v>71.043735263481636</v>
      </c>
      <c r="AA2314" s="4">
        <f t="shared" si="1231"/>
        <v>0</v>
      </c>
      <c r="AD2314" s="5">
        <f t="shared" si="1232"/>
        <v>71.043735263481636</v>
      </c>
      <c r="AE2314" s="23">
        <v>36257</v>
      </c>
      <c r="AF2314" s="24">
        <v>7</v>
      </c>
      <c r="AG2314" s="1">
        <f t="shared" si="1215"/>
        <v>107.47001818387264</v>
      </c>
      <c r="AH2314" s="1">
        <f t="shared" si="1215"/>
        <v>0</v>
      </c>
      <c r="AI2314" s="1">
        <f t="shared" si="1233"/>
        <v>30</v>
      </c>
      <c r="AJ2314" s="1">
        <f t="shared" si="1233"/>
        <v>0</v>
      </c>
      <c r="AK2314" s="1">
        <f t="shared" si="1234"/>
        <v>15.52941176470588</v>
      </c>
      <c r="AL2314" s="1">
        <f t="shared" si="1234"/>
        <v>0</v>
      </c>
      <c r="AM2314" s="5">
        <f t="shared" si="1235"/>
        <v>15.52941176470588</v>
      </c>
      <c r="AN2314" s="1">
        <f t="shared" si="1216"/>
        <v>134.3375227298408</v>
      </c>
      <c r="AO2314" s="1">
        <f t="shared" si="1216"/>
        <v>0</v>
      </c>
      <c r="AP2314" s="1">
        <f t="shared" si="1236"/>
        <v>30</v>
      </c>
      <c r="AQ2314" s="1">
        <f t="shared" si="1236"/>
        <v>0</v>
      </c>
      <c r="AR2314" s="1">
        <f t="shared" si="1237"/>
        <v>15.52941176470588</v>
      </c>
      <c r="AS2314" s="1">
        <f t="shared" si="1237"/>
        <v>0</v>
      </c>
      <c r="AT2314" s="5">
        <f t="shared" si="1238"/>
        <v>15.52941176470588</v>
      </c>
      <c r="AU2314" s="1">
        <f t="shared" si="1239"/>
        <v>150</v>
      </c>
      <c r="AV2314" s="1">
        <f t="shared" si="1239"/>
        <v>0</v>
      </c>
      <c r="AW2314" s="1">
        <f t="shared" si="1240"/>
        <v>3.2352941176470589</v>
      </c>
      <c r="AX2314" s="1">
        <f t="shared" si="1240"/>
        <v>0</v>
      </c>
      <c r="AY2314" s="5">
        <f t="shared" si="1241"/>
        <v>3.2352941176470589</v>
      </c>
      <c r="AZ2314" s="1">
        <f t="shared" si="1242"/>
        <v>75</v>
      </c>
      <c r="BA2314" s="1">
        <f t="shared" si="1243"/>
        <v>56.234311840398476</v>
      </c>
      <c r="BB2314" s="1">
        <f t="shared" si="1244"/>
        <v>236.57216475093892</v>
      </c>
      <c r="BC2314" s="23">
        <v>36257</v>
      </c>
      <c r="BD2314" s="24">
        <v>7</v>
      </c>
    </row>
    <row r="2315" spans="4:56" x14ac:dyDescent="0.15">
      <c r="D2315" s="17"/>
      <c r="E2315" s="14">
        <f t="shared" si="1218"/>
        <v>2.4425669491504642</v>
      </c>
      <c r="F2315" s="23">
        <v>36257</v>
      </c>
      <c r="G2315" s="24">
        <v>8</v>
      </c>
      <c r="H2315" s="17">
        <v>227.11099999999999</v>
      </c>
      <c r="I2315" s="17">
        <f t="shared" si="1214"/>
        <v>169.3621488441396</v>
      </c>
      <c r="J2315" s="17">
        <f t="shared" si="1219"/>
        <v>413.67838720379689</v>
      </c>
      <c r="K2315" s="1">
        <v>18.829999999999998</v>
      </c>
      <c r="L2315" s="1">
        <f t="shared" si="1220"/>
        <v>23.83</v>
      </c>
      <c r="M2315" s="1">
        <f t="shared" si="1221"/>
        <v>23.83</v>
      </c>
      <c r="N2315" s="1">
        <f t="shared" si="1222"/>
        <v>1</v>
      </c>
      <c r="O2315" s="1">
        <f t="shared" si="1223"/>
        <v>1</v>
      </c>
      <c r="P2315" s="1">
        <f t="shared" si="1224"/>
        <v>0</v>
      </c>
      <c r="Q2315" s="18">
        <f t="shared" si="1217"/>
        <v>0.33606433015459353</v>
      </c>
      <c r="R2315" s="18">
        <f t="shared" si="1225"/>
        <v>0</v>
      </c>
      <c r="S2315" s="1">
        <f t="shared" si="1226"/>
        <v>7.5</v>
      </c>
      <c r="T2315" s="1">
        <f t="shared" si="1227"/>
        <v>0.33606433015459353</v>
      </c>
      <c r="U2315" s="1">
        <f t="shared" si="1227"/>
        <v>0</v>
      </c>
      <c r="V2315" s="4">
        <f t="shared" si="1228"/>
        <v>5.2229343679475182</v>
      </c>
      <c r="W2315" s="4">
        <f t="shared" si="1229"/>
        <v>0</v>
      </c>
      <c r="X2315" s="4">
        <f t="shared" si="1230"/>
        <v>413.67838720379694</v>
      </c>
      <c r="Y2315" s="4">
        <f t="shared" si="1230"/>
        <v>0</v>
      </c>
      <c r="Z2315" s="4">
        <f t="shared" si="1231"/>
        <v>79.204209369830195</v>
      </c>
      <c r="AA2315" s="4">
        <f t="shared" si="1231"/>
        <v>0</v>
      </c>
      <c r="AD2315" s="5">
        <f t="shared" si="1232"/>
        <v>79.204209369830195</v>
      </c>
      <c r="AE2315" s="23">
        <v>36257</v>
      </c>
      <c r="AF2315" s="24">
        <v>8</v>
      </c>
      <c r="AG2315" s="1">
        <f t="shared" si="1215"/>
        <v>118.58780433175509</v>
      </c>
      <c r="AH2315" s="1">
        <f t="shared" si="1215"/>
        <v>0</v>
      </c>
      <c r="AI2315" s="1">
        <f t="shared" si="1233"/>
        <v>30</v>
      </c>
      <c r="AJ2315" s="1">
        <f t="shared" si="1233"/>
        <v>0</v>
      </c>
      <c r="AK2315" s="1">
        <f t="shared" si="1234"/>
        <v>15.52941176470588</v>
      </c>
      <c r="AL2315" s="1">
        <f t="shared" si="1234"/>
        <v>0</v>
      </c>
      <c r="AM2315" s="5">
        <f t="shared" si="1235"/>
        <v>15.52941176470588</v>
      </c>
      <c r="AN2315" s="1">
        <f t="shared" si="1216"/>
        <v>148.23475541469389</v>
      </c>
      <c r="AO2315" s="1">
        <f t="shared" si="1216"/>
        <v>0</v>
      </c>
      <c r="AP2315" s="1">
        <f t="shared" si="1236"/>
        <v>30</v>
      </c>
      <c r="AQ2315" s="1">
        <f t="shared" si="1236"/>
        <v>0</v>
      </c>
      <c r="AR2315" s="1">
        <f t="shared" si="1237"/>
        <v>15.52941176470588</v>
      </c>
      <c r="AS2315" s="1">
        <f t="shared" si="1237"/>
        <v>0</v>
      </c>
      <c r="AT2315" s="5">
        <f t="shared" si="1238"/>
        <v>15.52941176470588</v>
      </c>
      <c r="AU2315" s="1">
        <f t="shared" si="1239"/>
        <v>150</v>
      </c>
      <c r="AV2315" s="1">
        <f t="shared" si="1239"/>
        <v>0</v>
      </c>
      <c r="AW2315" s="1">
        <f t="shared" si="1240"/>
        <v>3.2352941176470589</v>
      </c>
      <c r="AX2315" s="1">
        <f t="shared" si="1240"/>
        <v>0</v>
      </c>
      <c r="AY2315" s="5">
        <f t="shared" si="1241"/>
        <v>3.2352941176470589</v>
      </c>
      <c r="AZ2315" s="1">
        <f t="shared" si="1242"/>
        <v>75</v>
      </c>
      <c r="BA2315" s="1">
        <f t="shared" si="1243"/>
        <v>62.051758080569542</v>
      </c>
      <c r="BB2315" s="1">
        <f t="shared" si="1244"/>
        <v>250.55008509745858</v>
      </c>
      <c r="BC2315" s="23">
        <v>36257</v>
      </c>
      <c r="BD2315" s="24">
        <v>8</v>
      </c>
    </row>
    <row r="2316" spans="4:56" x14ac:dyDescent="0.15">
      <c r="D2316" s="17"/>
      <c r="E2316" s="14">
        <f t="shared" si="1218"/>
        <v>2.4425669491504642</v>
      </c>
      <c r="F2316" s="23">
        <v>36257</v>
      </c>
      <c r="G2316" s="24">
        <v>9</v>
      </c>
      <c r="H2316" s="17">
        <v>403.77300000000002</v>
      </c>
      <c r="I2316" s="17">
        <f t="shared" si="1214"/>
        <v>301.10326195228231</v>
      </c>
      <c r="J2316" s="17">
        <f t="shared" si="1219"/>
        <v>735.46487592603921</v>
      </c>
      <c r="K2316" s="1">
        <v>19.18</v>
      </c>
      <c r="L2316" s="1">
        <f t="shared" si="1220"/>
        <v>24.18</v>
      </c>
      <c r="M2316" s="1">
        <f t="shared" si="1221"/>
        <v>24.18</v>
      </c>
      <c r="N2316" s="1">
        <f t="shared" si="1222"/>
        <v>1</v>
      </c>
      <c r="O2316" s="1">
        <f t="shared" si="1223"/>
        <v>1</v>
      </c>
      <c r="P2316" s="1">
        <f t="shared" si="1224"/>
        <v>0</v>
      </c>
      <c r="Q2316" s="18">
        <f t="shared" si="1217"/>
        <v>0.5974774571883823</v>
      </c>
      <c r="R2316" s="18">
        <f t="shared" si="1225"/>
        <v>0</v>
      </c>
      <c r="S2316" s="1">
        <f t="shared" si="1226"/>
        <v>7.5</v>
      </c>
      <c r="T2316" s="1">
        <f t="shared" si="1227"/>
        <v>0.5974774571883823</v>
      </c>
      <c r="U2316" s="1">
        <f t="shared" si="1227"/>
        <v>0</v>
      </c>
      <c r="V2316" s="4">
        <f t="shared" si="1228"/>
        <v>5.219787575680356</v>
      </c>
      <c r="W2316" s="4">
        <f t="shared" si="1229"/>
        <v>0</v>
      </c>
      <c r="X2316" s="4">
        <f t="shared" si="1230"/>
        <v>735.46487592603921</v>
      </c>
      <c r="Y2316" s="4">
        <f t="shared" si="1230"/>
        <v>0</v>
      </c>
      <c r="Z2316" s="4">
        <f t="shared" si="1231"/>
        <v>140.8993881959224</v>
      </c>
      <c r="AA2316" s="4">
        <f t="shared" si="1231"/>
        <v>0</v>
      </c>
      <c r="AD2316" s="5">
        <f t="shared" si="1232"/>
        <v>140.8993881959224</v>
      </c>
      <c r="AE2316" s="23">
        <v>36257</v>
      </c>
      <c r="AF2316" s="24">
        <v>9</v>
      </c>
      <c r="AG2316" s="1">
        <f t="shared" si="1215"/>
        <v>210.83326443213124</v>
      </c>
      <c r="AH2316" s="1">
        <f t="shared" si="1215"/>
        <v>0</v>
      </c>
      <c r="AI2316" s="1">
        <f t="shared" si="1233"/>
        <v>42.166652886426249</v>
      </c>
      <c r="AJ2316" s="1">
        <f t="shared" si="1233"/>
        <v>0</v>
      </c>
      <c r="AK2316" s="1">
        <f t="shared" si="1234"/>
        <v>43.121973457345462</v>
      </c>
      <c r="AL2316" s="1">
        <f t="shared" si="1234"/>
        <v>0</v>
      </c>
      <c r="AM2316" s="5">
        <f t="shared" si="1235"/>
        <v>43.121973457345462</v>
      </c>
      <c r="AN2316" s="1">
        <f t="shared" si="1216"/>
        <v>263.54158054016403</v>
      </c>
      <c r="AO2316" s="1">
        <f t="shared" si="1216"/>
        <v>0</v>
      </c>
      <c r="AP2316" s="1">
        <f t="shared" si="1236"/>
        <v>43.923596756694003</v>
      </c>
      <c r="AQ2316" s="1">
        <f t="shared" si="1236"/>
        <v>0</v>
      </c>
      <c r="AR2316" s="1">
        <f t="shared" si="1237"/>
        <v>48.73993310698949</v>
      </c>
      <c r="AS2316" s="1">
        <f t="shared" si="1237"/>
        <v>0</v>
      </c>
      <c r="AT2316" s="5">
        <f t="shared" si="1238"/>
        <v>48.73993310698949</v>
      </c>
      <c r="AU2316" s="1">
        <f t="shared" si="1239"/>
        <v>263.54158054016403</v>
      </c>
      <c r="AV2316" s="1">
        <f t="shared" si="1239"/>
        <v>0</v>
      </c>
      <c r="AW2316" s="1">
        <f t="shared" si="1240"/>
        <v>17.546375918516215</v>
      </c>
      <c r="AX2316" s="1">
        <f t="shared" si="1240"/>
        <v>0</v>
      </c>
      <c r="AY2316" s="5">
        <f t="shared" si="1241"/>
        <v>17.546375918516215</v>
      </c>
      <c r="AZ2316" s="1">
        <f t="shared" si="1242"/>
        <v>75</v>
      </c>
      <c r="BA2316" s="1">
        <f t="shared" si="1243"/>
        <v>110.31973138890588</v>
      </c>
      <c r="BB2316" s="1">
        <f t="shared" si="1244"/>
        <v>435.62740206767944</v>
      </c>
      <c r="BC2316" s="23">
        <v>36257</v>
      </c>
      <c r="BD2316" s="24">
        <v>9</v>
      </c>
    </row>
    <row r="2317" spans="4:56" x14ac:dyDescent="0.15">
      <c r="D2317" s="17"/>
      <c r="E2317" s="14">
        <f t="shared" si="1218"/>
        <v>2.4425669491504642</v>
      </c>
      <c r="F2317" s="23">
        <v>36257</v>
      </c>
      <c r="G2317" s="24">
        <v>10</v>
      </c>
      <c r="H2317" s="17">
        <v>421.29599999999999</v>
      </c>
      <c r="I2317" s="17">
        <f t="shared" si="1214"/>
        <v>314.17058557023057</v>
      </c>
      <c r="J2317" s="17">
        <f t="shared" si="1219"/>
        <v>767.38268870909292</v>
      </c>
      <c r="K2317" s="1">
        <v>19.510000000000002</v>
      </c>
      <c r="L2317" s="1">
        <f t="shared" si="1220"/>
        <v>24.51</v>
      </c>
      <c r="M2317" s="1">
        <f t="shared" si="1221"/>
        <v>24.51</v>
      </c>
      <c r="N2317" s="1">
        <f t="shared" si="1222"/>
        <v>1</v>
      </c>
      <c r="O2317" s="1">
        <f t="shared" si="1223"/>
        <v>1</v>
      </c>
      <c r="P2317" s="1">
        <f t="shared" si="1224"/>
        <v>0</v>
      </c>
      <c r="Q2317" s="18">
        <f t="shared" si="1217"/>
        <v>0.62340687169185827</v>
      </c>
      <c r="R2317" s="18">
        <f t="shared" si="1225"/>
        <v>0</v>
      </c>
      <c r="S2317" s="1">
        <f t="shared" si="1226"/>
        <v>7.5</v>
      </c>
      <c r="T2317" s="1">
        <f t="shared" si="1227"/>
        <v>0.62340687169185827</v>
      </c>
      <c r="U2317" s="1">
        <f t="shared" si="1227"/>
        <v>0</v>
      </c>
      <c r="V2317" s="4">
        <f t="shared" si="1228"/>
        <v>5.1701519776348457</v>
      </c>
      <c r="W2317" s="4">
        <f t="shared" si="1229"/>
        <v>0</v>
      </c>
      <c r="X2317" s="4">
        <f t="shared" si="1230"/>
        <v>767.38268870909292</v>
      </c>
      <c r="Y2317" s="4">
        <f t="shared" si="1230"/>
        <v>0</v>
      </c>
      <c r="Z2317" s="4">
        <f t="shared" si="1231"/>
        <v>148.42555731991118</v>
      </c>
      <c r="AA2317" s="4">
        <f t="shared" si="1231"/>
        <v>0</v>
      </c>
      <c r="AD2317" s="5">
        <f t="shared" si="1232"/>
        <v>148.42555731991118</v>
      </c>
      <c r="AE2317" s="23">
        <v>36257</v>
      </c>
      <c r="AF2317" s="24">
        <v>10</v>
      </c>
      <c r="AG2317" s="1">
        <f t="shared" si="1215"/>
        <v>219.98303742993997</v>
      </c>
      <c r="AH2317" s="1">
        <f t="shared" si="1215"/>
        <v>0</v>
      </c>
      <c r="AI2317" s="1">
        <f t="shared" si="1233"/>
        <v>43.996607485987994</v>
      </c>
      <c r="AJ2317" s="1">
        <f t="shared" si="1233"/>
        <v>0</v>
      </c>
      <c r="AK2317" s="1">
        <f t="shared" si="1234"/>
        <v>48.983386968661918</v>
      </c>
      <c r="AL2317" s="1">
        <f t="shared" si="1234"/>
        <v>0</v>
      </c>
      <c r="AM2317" s="5">
        <f t="shared" si="1235"/>
        <v>48.983386968661918</v>
      </c>
      <c r="AN2317" s="1">
        <f t="shared" si="1216"/>
        <v>274.97879678742498</v>
      </c>
      <c r="AO2317" s="1">
        <f t="shared" si="1216"/>
        <v>0</v>
      </c>
      <c r="AP2317" s="1">
        <f t="shared" si="1236"/>
        <v>45.829799464570833</v>
      </c>
      <c r="AQ2317" s="1">
        <f t="shared" si="1236"/>
        <v>0</v>
      </c>
      <c r="AR2317" s="1">
        <f t="shared" si="1237"/>
        <v>55</v>
      </c>
      <c r="AS2317" s="1">
        <f t="shared" si="1237"/>
        <v>0</v>
      </c>
      <c r="AT2317" s="5">
        <f t="shared" si="1238"/>
        <v>55</v>
      </c>
      <c r="AU2317" s="1">
        <f t="shared" si="1239"/>
        <v>274.97879678742498</v>
      </c>
      <c r="AV2317" s="1">
        <f t="shared" si="1239"/>
        <v>0</v>
      </c>
      <c r="AW2317" s="1">
        <f t="shared" si="1240"/>
        <v>19.931391181909966</v>
      </c>
      <c r="AX2317" s="1">
        <f t="shared" si="1240"/>
        <v>0</v>
      </c>
      <c r="AY2317" s="5">
        <f t="shared" si="1241"/>
        <v>19.931391181909966</v>
      </c>
      <c r="AZ2317" s="1">
        <f t="shared" si="1242"/>
        <v>75</v>
      </c>
      <c r="BA2317" s="1">
        <f t="shared" si="1243"/>
        <v>115.10740330636393</v>
      </c>
      <c r="BB2317" s="1">
        <f t="shared" si="1244"/>
        <v>462.44773877684702</v>
      </c>
      <c r="BC2317" s="23">
        <v>36257</v>
      </c>
      <c r="BD2317" s="24">
        <v>10</v>
      </c>
    </row>
    <row r="2318" spans="4:56" x14ac:dyDescent="0.15">
      <c r="D2318" s="17"/>
      <c r="E2318" s="14">
        <f t="shared" si="1218"/>
        <v>2.4425669491504642</v>
      </c>
      <c r="F2318" s="23">
        <v>36257</v>
      </c>
      <c r="G2318" s="24">
        <v>11</v>
      </c>
      <c r="H2318" s="17">
        <v>461.21499999999997</v>
      </c>
      <c r="I2318" s="17">
        <f t="shared" si="1214"/>
        <v>343.93914640484098</v>
      </c>
      <c r="J2318" s="17">
        <f t="shared" si="1219"/>
        <v>840.09439152748735</v>
      </c>
      <c r="K2318" s="1">
        <v>19.84</v>
      </c>
      <c r="L2318" s="1">
        <f t="shared" si="1220"/>
        <v>24.84</v>
      </c>
      <c r="M2318" s="1">
        <f t="shared" si="1221"/>
        <v>24.84</v>
      </c>
      <c r="N2318" s="1">
        <f t="shared" si="1222"/>
        <v>1</v>
      </c>
      <c r="O2318" s="1">
        <f t="shared" si="1223"/>
        <v>1</v>
      </c>
      <c r="P2318" s="1">
        <f t="shared" si="1224"/>
        <v>0</v>
      </c>
      <c r="Q2318" s="18">
        <f t="shared" si="1217"/>
        <v>0.68247645438684534</v>
      </c>
      <c r="R2318" s="18">
        <f t="shared" si="1225"/>
        <v>0</v>
      </c>
      <c r="S2318" s="1">
        <f t="shared" si="1226"/>
        <v>7.5</v>
      </c>
      <c r="T2318" s="1">
        <f t="shared" si="1227"/>
        <v>0.68247645438684534</v>
      </c>
      <c r="U2318" s="1">
        <f t="shared" si="1227"/>
        <v>0</v>
      </c>
      <c r="V2318" s="4">
        <f t="shared" si="1228"/>
        <v>5.1279080810386715</v>
      </c>
      <c r="W2318" s="4">
        <f t="shared" si="1229"/>
        <v>0</v>
      </c>
      <c r="X2318" s="4">
        <f t="shared" si="1230"/>
        <v>840.09439152748735</v>
      </c>
      <c r="Y2318" s="4">
        <f t="shared" si="1230"/>
        <v>0</v>
      </c>
      <c r="Z2318" s="4">
        <f t="shared" si="1231"/>
        <v>163.82789594725418</v>
      </c>
      <c r="AA2318" s="4">
        <f t="shared" si="1231"/>
        <v>0</v>
      </c>
      <c r="AD2318" s="5">
        <f t="shared" si="1232"/>
        <v>163.82789594725418</v>
      </c>
      <c r="AE2318" s="23">
        <v>36257</v>
      </c>
      <c r="AF2318" s="24">
        <v>11</v>
      </c>
      <c r="AG2318" s="1">
        <f t="shared" si="1215"/>
        <v>240.82705890454633</v>
      </c>
      <c r="AH2318" s="1">
        <f t="shared" si="1215"/>
        <v>0</v>
      </c>
      <c r="AI2318" s="1">
        <f t="shared" si="1233"/>
        <v>48.165411780909267</v>
      </c>
      <c r="AJ2318" s="1">
        <f t="shared" si="1233"/>
        <v>0</v>
      </c>
      <c r="AK2318" s="1">
        <f t="shared" si="1234"/>
        <v>55</v>
      </c>
      <c r="AL2318" s="1">
        <f t="shared" si="1234"/>
        <v>0</v>
      </c>
      <c r="AM2318" s="5">
        <f t="shared" si="1235"/>
        <v>55</v>
      </c>
      <c r="AN2318" s="1">
        <f t="shared" si="1216"/>
        <v>301.03382363068295</v>
      </c>
      <c r="AO2318" s="1">
        <f t="shared" si="1216"/>
        <v>0</v>
      </c>
      <c r="AP2318" s="1">
        <f t="shared" si="1236"/>
        <v>50</v>
      </c>
      <c r="AQ2318" s="1">
        <f t="shared" si="1236"/>
        <v>0</v>
      </c>
      <c r="AR2318" s="1">
        <f t="shared" si="1237"/>
        <v>55</v>
      </c>
      <c r="AS2318" s="1">
        <f t="shared" si="1237"/>
        <v>0</v>
      </c>
      <c r="AT2318" s="5">
        <f t="shared" si="1238"/>
        <v>55</v>
      </c>
      <c r="AU2318" s="1">
        <f t="shared" si="1239"/>
        <v>301.03382363068295</v>
      </c>
      <c r="AV2318" s="1">
        <f t="shared" si="1239"/>
        <v>0</v>
      </c>
      <c r="AW2318" s="1">
        <f t="shared" si="1240"/>
        <v>22</v>
      </c>
      <c r="AX2318" s="1">
        <f t="shared" si="1240"/>
        <v>0</v>
      </c>
      <c r="AY2318" s="5">
        <f t="shared" si="1241"/>
        <v>22</v>
      </c>
      <c r="AZ2318" s="1">
        <f t="shared" si="1242"/>
        <v>75</v>
      </c>
      <c r="BA2318" s="1">
        <f t="shared" si="1243"/>
        <v>126.0141587291231</v>
      </c>
      <c r="BB2318" s="1">
        <f t="shared" si="1244"/>
        <v>496.8420546763773</v>
      </c>
      <c r="BC2318" s="23">
        <v>36257</v>
      </c>
      <c r="BD2318" s="24">
        <v>11</v>
      </c>
    </row>
    <row r="2319" spans="4:56" x14ac:dyDescent="0.15">
      <c r="D2319" s="17"/>
      <c r="E2319" s="14">
        <f t="shared" si="1218"/>
        <v>2.4425669491504642</v>
      </c>
      <c r="F2319" s="23">
        <v>36257</v>
      </c>
      <c r="G2319" s="24">
        <v>12</v>
      </c>
      <c r="H2319" s="17">
        <v>416.49700000000001</v>
      </c>
      <c r="I2319" s="17">
        <f t="shared" si="1214"/>
        <v>310.591855555819</v>
      </c>
      <c r="J2319" s="17">
        <f t="shared" si="1219"/>
        <v>758.64140105595845</v>
      </c>
      <c r="K2319" s="1">
        <v>20.190000000000001</v>
      </c>
      <c r="L2319" s="1">
        <f t="shared" si="1220"/>
        <v>25.19</v>
      </c>
      <c r="M2319" s="1">
        <f t="shared" si="1221"/>
        <v>25.19</v>
      </c>
      <c r="N2319" s="1">
        <f t="shared" si="1222"/>
        <v>1</v>
      </c>
      <c r="O2319" s="1">
        <f t="shared" si="1223"/>
        <v>1</v>
      </c>
      <c r="P2319" s="1">
        <f t="shared" si="1224"/>
        <v>0</v>
      </c>
      <c r="Q2319" s="18">
        <f t="shared" si="1217"/>
        <v>0.61630561847025345</v>
      </c>
      <c r="R2319" s="18">
        <f t="shared" si="1225"/>
        <v>0</v>
      </c>
      <c r="S2319" s="1">
        <f t="shared" si="1226"/>
        <v>7.5</v>
      </c>
      <c r="T2319" s="1">
        <f t="shared" si="1227"/>
        <v>0.61630561847025345</v>
      </c>
      <c r="U2319" s="1">
        <f t="shared" si="1227"/>
        <v>0</v>
      </c>
      <c r="V2319" s="4">
        <f t="shared" si="1228"/>
        <v>5.0568681304393959</v>
      </c>
      <c r="W2319" s="4">
        <f t="shared" si="1229"/>
        <v>0</v>
      </c>
      <c r="X2319" s="4">
        <f t="shared" si="1230"/>
        <v>758.64140105595845</v>
      </c>
      <c r="Y2319" s="4">
        <f t="shared" si="1230"/>
        <v>0</v>
      </c>
      <c r="Z2319" s="4">
        <f t="shared" si="1231"/>
        <v>150.02198623479617</v>
      </c>
      <c r="AA2319" s="4">
        <f t="shared" si="1231"/>
        <v>0</v>
      </c>
      <c r="AD2319" s="5">
        <f t="shared" si="1232"/>
        <v>150.02198623479617</v>
      </c>
      <c r="AE2319" s="23">
        <v>36257</v>
      </c>
      <c r="AF2319" s="24">
        <v>12</v>
      </c>
      <c r="AG2319" s="1">
        <f t="shared" si="1215"/>
        <v>217.47720163604143</v>
      </c>
      <c r="AH2319" s="1">
        <f t="shared" si="1215"/>
        <v>0</v>
      </c>
      <c r="AI2319" s="1">
        <f t="shared" si="1233"/>
        <v>43.495440327208286</v>
      </c>
      <c r="AJ2319" s="1">
        <f t="shared" si="1233"/>
        <v>0</v>
      </c>
      <c r="AK2319" s="1">
        <f t="shared" si="1234"/>
        <v>47.328466901760123</v>
      </c>
      <c r="AL2319" s="1">
        <f t="shared" si="1234"/>
        <v>0</v>
      </c>
      <c r="AM2319" s="5">
        <f t="shared" si="1235"/>
        <v>47.328466901760123</v>
      </c>
      <c r="AN2319" s="1">
        <f t="shared" si="1216"/>
        <v>271.84650204505181</v>
      </c>
      <c r="AO2319" s="1">
        <f t="shared" si="1216"/>
        <v>0</v>
      </c>
      <c r="AP2319" s="1">
        <f t="shared" si="1236"/>
        <v>45.30775034084197</v>
      </c>
      <c r="AQ2319" s="1">
        <f t="shared" si="1236"/>
        <v>0</v>
      </c>
      <c r="AR2319" s="1">
        <f t="shared" si="1237"/>
        <v>53.494451341145982</v>
      </c>
      <c r="AS2319" s="1">
        <f t="shared" si="1237"/>
        <v>0</v>
      </c>
      <c r="AT2319" s="5">
        <f t="shared" si="1238"/>
        <v>53.494451341145982</v>
      </c>
      <c r="AU2319" s="1">
        <f t="shared" si="1239"/>
        <v>271.84650204505181</v>
      </c>
      <c r="AV2319" s="1">
        <f t="shared" si="1239"/>
        <v>0</v>
      </c>
      <c r="AW2319" s="1">
        <f t="shared" si="1240"/>
        <v>19.258002482812554</v>
      </c>
      <c r="AX2319" s="1">
        <f t="shared" si="1240"/>
        <v>0</v>
      </c>
      <c r="AY2319" s="5">
        <f t="shared" si="1241"/>
        <v>19.258002482812554</v>
      </c>
      <c r="AZ2319" s="1">
        <f t="shared" si="1242"/>
        <v>75</v>
      </c>
      <c r="BA2319" s="1">
        <f t="shared" si="1243"/>
        <v>113.79621015839376</v>
      </c>
      <c r="BB2319" s="1">
        <f t="shared" si="1244"/>
        <v>458.89911711890858</v>
      </c>
      <c r="BC2319" s="23">
        <v>36257</v>
      </c>
      <c r="BD2319" s="24">
        <v>12</v>
      </c>
    </row>
    <row r="2320" spans="4:56" x14ac:dyDescent="0.15">
      <c r="D2320" s="17"/>
      <c r="E2320" s="14">
        <f t="shared" si="1218"/>
        <v>2.4425669491504642</v>
      </c>
      <c r="F2320" s="23">
        <v>36257</v>
      </c>
      <c r="G2320" s="24">
        <v>13</v>
      </c>
      <c r="H2320" s="17">
        <v>476.75400000000002</v>
      </c>
      <c r="I2320" s="17">
        <f t="shared" si="1214"/>
        <v>355.52695338419949</v>
      </c>
      <c r="J2320" s="17">
        <f t="shared" si="1219"/>
        <v>868.39838586840347</v>
      </c>
      <c r="K2320" s="1">
        <v>20.59</v>
      </c>
      <c r="L2320" s="1">
        <f t="shared" si="1220"/>
        <v>25.59</v>
      </c>
      <c r="M2320" s="1">
        <f t="shared" si="1221"/>
        <v>25.59</v>
      </c>
      <c r="N2320" s="1">
        <f t="shared" si="1222"/>
        <v>1</v>
      </c>
      <c r="O2320" s="1">
        <f t="shared" si="1223"/>
        <v>1</v>
      </c>
      <c r="P2320" s="1">
        <f t="shared" si="1224"/>
        <v>0</v>
      </c>
      <c r="Q2320" s="18">
        <f t="shared" si="1217"/>
        <v>0.70547007260116446</v>
      </c>
      <c r="R2320" s="18">
        <f t="shared" si="1225"/>
        <v>0</v>
      </c>
      <c r="S2320" s="1">
        <f t="shared" si="1226"/>
        <v>7.5</v>
      </c>
      <c r="T2320" s="1">
        <f t="shared" si="1227"/>
        <v>0.70547007260116446</v>
      </c>
      <c r="U2320" s="1">
        <f t="shared" si="1227"/>
        <v>0</v>
      </c>
      <c r="V2320" s="4">
        <f t="shared" si="1228"/>
        <v>5.0104135443832707</v>
      </c>
      <c r="W2320" s="4">
        <f t="shared" si="1229"/>
        <v>0</v>
      </c>
      <c r="X2320" s="4">
        <f t="shared" si="1230"/>
        <v>868.39838586840347</v>
      </c>
      <c r="Y2320" s="4">
        <f t="shared" si="1230"/>
        <v>0</v>
      </c>
      <c r="Z2320" s="4">
        <f t="shared" si="1231"/>
        <v>173.31870476876858</v>
      </c>
      <c r="AA2320" s="4">
        <f t="shared" si="1231"/>
        <v>0</v>
      </c>
      <c r="AD2320" s="5">
        <f t="shared" si="1232"/>
        <v>173.31870476876858</v>
      </c>
      <c r="AE2320" s="23">
        <v>36257</v>
      </c>
      <c r="AF2320" s="24">
        <v>13</v>
      </c>
      <c r="AG2320" s="1">
        <f t="shared" si="1215"/>
        <v>248.94087061560899</v>
      </c>
      <c r="AH2320" s="1">
        <f t="shared" si="1215"/>
        <v>0</v>
      </c>
      <c r="AI2320" s="1">
        <f t="shared" si="1233"/>
        <v>49.788174123121799</v>
      </c>
      <c r="AJ2320" s="1">
        <f t="shared" si="1233"/>
        <v>0</v>
      </c>
      <c r="AK2320" s="1">
        <f t="shared" si="1234"/>
        <v>55</v>
      </c>
      <c r="AL2320" s="1">
        <f t="shared" si="1234"/>
        <v>0</v>
      </c>
      <c r="AM2320" s="5">
        <f t="shared" si="1235"/>
        <v>55</v>
      </c>
      <c r="AN2320" s="1">
        <f t="shared" si="1216"/>
        <v>311.17608826951124</v>
      </c>
      <c r="AO2320" s="1">
        <f t="shared" si="1216"/>
        <v>0</v>
      </c>
      <c r="AP2320" s="1">
        <f t="shared" si="1236"/>
        <v>50</v>
      </c>
      <c r="AQ2320" s="1">
        <f t="shared" si="1236"/>
        <v>0</v>
      </c>
      <c r="AR2320" s="1">
        <f t="shared" si="1237"/>
        <v>55</v>
      </c>
      <c r="AS2320" s="1">
        <f t="shared" si="1237"/>
        <v>0</v>
      </c>
      <c r="AT2320" s="5">
        <f t="shared" si="1238"/>
        <v>55</v>
      </c>
      <c r="AU2320" s="1">
        <f t="shared" si="1239"/>
        <v>311.17608826951124</v>
      </c>
      <c r="AV2320" s="1">
        <f t="shared" si="1239"/>
        <v>0</v>
      </c>
      <c r="AW2320" s="1">
        <f t="shared" si="1240"/>
        <v>22</v>
      </c>
      <c r="AX2320" s="1">
        <f t="shared" si="1240"/>
        <v>0</v>
      </c>
      <c r="AY2320" s="5">
        <f t="shared" si="1241"/>
        <v>22</v>
      </c>
      <c r="AZ2320" s="1">
        <f t="shared" si="1242"/>
        <v>75</v>
      </c>
      <c r="BA2320" s="1">
        <f t="shared" si="1243"/>
        <v>130.25975788026051</v>
      </c>
      <c r="BB2320" s="1">
        <f t="shared" si="1244"/>
        <v>510.57846264902912</v>
      </c>
      <c r="BC2320" s="23">
        <v>36257</v>
      </c>
      <c r="BD2320" s="24">
        <v>13</v>
      </c>
    </row>
    <row r="2321" spans="4:56" x14ac:dyDescent="0.15">
      <c r="D2321" s="17"/>
      <c r="E2321" s="14">
        <f t="shared" si="1218"/>
        <v>2.4425669491504642</v>
      </c>
      <c r="F2321" s="23">
        <v>36257</v>
      </c>
      <c r="G2321" s="24">
        <v>14</v>
      </c>
      <c r="H2321" s="17">
        <v>473.791</v>
      </c>
      <c r="I2321" s="17">
        <f t="shared" si="1214"/>
        <v>353.31737283977327</v>
      </c>
      <c r="J2321" s="17">
        <f t="shared" si="1219"/>
        <v>863.00133745910205</v>
      </c>
      <c r="K2321" s="1">
        <v>21.06</v>
      </c>
      <c r="L2321" s="1">
        <f t="shared" si="1220"/>
        <v>26.06</v>
      </c>
      <c r="M2321" s="1">
        <f t="shared" si="1221"/>
        <v>26.06</v>
      </c>
      <c r="N2321" s="1">
        <f t="shared" si="1222"/>
        <v>1</v>
      </c>
      <c r="O2321" s="1">
        <f t="shared" si="1223"/>
        <v>1</v>
      </c>
      <c r="P2321" s="1">
        <f t="shared" si="1224"/>
        <v>0</v>
      </c>
      <c r="Q2321" s="18">
        <f t="shared" si="1217"/>
        <v>0.70108561473585607</v>
      </c>
      <c r="R2321" s="18">
        <f t="shared" si="1225"/>
        <v>0</v>
      </c>
      <c r="S2321" s="1">
        <f t="shared" si="1226"/>
        <v>7.5</v>
      </c>
      <c r="T2321" s="1">
        <f t="shared" si="1227"/>
        <v>0.70108561473585607</v>
      </c>
      <c r="U2321" s="1">
        <f t="shared" si="1227"/>
        <v>0</v>
      </c>
      <c r="V2321" s="4">
        <f t="shared" si="1228"/>
        <v>4.9343796576742296</v>
      </c>
      <c r="W2321" s="4">
        <f t="shared" si="1229"/>
        <v>0</v>
      </c>
      <c r="X2321" s="4">
        <f t="shared" si="1230"/>
        <v>863.00133745910205</v>
      </c>
      <c r="Y2321" s="4">
        <f t="shared" si="1230"/>
        <v>0</v>
      </c>
      <c r="Z2321" s="4">
        <f t="shared" si="1231"/>
        <v>174.89560944442388</v>
      </c>
      <c r="AA2321" s="4">
        <f t="shared" si="1231"/>
        <v>0</v>
      </c>
      <c r="AD2321" s="5">
        <f t="shared" si="1232"/>
        <v>174.89560944442388</v>
      </c>
      <c r="AE2321" s="23">
        <v>36257</v>
      </c>
      <c r="AF2321" s="24">
        <v>14</v>
      </c>
      <c r="AG2321" s="1">
        <f t="shared" si="1215"/>
        <v>247.39371673827591</v>
      </c>
      <c r="AH2321" s="1">
        <f t="shared" si="1215"/>
        <v>0</v>
      </c>
      <c r="AI2321" s="1">
        <f t="shared" si="1233"/>
        <v>49.478743347655183</v>
      </c>
      <c r="AJ2321" s="1">
        <f t="shared" si="1233"/>
        <v>0</v>
      </c>
      <c r="AK2321" s="1">
        <f t="shared" si="1234"/>
        <v>55</v>
      </c>
      <c r="AL2321" s="1">
        <f t="shared" si="1234"/>
        <v>0</v>
      </c>
      <c r="AM2321" s="5">
        <f t="shared" si="1235"/>
        <v>55</v>
      </c>
      <c r="AN2321" s="1">
        <f t="shared" si="1216"/>
        <v>309.24214592284488</v>
      </c>
      <c r="AO2321" s="1">
        <f t="shared" si="1216"/>
        <v>0</v>
      </c>
      <c r="AP2321" s="1">
        <f t="shared" si="1236"/>
        <v>50</v>
      </c>
      <c r="AQ2321" s="1">
        <f t="shared" si="1236"/>
        <v>0</v>
      </c>
      <c r="AR2321" s="1">
        <f t="shared" si="1237"/>
        <v>55</v>
      </c>
      <c r="AS2321" s="1">
        <f t="shared" si="1237"/>
        <v>0</v>
      </c>
      <c r="AT2321" s="5">
        <f t="shared" si="1238"/>
        <v>55</v>
      </c>
      <c r="AU2321" s="1">
        <f t="shared" si="1239"/>
        <v>309.24214592284488</v>
      </c>
      <c r="AV2321" s="1">
        <f t="shared" si="1239"/>
        <v>0</v>
      </c>
      <c r="AW2321" s="1">
        <f t="shared" si="1240"/>
        <v>22</v>
      </c>
      <c r="AX2321" s="1">
        <f t="shared" si="1240"/>
        <v>0</v>
      </c>
      <c r="AY2321" s="5">
        <f t="shared" si="1241"/>
        <v>22</v>
      </c>
      <c r="AZ2321" s="1">
        <f t="shared" si="1242"/>
        <v>75</v>
      </c>
      <c r="BA2321" s="1">
        <f t="shared" si="1243"/>
        <v>129.4502006188653</v>
      </c>
      <c r="BB2321" s="1">
        <f t="shared" si="1244"/>
        <v>511.34581006328915</v>
      </c>
      <c r="BC2321" s="23">
        <v>36257</v>
      </c>
      <c r="BD2321" s="24">
        <v>14</v>
      </c>
    </row>
    <row r="2322" spans="4:56" x14ac:dyDescent="0.15">
      <c r="D2322" s="17"/>
      <c r="E2322" s="14">
        <f t="shared" si="1218"/>
        <v>2.4425669491504642</v>
      </c>
      <c r="F2322" s="23">
        <v>36257</v>
      </c>
      <c r="G2322" s="24">
        <v>15</v>
      </c>
      <c r="H2322" s="17">
        <v>439.18099999999998</v>
      </c>
      <c r="I2322" s="17">
        <f t="shared" si="1214"/>
        <v>327.50786131679251</v>
      </c>
      <c r="J2322" s="17">
        <f t="shared" si="1219"/>
        <v>799.95987763935125</v>
      </c>
      <c r="K2322" s="1">
        <v>21.59</v>
      </c>
      <c r="L2322" s="1">
        <f t="shared" si="1220"/>
        <v>26.59</v>
      </c>
      <c r="M2322" s="1">
        <f t="shared" si="1221"/>
        <v>26.59</v>
      </c>
      <c r="N2322" s="1">
        <f t="shared" si="1222"/>
        <v>1</v>
      </c>
      <c r="O2322" s="1">
        <f t="shared" si="1223"/>
        <v>1</v>
      </c>
      <c r="P2322" s="1">
        <f t="shared" si="1224"/>
        <v>0</v>
      </c>
      <c r="Q2322" s="18">
        <f t="shared" si="1217"/>
        <v>0.64987195063922276</v>
      </c>
      <c r="R2322" s="18">
        <f t="shared" si="1225"/>
        <v>0</v>
      </c>
      <c r="S2322" s="1">
        <f t="shared" si="1226"/>
        <v>7.5</v>
      </c>
      <c r="T2322" s="1">
        <f t="shared" si="1227"/>
        <v>0.64987195063922276</v>
      </c>
      <c r="U2322" s="1">
        <f t="shared" si="1227"/>
        <v>0</v>
      </c>
      <c r="V2322" s="4">
        <f t="shared" si="1228"/>
        <v>4.8408874533553616</v>
      </c>
      <c r="W2322" s="4">
        <f t="shared" si="1229"/>
        <v>0</v>
      </c>
      <c r="X2322" s="4">
        <f t="shared" si="1230"/>
        <v>799.95987763935125</v>
      </c>
      <c r="Y2322" s="4">
        <f t="shared" si="1230"/>
        <v>0</v>
      </c>
      <c r="Z2322" s="4">
        <f t="shared" si="1231"/>
        <v>165.2506664010285</v>
      </c>
      <c r="AA2322" s="4">
        <f t="shared" si="1231"/>
        <v>0</v>
      </c>
      <c r="AD2322" s="5">
        <f t="shared" si="1232"/>
        <v>165.2506664010285</v>
      </c>
      <c r="AE2322" s="23">
        <v>36257</v>
      </c>
      <c r="AF2322" s="24">
        <v>15</v>
      </c>
      <c r="AG2322" s="1">
        <f t="shared" si="1215"/>
        <v>229.32183158994732</v>
      </c>
      <c r="AH2322" s="1">
        <f t="shared" si="1215"/>
        <v>0</v>
      </c>
      <c r="AI2322" s="1">
        <f t="shared" si="1233"/>
        <v>45.864366317989465</v>
      </c>
      <c r="AJ2322" s="1">
        <f t="shared" si="1233"/>
        <v>0</v>
      </c>
      <c r="AK2322" s="1">
        <f t="shared" si="1234"/>
        <v>55</v>
      </c>
      <c r="AL2322" s="1">
        <f t="shared" si="1234"/>
        <v>0</v>
      </c>
      <c r="AM2322" s="5">
        <f t="shared" si="1235"/>
        <v>55</v>
      </c>
      <c r="AN2322" s="1">
        <f t="shared" si="1216"/>
        <v>286.65228948743419</v>
      </c>
      <c r="AO2322" s="1">
        <f t="shared" si="1216"/>
        <v>0</v>
      </c>
      <c r="AP2322" s="1">
        <f t="shared" si="1236"/>
        <v>47.775381581239031</v>
      </c>
      <c r="AQ2322" s="1">
        <f t="shared" si="1236"/>
        <v>0</v>
      </c>
      <c r="AR2322" s="1">
        <f t="shared" si="1237"/>
        <v>55</v>
      </c>
      <c r="AS2322" s="1">
        <f t="shared" si="1237"/>
        <v>0</v>
      </c>
      <c r="AT2322" s="5">
        <f t="shared" si="1238"/>
        <v>55</v>
      </c>
      <c r="AU2322" s="1">
        <f t="shared" si="1239"/>
        <v>286.65228948743419</v>
      </c>
      <c r="AV2322" s="1">
        <f t="shared" si="1239"/>
        <v>0</v>
      </c>
      <c r="AW2322" s="1">
        <f t="shared" si="1240"/>
        <v>22</v>
      </c>
      <c r="AX2322" s="1">
        <f t="shared" si="1240"/>
        <v>0</v>
      </c>
      <c r="AY2322" s="5">
        <f t="shared" si="1241"/>
        <v>22</v>
      </c>
      <c r="AZ2322" s="1">
        <f t="shared" si="1242"/>
        <v>75</v>
      </c>
      <c r="BA2322" s="1">
        <f t="shared" si="1243"/>
        <v>119.99398164590268</v>
      </c>
      <c r="BB2322" s="1">
        <f t="shared" si="1244"/>
        <v>492.24464804693122</v>
      </c>
      <c r="BC2322" s="23">
        <v>36257</v>
      </c>
      <c r="BD2322" s="24">
        <v>15</v>
      </c>
    </row>
    <row r="2323" spans="4:56" x14ac:dyDescent="0.15">
      <c r="D2323" s="17"/>
      <c r="E2323" s="14">
        <f t="shared" si="1218"/>
        <v>2.4425669491504642</v>
      </c>
      <c r="F2323" s="23">
        <v>36257</v>
      </c>
      <c r="G2323" s="24">
        <v>16</v>
      </c>
      <c r="H2323" s="17">
        <v>412.67200000000003</v>
      </c>
      <c r="I2323" s="17">
        <f t="shared" si="1214"/>
        <v>307.73946082668289</v>
      </c>
      <c r="J2323" s="17">
        <f t="shared" si="1219"/>
        <v>751.67423596463959</v>
      </c>
      <c r="K2323" s="1">
        <v>22.01</v>
      </c>
      <c r="L2323" s="1">
        <f t="shared" si="1220"/>
        <v>27.01</v>
      </c>
      <c r="M2323" s="1">
        <f t="shared" si="1221"/>
        <v>27.01</v>
      </c>
      <c r="N2323" s="1">
        <f t="shared" si="1222"/>
        <v>1</v>
      </c>
      <c r="O2323" s="1">
        <f t="shared" si="1223"/>
        <v>1</v>
      </c>
      <c r="P2323" s="1">
        <f t="shared" si="1224"/>
        <v>0</v>
      </c>
      <c r="Q2323" s="18">
        <f t="shared" si="1217"/>
        <v>0.61064562814463585</v>
      </c>
      <c r="R2323" s="18">
        <f t="shared" si="1225"/>
        <v>0</v>
      </c>
      <c r="S2323" s="1">
        <f t="shared" si="1226"/>
        <v>7.5</v>
      </c>
      <c r="T2323" s="1">
        <f t="shared" si="1227"/>
        <v>0.61064562814463585</v>
      </c>
      <c r="U2323" s="1">
        <f t="shared" si="1227"/>
        <v>0</v>
      </c>
      <c r="V2323" s="4">
        <f t="shared" si="1228"/>
        <v>4.7683228903133097</v>
      </c>
      <c r="W2323" s="4">
        <f t="shared" si="1229"/>
        <v>0</v>
      </c>
      <c r="X2323" s="4">
        <f t="shared" si="1230"/>
        <v>751.67423596463948</v>
      </c>
      <c r="Y2323" s="4">
        <f t="shared" si="1230"/>
        <v>0</v>
      </c>
      <c r="Z2323" s="4">
        <f t="shared" si="1231"/>
        <v>157.63912244526074</v>
      </c>
      <c r="AA2323" s="4">
        <f t="shared" si="1231"/>
        <v>0</v>
      </c>
      <c r="AD2323" s="5">
        <f t="shared" si="1232"/>
        <v>157.63912244526074</v>
      </c>
      <c r="AE2323" s="23">
        <v>36257</v>
      </c>
      <c r="AF2323" s="24">
        <v>16</v>
      </c>
      <c r="AG2323" s="1">
        <f t="shared" si="1215"/>
        <v>215.47994764319662</v>
      </c>
      <c r="AH2323" s="1">
        <f t="shared" si="1215"/>
        <v>0</v>
      </c>
      <c r="AI2323" s="1">
        <f t="shared" si="1233"/>
        <v>43.095989528639322</v>
      </c>
      <c r="AJ2323" s="1">
        <f t="shared" si="1233"/>
        <v>0</v>
      </c>
      <c r="AK2323" s="1">
        <f t="shared" si="1234"/>
        <v>46.036448494073291</v>
      </c>
      <c r="AL2323" s="1">
        <f t="shared" si="1234"/>
        <v>0</v>
      </c>
      <c r="AM2323" s="5">
        <f t="shared" si="1235"/>
        <v>46.036448494073291</v>
      </c>
      <c r="AN2323" s="1">
        <f t="shared" si="1216"/>
        <v>269.34993455399581</v>
      </c>
      <c r="AO2323" s="1">
        <f t="shared" si="1216"/>
        <v>0</v>
      </c>
      <c r="AP2323" s="1">
        <f t="shared" si="1236"/>
        <v>44.891655758999299</v>
      </c>
      <c r="AQ2323" s="1">
        <f t="shared" si="1236"/>
        <v>0</v>
      </c>
      <c r="AR2323" s="1">
        <f t="shared" si="1237"/>
        <v>52.034107907978544</v>
      </c>
      <c r="AS2323" s="1">
        <f t="shared" si="1237"/>
        <v>0</v>
      </c>
      <c r="AT2323" s="5">
        <f t="shared" si="1238"/>
        <v>52.034107907978544</v>
      </c>
      <c r="AU2323" s="1">
        <f t="shared" si="1239"/>
        <v>269.34993455399581</v>
      </c>
      <c r="AV2323" s="1">
        <f t="shared" si="1239"/>
        <v>0</v>
      </c>
      <c r="AW2323" s="1">
        <f t="shared" si="1240"/>
        <v>18.732278846872273</v>
      </c>
      <c r="AX2323" s="1">
        <f t="shared" si="1240"/>
        <v>0</v>
      </c>
      <c r="AY2323" s="5">
        <f t="shared" si="1241"/>
        <v>18.732278846872273</v>
      </c>
      <c r="AZ2323" s="1">
        <f t="shared" si="1242"/>
        <v>75</v>
      </c>
      <c r="BA2323" s="1">
        <f t="shared" si="1243"/>
        <v>112.75113539469592</v>
      </c>
      <c r="BB2323" s="1">
        <f t="shared" si="1244"/>
        <v>462.1930930888808</v>
      </c>
      <c r="BC2323" s="23">
        <v>36257</v>
      </c>
      <c r="BD2323" s="24">
        <v>16</v>
      </c>
    </row>
    <row r="2324" spans="4:56" x14ac:dyDescent="0.15">
      <c r="D2324" s="17"/>
      <c r="E2324" s="14">
        <f t="shared" si="1218"/>
        <v>2.4425669491504642</v>
      </c>
      <c r="F2324" s="23">
        <v>36257</v>
      </c>
      <c r="G2324" s="24">
        <v>17</v>
      </c>
      <c r="H2324" s="17">
        <v>287.81700000000001</v>
      </c>
      <c r="I2324" s="17">
        <f t="shared" si="1214"/>
        <v>214.6320767988945</v>
      </c>
      <c r="J2324" s="17">
        <f t="shared" si="1219"/>
        <v>524.25321701650387</v>
      </c>
      <c r="K2324" s="1">
        <v>22.13</v>
      </c>
      <c r="L2324" s="1">
        <f t="shared" si="1220"/>
        <v>27.13</v>
      </c>
      <c r="M2324" s="1">
        <f t="shared" si="1221"/>
        <v>27.13</v>
      </c>
      <c r="N2324" s="1">
        <f t="shared" si="1222"/>
        <v>1</v>
      </c>
      <c r="O2324" s="1">
        <f t="shared" si="1223"/>
        <v>1</v>
      </c>
      <c r="P2324" s="1">
        <f t="shared" si="1224"/>
        <v>0</v>
      </c>
      <c r="Q2324" s="18">
        <f t="shared" si="1217"/>
        <v>0.42589318576425023</v>
      </c>
      <c r="R2324" s="18">
        <f t="shared" si="1225"/>
        <v>0</v>
      </c>
      <c r="S2324" s="1">
        <f t="shared" si="1226"/>
        <v>7.5</v>
      </c>
      <c r="T2324" s="1">
        <f t="shared" si="1227"/>
        <v>0.42589318576425023</v>
      </c>
      <c r="U2324" s="1">
        <f t="shared" si="1227"/>
        <v>0</v>
      </c>
      <c r="V2324" s="4">
        <f t="shared" si="1228"/>
        <v>4.7143361260104371</v>
      </c>
      <c r="W2324" s="4">
        <f t="shared" si="1229"/>
        <v>0</v>
      </c>
      <c r="X2324" s="4">
        <f t="shared" si="1230"/>
        <v>524.25321701650387</v>
      </c>
      <c r="Y2324" s="4">
        <f t="shared" si="1230"/>
        <v>0</v>
      </c>
      <c r="Z2324" s="4">
        <f t="shared" si="1231"/>
        <v>111.20403870314597</v>
      </c>
      <c r="AA2324" s="4">
        <f t="shared" si="1231"/>
        <v>0</v>
      </c>
      <c r="AD2324" s="5">
        <f t="shared" si="1232"/>
        <v>111.20403870314597</v>
      </c>
      <c r="AE2324" s="23">
        <v>36257</v>
      </c>
      <c r="AF2324" s="24">
        <v>17</v>
      </c>
      <c r="AG2324" s="1">
        <f t="shared" si="1215"/>
        <v>150.28592221139778</v>
      </c>
      <c r="AH2324" s="1">
        <f t="shared" si="1215"/>
        <v>0</v>
      </c>
      <c r="AI2324" s="1">
        <f t="shared" si="1233"/>
        <v>30.057184442279556</v>
      </c>
      <c r="AJ2324" s="1">
        <f t="shared" si="1233"/>
        <v>0</v>
      </c>
      <c r="AK2324" s="1">
        <f t="shared" si="1234"/>
        <v>15.618385221045729</v>
      </c>
      <c r="AL2324" s="1">
        <f t="shared" si="1234"/>
        <v>0</v>
      </c>
      <c r="AM2324" s="5">
        <f t="shared" si="1235"/>
        <v>15.618385221045729</v>
      </c>
      <c r="AN2324" s="1">
        <f t="shared" si="1216"/>
        <v>187.85740276424721</v>
      </c>
      <c r="AO2324" s="1">
        <f t="shared" si="1216"/>
        <v>0</v>
      </c>
      <c r="AP2324" s="1">
        <f t="shared" si="1236"/>
        <v>31.309567127374539</v>
      </c>
      <c r="AQ2324" s="1">
        <f t="shared" si="1236"/>
        <v>0</v>
      </c>
      <c r="AR2324" s="1">
        <f t="shared" si="1237"/>
        <v>17.653158932207724</v>
      </c>
      <c r="AS2324" s="1">
        <f t="shared" si="1237"/>
        <v>0</v>
      </c>
      <c r="AT2324" s="5">
        <f t="shared" si="1238"/>
        <v>17.653158932207724</v>
      </c>
      <c r="AU2324" s="1">
        <f t="shared" si="1239"/>
        <v>187.85740276424721</v>
      </c>
      <c r="AV2324" s="1">
        <f t="shared" si="1239"/>
        <v>0</v>
      </c>
      <c r="AW2324" s="1">
        <f t="shared" si="1240"/>
        <v>6.3551372155947821</v>
      </c>
      <c r="AX2324" s="1">
        <f t="shared" si="1240"/>
        <v>0</v>
      </c>
      <c r="AY2324" s="5">
        <f t="shared" si="1241"/>
        <v>6.3551372155947821</v>
      </c>
      <c r="AZ2324" s="1">
        <f t="shared" si="1242"/>
        <v>75</v>
      </c>
      <c r="BA2324" s="1">
        <f t="shared" si="1243"/>
        <v>78.637982552475577</v>
      </c>
      <c r="BB2324" s="1">
        <f t="shared" si="1244"/>
        <v>304.46870262446981</v>
      </c>
      <c r="BC2324" s="23">
        <v>36257</v>
      </c>
      <c r="BD2324" s="24">
        <v>17</v>
      </c>
    </row>
    <row r="2325" spans="4:56" x14ac:dyDescent="0.15">
      <c r="D2325" s="17"/>
      <c r="E2325" s="14">
        <f t="shared" si="1218"/>
        <v>2.4425669491504642</v>
      </c>
      <c r="F2325" s="23">
        <v>36257</v>
      </c>
      <c r="G2325" s="24">
        <v>18</v>
      </c>
      <c r="H2325" s="17">
        <v>191.24700000000001</v>
      </c>
      <c r="I2325" s="17">
        <f t="shared" si="1214"/>
        <v>142.61749928446957</v>
      </c>
      <c r="J2325" s="17">
        <f t="shared" si="1219"/>
        <v>348.35279012273537</v>
      </c>
      <c r="K2325" s="1">
        <v>21.92</v>
      </c>
      <c r="L2325" s="1">
        <f t="shared" si="1220"/>
        <v>26.92</v>
      </c>
      <c r="M2325" s="1">
        <f t="shared" si="1221"/>
        <v>26.92</v>
      </c>
      <c r="N2325" s="1">
        <f t="shared" si="1222"/>
        <v>1</v>
      </c>
      <c r="O2325" s="1">
        <f t="shared" si="1223"/>
        <v>1</v>
      </c>
      <c r="P2325" s="1">
        <f t="shared" si="1224"/>
        <v>0</v>
      </c>
      <c r="Q2325" s="18">
        <f t="shared" si="1217"/>
        <v>0.28299507707277743</v>
      </c>
      <c r="R2325" s="18">
        <f t="shared" si="1225"/>
        <v>0</v>
      </c>
      <c r="S2325" s="1">
        <f t="shared" si="1226"/>
        <v>7.5</v>
      </c>
      <c r="T2325" s="1">
        <f t="shared" si="1227"/>
        <v>0.3</v>
      </c>
      <c r="U2325" s="1">
        <f t="shared" si="1227"/>
        <v>0</v>
      </c>
      <c r="V2325" s="4">
        <f t="shared" si="1228"/>
        <v>4.721993183121433</v>
      </c>
      <c r="W2325" s="4">
        <f t="shared" si="1229"/>
        <v>0</v>
      </c>
      <c r="X2325" s="4">
        <f t="shared" si="1230"/>
        <v>369.28500000000003</v>
      </c>
      <c r="Y2325" s="4">
        <f t="shared" si="1230"/>
        <v>0</v>
      </c>
      <c r="Z2325" s="4">
        <f t="shared" si="1231"/>
        <v>78.205322557430577</v>
      </c>
      <c r="AA2325" s="4">
        <f t="shared" si="1231"/>
        <v>0</v>
      </c>
      <c r="AD2325" s="5">
        <f t="shared" si="1232"/>
        <v>78.205322557430577</v>
      </c>
      <c r="AE2325" s="23">
        <v>36257</v>
      </c>
      <c r="AF2325" s="24">
        <v>18</v>
      </c>
      <c r="AG2325" s="1">
        <f t="shared" si="1215"/>
        <v>105.8617</v>
      </c>
      <c r="AH2325" s="1">
        <f t="shared" si="1215"/>
        <v>0</v>
      </c>
      <c r="AI2325" s="1">
        <f t="shared" si="1233"/>
        <v>30</v>
      </c>
      <c r="AJ2325" s="1">
        <f t="shared" si="1233"/>
        <v>0</v>
      </c>
      <c r="AK2325" s="1">
        <f t="shared" si="1234"/>
        <v>15.52941176470588</v>
      </c>
      <c r="AL2325" s="1">
        <f t="shared" si="1234"/>
        <v>0</v>
      </c>
      <c r="AM2325" s="5">
        <f t="shared" si="1235"/>
        <v>15.52941176470588</v>
      </c>
      <c r="AN2325" s="1">
        <f t="shared" si="1216"/>
        <v>132.327125</v>
      </c>
      <c r="AO2325" s="1">
        <f t="shared" si="1216"/>
        <v>0</v>
      </c>
      <c r="AP2325" s="1">
        <f t="shared" si="1236"/>
        <v>30</v>
      </c>
      <c r="AQ2325" s="1">
        <f t="shared" si="1236"/>
        <v>0</v>
      </c>
      <c r="AR2325" s="1">
        <f t="shared" si="1237"/>
        <v>15.52941176470588</v>
      </c>
      <c r="AS2325" s="1">
        <f t="shared" si="1237"/>
        <v>0</v>
      </c>
      <c r="AT2325" s="5">
        <f t="shared" si="1238"/>
        <v>15.52941176470588</v>
      </c>
      <c r="AU2325" s="1">
        <f t="shared" si="1239"/>
        <v>150</v>
      </c>
      <c r="AV2325" s="1">
        <f t="shared" si="1239"/>
        <v>0</v>
      </c>
      <c r="AW2325" s="1">
        <f t="shared" si="1240"/>
        <v>3.2352941176470589</v>
      </c>
      <c r="AX2325" s="1">
        <f t="shared" si="1240"/>
        <v>0</v>
      </c>
      <c r="AY2325" s="5">
        <f t="shared" si="1241"/>
        <v>3.2352941176470589</v>
      </c>
      <c r="AZ2325" s="1">
        <f t="shared" si="1242"/>
        <v>75</v>
      </c>
      <c r="BA2325" s="1">
        <f t="shared" si="1243"/>
        <v>55.392749999999999</v>
      </c>
      <c r="BB2325" s="1">
        <f t="shared" si="1244"/>
        <v>242.89219020448942</v>
      </c>
      <c r="BC2325" s="23">
        <v>36257</v>
      </c>
      <c r="BD2325" s="24">
        <v>18</v>
      </c>
    </row>
    <row r="2326" spans="4:56" x14ac:dyDescent="0.15">
      <c r="D2326" s="17"/>
      <c r="E2326" s="14">
        <f t="shared" si="1218"/>
        <v>2.4425669491504642</v>
      </c>
      <c r="F2326" s="23">
        <v>36257</v>
      </c>
      <c r="G2326" s="24">
        <v>19</v>
      </c>
      <c r="H2326" s="17">
        <v>183.411</v>
      </c>
      <c r="I2326" s="17">
        <f t="shared" si="1214"/>
        <v>136.77400514132952</v>
      </c>
      <c r="J2326" s="17">
        <f t="shared" si="1219"/>
        <v>334.07966446114716</v>
      </c>
      <c r="K2326" s="1">
        <v>21.6</v>
      </c>
      <c r="L2326" s="1">
        <f t="shared" si="1220"/>
        <v>26.6</v>
      </c>
      <c r="M2326" s="1">
        <f t="shared" si="1221"/>
        <v>26.6</v>
      </c>
      <c r="N2326" s="1">
        <f t="shared" si="1222"/>
        <v>1</v>
      </c>
      <c r="O2326" s="1">
        <f t="shared" si="1223"/>
        <v>1</v>
      </c>
      <c r="P2326" s="1">
        <f t="shared" si="1224"/>
        <v>0</v>
      </c>
      <c r="Q2326" s="18">
        <f t="shared" si="1217"/>
        <v>0.2713998655194339</v>
      </c>
      <c r="R2326" s="18">
        <f t="shared" si="1225"/>
        <v>0</v>
      </c>
      <c r="S2326" s="1">
        <f t="shared" si="1226"/>
        <v>7.5</v>
      </c>
      <c r="T2326" s="1">
        <f t="shared" si="1227"/>
        <v>0.3</v>
      </c>
      <c r="U2326" s="1">
        <f t="shared" si="1227"/>
        <v>0</v>
      </c>
      <c r="V2326" s="4">
        <f t="shared" si="1228"/>
        <v>4.7708314151588134</v>
      </c>
      <c r="W2326" s="4">
        <f t="shared" si="1229"/>
        <v>0</v>
      </c>
      <c r="X2326" s="4">
        <f t="shared" si="1230"/>
        <v>369.28500000000003</v>
      </c>
      <c r="Y2326" s="4">
        <f t="shared" si="1230"/>
        <v>0</v>
      </c>
      <c r="Z2326" s="4">
        <f t="shared" si="1231"/>
        <v>77.404747278773229</v>
      </c>
      <c r="AA2326" s="4">
        <f t="shared" si="1231"/>
        <v>0</v>
      </c>
      <c r="AD2326" s="5">
        <f t="shared" si="1232"/>
        <v>77.404747278773229</v>
      </c>
      <c r="AE2326" s="23">
        <v>36257</v>
      </c>
      <c r="AF2326" s="24">
        <v>19</v>
      </c>
      <c r="AG2326" s="1">
        <f t="shared" si="1215"/>
        <v>105.8617</v>
      </c>
      <c r="AH2326" s="1">
        <f t="shared" si="1215"/>
        <v>0</v>
      </c>
      <c r="AI2326" s="1">
        <f t="shared" si="1233"/>
        <v>30</v>
      </c>
      <c r="AJ2326" s="1">
        <f t="shared" si="1233"/>
        <v>0</v>
      </c>
      <c r="AK2326" s="1">
        <f t="shared" si="1234"/>
        <v>15.52941176470588</v>
      </c>
      <c r="AL2326" s="1">
        <f t="shared" si="1234"/>
        <v>0</v>
      </c>
      <c r="AM2326" s="5">
        <f t="shared" si="1235"/>
        <v>15.52941176470588</v>
      </c>
      <c r="AN2326" s="1">
        <f t="shared" si="1216"/>
        <v>132.327125</v>
      </c>
      <c r="AO2326" s="1">
        <f t="shared" si="1216"/>
        <v>0</v>
      </c>
      <c r="AP2326" s="1">
        <f t="shared" si="1236"/>
        <v>30</v>
      </c>
      <c r="AQ2326" s="1">
        <f t="shared" si="1236"/>
        <v>0</v>
      </c>
      <c r="AR2326" s="1">
        <f t="shared" si="1237"/>
        <v>15.52941176470588</v>
      </c>
      <c r="AS2326" s="1">
        <f t="shared" si="1237"/>
        <v>0</v>
      </c>
      <c r="AT2326" s="5">
        <f t="shared" si="1238"/>
        <v>15.52941176470588</v>
      </c>
      <c r="AU2326" s="1">
        <f t="shared" si="1239"/>
        <v>150</v>
      </c>
      <c r="AV2326" s="1">
        <f t="shared" si="1239"/>
        <v>0</v>
      </c>
      <c r="AW2326" s="1">
        <f t="shared" si="1240"/>
        <v>3.2352941176470589</v>
      </c>
      <c r="AX2326" s="1">
        <f t="shared" si="1240"/>
        <v>0</v>
      </c>
      <c r="AY2326" s="5">
        <f t="shared" si="1241"/>
        <v>3.2352941176470589</v>
      </c>
      <c r="AZ2326" s="1">
        <f t="shared" si="1242"/>
        <v>75</v>
      </c>
      <c r="BA2326" s="1">
        <f t="shared" si="1243"/>
        <v>55.392749999999999</v>
      </c>
      <c r="BB2326" s="1">
        <f t="shared" si="1244"/>
        <v>242.09161492583206</v>
      </c>
      <c r="BC2326" s="23">
        <v>36257</v>
      </c>
      <c r="BD2326" s="24">
        <v>19</v>
      </c>
    </row>
    <row r="2327" spans="4:56" x14ac:dyDescent="0.15">
      <c r="D2327" s="17"/>
      <c r="E2327" s="14">
        <f t="shared" si="1218"/>
        <v>2.4425669491504642</v>
      </c>
      <c r="F2327" s="23">
        <v>36257</v>
      </c>
      <c r="G2327" s="24">
        <v>20</v>
      </c>
      <c r="H2327" s="17">
        <v>181.76900000000001</v>
      </c>
      <c r="I2327" s="17">
        <f t="shared" si="1214"/>
        <v>135.54952614910951</v>
      </c>
      <c r="J2327" s="17">
        <f t="shared" si="1219"/>
        <v>331.0887925448215</v>
      </c>
      <c r="K2327" s="1">
        <v>21.26</v>
      </c>
      <c r="L2327" s="1">
        <f t="shared" si="1220"/>
        <v>26.26</v>
      </c>
      <c r="M2327" s="1">
        <f t="shared" si="1221"/>
        <v>26.26</v>
      </c>
      <c r="N2327" s="1">
        <f t="shared" si="1222"/>
        <v>1</v>
      </c>
      <c r="O2327" s="1">
        <f t="shared" si="1223"/>
        <v>1</v>
      </c>
      <c r="P2327" s="1">
        <f t="shared" si="1224"/>
        <v>0</v>
      </c>
      <c r="Q2327" s="18">
        <f t="shared" si="1217"/>
        <v>0.26897013895350869</v>
      </c>
      <c r="R2327" s="18">
        <f t="shared" si="1225"/>
        <v>0</v>
      </c>
      <c r="S2327" s="1">
        <f t="shared" si="1226"/>
        <v>7.5</v>
      </c>
      <c r="T2327" s="1">
        <f t="shared" si="1227"/>
        <v>0.3</v>
      </c>
      <c r="U2327" s="1">
        <f t="shared" si="1227"/>
        <v>0</v>
      </c>
      <c r="V2327" s="4">
        <f t="shared" si="1228"/>
        <v>4.8232756171623787</v>
      </c>
      <c r="W2327" s="4">
        <f t="shared" si="1229"/>
        <v>0</v>
      </c>
      <c r="X2327" s="4">
        <f t="shared" si="1230"/>
        <v>369.28500000000003</v>
      </c>
      <c r="Y2327" s="4">
        <f t="shared" si="1230"/>
        <v>0</v>
      </c>
      <c r="Z2327" s="4">
        <f t="shared" si="1231"/>
        <v>76.563113807138635</v>
      </c>
      <c r="AA2327" s="4">
        <f t="shared" si="1231"/>
        <v>0</v>
      </c>
      <c r="AD2327" s="5">
        <f t="shared" si="1232"/>
        <v>76.563113807138635</v>
      </c>
      <c r="AE2327" s="23">
        <v>36257</v>
      </c>
      <c r="AF2327" s="24">
        <v>20</v>
      </c>
      <c r="AG2327" s="1">
        <f t="shared" si="1215"/>
        <v>105.8617</v>
      </c>
      <c r="AH2327" s="1">
        <f t="shared" si="1215"/>
        <v>0</v>
      </c>
      <c r="AI2327" s="1">
        <f t="shared" si="1233"/>
        <v>30</v>
      </c>
      <c r="AJ2327" s="1">
        <f t="shared" si="1233"/>
        <v>0</v>
      </c>
      <c r="AK2327" s="1">
        <f t="shared" si="1234"/>
        <v>15.52941176470588</v>
      </c>
      <c r="AL2327" s="1">
        <f t="shared" si="1234"/>
        <v>0</v>
      </c>
      <c r="AM2327" s="5">
        <f t="shared" si="1235"/>
        <v>15.52941176470588</v>
      </c>
      <c r="AN2327" s="1">
        <f t="shared" si="1216"/>
        <v>132.327125</v>
      </c>
      <c r="AO2327" s="1">
        <f t="shared" si="1216"/>
        <v>0</v>
      </c>
      <c r="AP2327" s="1">
        <f t="shared" si="1236"/>
        <v>30</v>
      </c>
      <c r="AQ2327" s="1">
        <f t="shared" si="1236"/>
        <v>0</v>
      </c>
      <c r="AR2327" s="1">
        <f t="shared" si="1237"/>
        <v>15.52941176470588</v>
      </c>
      <c r="AS2327" s="1">
        <f t="shared" si="1237"/>
        <v>0</v>
      </c>
      <c r="AT2327" s="5">
        <f t="shared" si="1238"/>
        <v>15.52941176470588</v>
      </c>
      <c r="AU2327" s="1">
        <f t="shared" si="1239"/>
        <v>150</v>
      </c>
      <c r="AV2327" s="1">
        <f t="shared" si="1239"/>
        <v>0</v>
      </c>
      <c r="AW2327" s="1">
        <f t="shared" si="1240"/>
        <v>3.2352941176470589</v>
      </c>
      <c r="AX2327" s="1">
        <f t="shared" si="1240"/>
        <v>0</v>
      </c>
      <c r="AY2327" s="5">
        <f t="shared" si="1241"/>
        <v>3.2352941176470589</v>
      </c>
      <c r="AZ2327" s="1">
        <f t="shared" si="1242"/>
        <v>75</v>
      </c>
      <c r="BA2327" s="1">
        <f t="shared" si="1243"/>
        <v>55.392749999999999</v>
      </c>
      <c r="BB2327" s="1">
        <f t="shared" si="1244"/>
        <v>241.24998145419747</v>
      </c>
      <c r="BC2327" s="23">
        <v>36257</v>
      </c>
      <c r="BD2327" s="24">
        <v>20</v>
      </c>
    </row>
    <row r="2328" spans="4:56" x14ac:dyDescent="0.15">
      <c r="D2328" s="17"/>
      <c r="E2328" s="14">
        <f t="shared" si="1218"/>
        <v>2.4425669491504642</v>
      </c>
      <c r="F2328" s="23">
        <v>36257</v>
      </c>
      <c r="G2328" s="24">
        <v>21</v>
      </c>
      <c r="H2328" s="17">
        <v>185.453</v>
      </c>
      <c r="I2328" s="17">
        <f t="shared" si="1214"/>
        <v>138.29677377842651</v>
      </c>
      <c r="J2328" s="17">
        <f t="shared" si="1219"/>
        <v>337.79912880532316</v>
      </c>
      <c r="K2328" s="1">
        <v>20.99</v>
      </c>
      <c r="L2328" s="1">
        <f t="shared" si="1220"/>
        <v>25.99</v>
      </c>
      <c r="M2328" s="1">
        <f t="shared" si="1221"/>
        <v>25.99</v>
      </c>
      <c r="N2328" s="1">
        <f t="shared" si="1222"/>
        <v>1</v>
      </c>
      <c r="O2328" s="1">
        <f t="shared" si="1223"/>
        <v>1</v>
      </c>
      <c r="P2328" s="1">
        <f t="shared" si="1224"/>
        <v>0</v>
      </c>
      <c r="Q2328" s="18">
        <f t="shared" si="1217"/>
        <v>0.27442148649849557</v>
      </c>
      <c r="R2328" s="18">
        <f t="shared" si="1225"/>
        <v>0</v>
      </c>
      <c r="S2328" s="1">
        <f t="shared" si="1226"/>
        <v>7.5</v>
      </c>
      <c r="T2328" s="1">
        <f t="shared" si="1227"/>
        <v>0.3</v>
      </c>
      <c r="U2328" s="1">
        <f t="shared" si="1227"/>
        <v>0</v>
      </c>
      <c r="V2328" s="4">
        <f t="shared" si="1228"/>
        <v>4.8653328576019348</v>
      </c>
      <c r="W2328" s="4">
        <f t="shared" si="1229"/>
        <v>0</v>
      </c>
      <c r="X2328" s="4">
        <f t="shared" si="1230"/>
        <v>369.28500000000003</v>
      </c>
      <c r="Y2328" s="4">
        <f t="shared" si="1230"/>
        <v>0</v>
      </c>
      <c r="Z2328" s="4">
        <f t="shared" si="1231"/>
        <v>75.901281743345351</v>
      </c>
      <c r="AA2328" s="4">
        <f t="shared" si="1231"/>
        <v>0</v>
      </c>
      <c r="AD2328" s="5">
        <f t="shared" si="1232"/>
        <v>75.901281743345351</v>
      </c>
      <c r="AE2328" s="23">
        <v>36257</v>
      </c>
      <c r="AF2328" s="24">
        <v>21</v>
      </c>
      <c r="AG2328" s="1">
        <f t="shared" si="1215"/>
        <v>105.8617</v>
      </c>
      <c r="AH2328" s="1">
        <f t="shared" si="1215"/>
        <v>0</v>
      </c>
      <c r="AI2328" s="1">
        <f t="shared" si="1233"/>
        <v>30</v>
      </c>
      <c r="AJ2328" s="1">
        <f t="shared" si="1233"/>
        <v>0</v>
      </c>
      <c r="AK2328" s="1">
        <f t="shared" si="1234"/>
        <v>15.52941176470588</v>
      </c>
      <c r="AL2328" s="1">
        <f t="shared" si="1234"/>
        <v>0</v>
      </c>
      <c r="AM2328" s="5">
        <f t="shared" si="1235"/>
        <v>15.52941176470588</v>
      </c>
      <c r="AN2328" s="1">
        <f t="shared" si="1216"/>
        <v>132.327125</v>
      </c>
      <c r="AO2328" s="1">
        <f t="shared" si="1216"/>
        <v>0</v>
      </c>
      <c r="AP2328" s="1">
        <f t="shared" si="1236"/>
        <v>30</v>
      </c>
      <c r="AQ2328" s="1">
        <f t="shared" si="1236"/>
        <v>0</v>
      </c>
      <c r="AR2328" s="1">
        <f t="shared" si="1237"/>
        <v>15.52941176470588</v>
      </c>
      <c r="AS2328" s="1">
        <f t="shared" si="1237"/>
        <v>0</v>
      </c>
      <c r="AT2328" s="5">
        <f t="shared" si="1238"/>
        <v>15.52941176470588</v>
      </c>
      <c r="AU2328" s="1">
        <f t="shared" si="1239"/>
        <v>150</v>
      </c>
      <c r="AV2328" s="1">
        <f t="shared" si="1239"/>
        <v>0</v>
      </c>
      <c r="AW2328" s="1">
        <f t="shared" si="1240"/>
        <v>3.2352941176470589</v>
      </c>
      <c r="AX2328" s="1">
        <f t="shared" si="1240"/>
        <v>0</v>
      </c>
      <c r="AY2328" s="5">
        <f t="shared" si="1241"/>
        <v>3.2352941176470589</v>
      </c>
      <c r="AZ2328" s="1">
        <f t="shared" si="1242"/>
        <v>75</v>
      </c>
      <c r="BA2328" s="1">
        <f t="shared" si="1243"/>
        <v>55.392749999999999</v>
      </c>
      <c r="BB2328" s="1">
        <f t="shared" si="1244"/>
        <v>240.5881493904042</v>
      </c>
      <c r="BC2328" s="23">
        <v>36257</v>
      </c>
      <c r="BD2328" s="24">
        <v>21</v>
      </c>
    </row>
    <row r="2329" spans="4:56" x14ac:dyDescent="0.15">
      <c r="D2329" s="17"/>
      <c r="E2329" s="14">
        <f t="shared" si="1218"/>
        <v>2.4425669491504642</v>
      </c>
      <c r="F2329" s="23">
        <v>36257</v>
      </c>
      <c r="G2329" s="24">
        <v>22</v>
      </c>
      <c r="H2329" s="17">
        <v>189.00899999999999</v>
      </c>
      <c r="I2329" s="17">
        <f t="shared" si="1214"/>
        <v>140.94856872138286</v>
      </c>
      <c r="J2329" s="17">
        <f t="shared" si="1219"/>
        <v>344.27631548891264</v>
      </c>
      <c r="K2329" s="1">
        <v>20.79</v>
      </c>
      <c r="L2329" s="1">
        <f t="shared" si="1220"/>
        <v>25.79</v>
      </c>
      <c r="M2329" s="1">
        <f t="shared" si="1221"/>
        <v>25.79</v>
      </c>
      <c r="N2329" s="1">
        <f t="shared" si="1222"/>
        <v>1</v>
      </c>
      <c r="O2329" s="1">
        <f t="shared" si="1223"/>
        <v>1</v>
      </c>
      <c r="P2329" s="1">
        <f t="shared" si="1224"/>
        <v>0</v>
      </c>
      <c r="Q2329" s="18">
        <f t="shared" si="1217"/>
        <v>0.27968342783127881</v>
      </c>
      <c r="R2329" s="18">
        <f t="shared" si="1225"/>
        <v>0</v>
      </c>
      <c r="S2329" s="1">
        <f t="shared" si="1226"/>
        <v>7.5</v>
      </c>
      <c r="T2329" s="1">
        <f t="shared" si="1227"/>
        <v>0.3</v>
      </c>
      <c r="U2329" s="1">
        <f t="shared" si="1227"/>
        <v>0</v>
      </c>
      <c r="V2329" s="4">
        <f t="shared" si="1228"/>
        <v>4.8967226252887324</v>
      </c>
      <c r="W2329" s="4">
        <f t="shared" si="1229"/>
        <v>0</v>
      </c>
      <c r="X2329" s="4">
        <f t="shared" si="1230"/>
        <v>369.28500000000003</v>
      </c>
      <c r="Y2329" s="4">
        <f t="shared" si="1230"/>
        <v>0</v>
      </c>
      <c r="Z2329" s="4">
        <f t="shared" si="1231"/>
        <v>75.41472700390608</v>
      </c>
      <c r="AA2329" s="4">
        <f t="shared" si="1231"/>
        <v>0</v>
      </c>
      <c r="AD2329" s="5">
        <f t="shared" si="1232"/>
        <v>75.41472700390608</v>
      </c>
      <c r="AE2329" s="23">
        <v>36257</v>
      </c>
      <c r="AF2329" s="24">
        <v>22</v>
      </c>
      <c r="AG2329" s="1">
        <f t="shared" si="1215"/>
        <v>105.8617</v>
      </c>
      <c r="AH2329" s="1">
        <f t="shared" si="1215"/>
        <v>0</v>
      </c>
      <c r="AI2329" s="1">
        <f t="shared" si="1233"/>
        <v>30</v>
      </c>
      <c r="AJ2329" s="1">
        <f t="shared" si="1233"/>
        <v>0</v>
      </c>
      <c r="AK2329" s="1">
        <f t="shared" si="1234"/>
        <v>15.52941176470588</v>
      </c>
      <c r="AL2329" s="1">
        <f t="shared" si="1234"/>
        <v>0</v>
      </c>
      <c r="AM2329" s="5">
        <f t="shared" si="1235"/>
        <v>15.52941176470588</v>
      </c>
      <c r="AN2329" s="1">
        <f t="shared" si="1216"/>
        <v>132.327125</v>
      </c>
      <c r="AO2329" s="1">
        <f t="shared" si="1216"/>
        <v>0</v>
      </c>
      <c r="AP2329" s="1">
        <f t="shared" si="1236"/>
        <v>30</v>
      </c>
      <c r="AQ2329" s="1">
        <f t="shared" si="1236"/>
        <v>0</v>
      </c>
      <c r="AR2329" s="1">
        <f t="shared" si="1237"/>
        <v>15.52941176470588</v>
      </c>
      <c r="AS2329" s="1">
        <f t="shared" si="1237"/>
        <v>0</v>
      </c>
      <c r="AT2329" s="5">
        <f t="shared" si="1238"/>
        <v>15.52941176470588</v>
      </c>
      <c r="AU2329" s="1">
        <f t="shared" si="1239"/>
        <v>150</v>
      </c>
      <c r="AV2329" s="1">
        <f t="shared" si="1239"/>
        <v>0</v>
      </c>
      <c r="AW2329" s="1">
        <f t="shared" si="1240"/>
        <v>3.2352941176470589</v>
      </c>
      <c r="AX2329" s="1">
        <f t="shared" si="1240"/>
        <v>0</v>
      </c>
      <c r="AY2329" s="5">
        <f t="shared" si="1241"/>
        <v>3.2352941176470589</v>
      </c>
      <c r="AZ2329" s="1">
        <f t="shared" si="1242"/>
        <v>75</v>
      </c>
      <c r="BA2329" s="1">
        <f t="shared" si="1243"/>
        <v>55.392749999999999</v>
      </c>
      <c r="BB2329" s="1">
        <f t="shared" si="1244"/>
        <v>240.10159465096493</v>
      </c>
      <c r="BC2329" s="23">
        <v>36257</v>
      </c>
      <c r="BD2329" s="24">
        <v>22</v>
      </c>
    </row>
    <row r="2330" spans="4:56" x14ac:dyDescent="0.15">
      <c r="D2330" s="17"/>
      <c r="E2330" s="14">
        <f t="shared" si="1218"/>
        <v>2.4425669491504642</v>
      </c>
      <c r="F2330" s="23">
        <v>36257</v>
      </c>
      <c r="G2330" s="24">
        <v>23</v>
      </c>
      <c r="H2330" s="17">
        <v>192.56700000000001</v>
      </c>
      <c r="I2330" s="17">
        <f t="shared" si="1214"/>
        <v>143.60185511256361</v>
      </c>
      <c r="J2330" s="17">
        <f t="shared" si="1219"/>
        <v>350.75714513464152</v>
      </c>
      <c r="K2330" s="1">
        <v>20.65</v>
      </c>
      <c r="L2330" s="1">
        <f t="shared" si="1220"/>
        <v>25.65</v>
      </c>
      <c r="M2330" s="1">
        <f t="shared" si="1221"/>
        <v>25.65</v>
      </c>
      <c r="N2330" s="1">
        <f t="shared" si="1222"/>
        <v>1</v>
      </c>
      <c r="O2330" s="1">
        <f t="shared" si="1223"/>
        <v>1</v>
      </c>
      <c r="P2330" s="1">
        <f t="shared" si="1224"/>
        <v>0</v>
      </c>
      <c r="Q2330" s="18">
        <f t="shared" si="1217"/>
        <v>0.28494832863612779</v>
      </c>
      <c r="R2330" s="18">
        <f t="shared" si="1225"/>
        <v>0</v>
      </c>
      <c r="S2330" s="1">
        <f t="shared" si="1226"/>
        <v>7.5</v>
      </c>
      <c r="T2330" s="1">
        <f t="shared" si="1227"/>
        <v>0.3</v>
      </c>
      <c r="U2330" s="1">
        <f t="shared" si="1227"/>
        <v>0</v>
      </c>
      <c r="V2330" s="4">
        <f t="shared" si="1228"/>
        <v>4.9188158833043145</v>
      </c>
      <c r="W2330" s="4">
        <f t="shared" si="1229"/>
        <v>0</v>
      </c>
      <c r="X2330" s="4">
        <f t="shared" si="1230"/>
        <v>369.28500000000003</v>
      </c>
      <c r="Y2330" s="4">
        <f t="shared" si="1230"/>
        <v>0</v>
      </c>
      <c r="Z2330" s="4">
        <f t="shared" si="1231"/>
        <v>75.075995678847264</v>
      </c>
      <c r="AA2330" s="4">
        <f t="shared" si="1231"/>
        <v>0</v>
      </c>
      <c r="AD2330" s="5">
        <f t="shared" si="1232"/>
        <v>75.075995678847264</v>
      </c>
      <c r="AE2330" s="23">
        <v>36257</v>
      </c>
      <c r="AF2330" s="24">
        <v>23</v>
      </c>
      <c r="AG2330" s="1">
        <f t="shared" si="1215"/>
        <v>105.8617</v>
      </c>
      <c r="AH2330" s="1">
        <f t="shared" si="1215"/>
        <v>0</v>
      </c>
      <c r="AI2330" s="1">
        <f t="shared" si="1233"/>
        <v>30</v>
      </c>
      <c r="AJ2330" s="1">
        <f t="shared" si="1233"/>
        <v>0</v>
      </c>
      <c r="AK2330" s="1">
        <f t="shared" si="1234"/>
        <v>15.52941176470588</v>
      </c>
      <c r="AL2330" s="1">
        <f t="shared" si="1234"/>
        <v>0</v>
      </c>
      <c r="AM2330" s="5">
        <f t="shared" si="1235"/>
        <v>15.52941176470588</v>
      </c>
      <c r="AN2330" s="1">
        <f t="shared" si="1216"/>
        <v>132.327125</v>
      </c>
      <c r="AO2330" s="1">
        <f t="shared" si="1216"/>
        <v>0</v>
      </c>
      <c r="AP2330" s="1">
        <f t="shared" si="1236"/>
        <v>30</v>
      </c>
      <c r="AQ2330" s="1">
        <f t="shared" si="1236"/>
        <v>0</v>
      </c>
      <c r="AR2330" s="1">
        <f t="shared" si="1237"/>
        <v>15.52941176470588</v>
      </c>
      <c r="AS2330" s="1">
        <f t="shared" si="1237"/>
        <v>0</v>
      </c>
      <c r="AT2330" s="5">
        <f t="shared" si="1238"/>
        <v>15.52941176470588</v>
      </c>
      <c r="AU2330" s="1">
        <f t="shared" si="1239"/>
        <v>150</v>
      </c>
      <c r="AV2330" s="1">
        <f t="shared" si="1239"/>
        <v>0</v>
      </c>
      <c r="AW2330" s="1">
        <f t="shared" si="1240"/>
        <v>3.2352941176470589</v>
      </c>
      <c r="AX2330" s="1">
        <f t="shared" si="1240"/>
        <v>0</v>
      </c>
      <c r="AY2330" s="5">
        <f t="shared" si="1241"/>
        <v>3.2352941176470589</v>
      </c>
      <c r="AZ2330" s="1">
        <f t="shared" si="1242"/>
        <v>75</v>
      </c>
      <c r="BA2330" s="1">
        <f t="shared" si="1243"/>
        <v>55.392749999999999</v>
      </c>
      <c r="BB2330" s="1">
        <f t="shared" si="1244"/>
        <v>239.7628633259061</v>
      </c>
      <c r="BC2330" s="23">
        <v>36257</v>
      </c>
      <c r="BD2330" s="24">
        <v>23</v>
      </c>
    </row>
    <row r="2331" spans="4:56" x14ac:dyDescent="0.15">
      <c r="D2331" s="17"/>
      <c r="E2331" s="14">
        <f>$D$100</f>
        <v>2.4425669491504642</v>
      </c>
      <c r="F2331" s="23">
        <v>36258</v>
      </c>
      <c r="G2331" s="24">
        <v>0</v>
      </c>
      <c r="H2331" s="17">
        <v>196.12700000000001</v>
      </c>
      <c r="I2331" s="17">
        <f t="shared" si="1214"/>
        <v>146.25663295196873</v>
      </c>
      <c r="J2331" s="17">
        <f t="shared" si="1219"/>
        <v>357.2416177425095</v>
      </c>
      <c r="K2331" s="1">
        <v>20.55</v>
      </c>
      <c r="L2331" s="1">
        <f t="shared" si="1220"/>
        <v>25.55</v>
      </c>
      <c r="M2331" s="1">
        <f t="shared" si="1221"/>
        <v>25.55</v>
      </c>
      <c r="N2331" s="1">
        <f t="shared" si="1222"/>
        <v>1</v>
      </c>
      <c r="O2331" s="1">
        <f t="shared" si="1223"/>
        <v>1</v>
      </c>
      <c r="P2331" s="1">
        <f t="shared" si="1224"/>
        <v>0</v>
      </c>
      <c r="Q2331" s="18">
        <f t="shared" si="1217"/>
        <v>0.29021618891304235</v>
      </c>
      <c r="R2331" s="18">
        <f t="shared" si="1225"/>
        <v>0</v>
      </c>
      <c r="S2331" s="1">
        <f t="shared" si="1226"/>
        <v>7.5</v>
      </c>
      <c r="T2331" s="1">
        <f t="shared" si="1227"/>
        <v>0.3</v>
      </c>
      <c r="U2331" s="1">
        <f t="shared" si="1227"/>
        <v>0</v>
      </c>
      <c r="V2331" s="4">
        <f t="shared" si="1228"/>
        <v>4.9346577851144602</v>
      </c>
      <c r="W2331" s="4">
        <f t="shared" si="1229"/>
        <v>0</v>
      </c>
      <c r="X2331" s="4">
        <f t="shared" si="1230"/>
        <v>369.28500000000003</v>
      </c>
      <c r="Y2331" s="4">
        <f t="shared" si="1230"/>
        <v>0</v>
      </c>
      <c r="Z2331" s="4">
        <f t="shared" si="1231"/>
        <v>74.834976624713278</v>
      </c>
      <c r="AA2331" s="4">
        <f t="shared" si="1231"/>
        <v>0</v>
      </c>
      <c r="AD2331" s="5">
        <f t="shared" si="1232"/>
        <v>74.834976624713278</v>
      </c>
      <c r="AE2331" s="23">
        <v>36258</v>
      </c>
      <c r="AF2331" s="24">
        <v>0</v>
      </c>
      <c r="AG2331" s="1">
        <f t="shared" si="1215"/>
        <v>105.8617</v>
      </c>
      <c r="AH2331" s="1">
        <f t="shared" si="1215"/>
        <v>0</v>
      </c>
      <c r="AI2331" s="1">
        <f t="shared" si="1233"/>
        <v>30</v>
      </c>
      <c r="AJ2331" s="1">
        <f t="shared" si="1233"/>
        <v>0</v>
      </c>
      <c r="AK2331" s="1">
        <f t="shared" si="1234"/>
        <v>15.52941176470588</v>
      </c>
      <c r="AL2331" s="1">
        <f t="shared" si="1234"/>
        <v>0</v>
      </c>
      <c r="AM2331" s="5">
        <f t="shared" si="1235"/>
        <v>15.52941176470588</v>
      </c>
      <c r="AN2331" s="1">
        <f t="shared" si="1216"/>
        <v>132.327125</v>
      </c>
      <c r="AO2331" s="1">
        <f t="shared" si="1216"/>
        <v>0</v>
      </c>
      <c r="AP2331" s="1">
        <f t="shared" si="1236"/>
        <v>30</v>
      </c>
      <c r="AQ2331" s="1">
        <f t="shared" si="1236"/>
        <v>0</v>
      </c>
      <c r="AR2331" s="1">
        <f t="shared" si="1237"/>
        <v>15.52941176470588</v>
      </c>
      <c r="AS2331" s="1">
        <f t="shared" si="1237"/>
        <v>0</v>
      </c>
      <c r="AT2331" s="5">
        <f t="shared" si="1238"/>
        <v>15.52941176470588</v>
      </c>
      <c r="AU2331" s="1">
        <f t="shared" si="1239"/>
        <v>150</v>
      </c>
      <c r="AV2331" s="1">
        <f t="shared" si="1239"/>
        <v>0</v>
      </c>
      <c r="AW2331" s="1">
        <f t="shared" si="1240"/>
        <v>3.2352941176470589</v>
      </c>
      <c r="AX2331" s="1">
        <f t="shared" si="1240"/>
        <v>0</v>
      </c>
      <c r="AY2331" s="5">
        <f t="shared" si="1241"/>
        <v>3.2352941176470589</v>
      </c>
      <c r="AZ2331" s="1">
        <f t="shared" si="1242"/>
        <v>75</v>
      </c>
      <c r="BA2331" s="1">
        <f t="shared" si="1243"/>
        <v>55.392749999999999</v>
      </c>
      <c r="BB2331" s="1">
        <f t="shared" si="1244"/>
        <v>239.5218442717721</v>
      </c>
      <c r="BC2331" s="23">
        <v>36258</v>
      </c>
      <c r="BD2331" s="24">
        <v>0</v>
      </c>
    </row>
    <row r="2332" spans="4:56" x14ac:dyDescent="0.15">
      <c r="D2332" s="17"/>
      <c r="E2332" s="14">
        <f t="shared" ref="E2332:E2354" si="1245">$D$100</f>
        <v>2.4425669491504642</v>
      </c>
      <c r="F2332" s="23">
        <v>36258</v>
      </c>
      <c r="G2332" s="24">
        <v>1</v>
      </c>
      <c r="H2332" s="17">
        <v>199.68799999999999</v>
      </c>
      <c r="I2332" s="17">
        <f t="shared" si="1214"/>
        <v>148.91215651548603</v>
      </c>
      <c r="J2332" s="17">
        <f t="shared" si="1219"/>
        <v>363.72791183144716</v>
      </c>
      <c r="K2332" s="1">
        <v>20.47</v>
      </c>
      <c r="L2332" s="1">
        <f t="shared" si="1220"/>
        <v>25.47</v>
      </c>
      <c r="M2332" s="1">
        <f t="shared" si="1221"/>
        <v>25.47</v>
      </c>
      <c r="N2332" s="1">
        <f t="shared" si="1222"/>
        <v>1</v>
      </c>
      <c r="O2332" s="1">
        <f t="shared" si="1223"/>
        <v>1</v>
      </c>
      <c r="P2332" s="1">
        <f t="shared" si="1224"/>
        <v>0</v>
      </c>
      <c r="Q2332" s="18">
        <f t="shared" si="1217"/>
        <v>0.29548552892598978</v>
      </c>
      <c r="R2332" s="18">
        <f t="shared" si="1225"/>
        <v>0</v>
      </c>
      <c r="S2332" s="1">
        <f t="shared" si="1226"/>
        <v>7.5</v>
      </c>
      <c r="T2332" s="1">
        <f t="shared" si="1227"/>
        <v>0.3</v>
      </c>
      <c r="U2332" s="1">
        <f t="shared" si="1227"/>
        <v>0</v>
      </c>
      <c r="V2332" s="4">
        <f t="shared" si="1228"/>
        <v>4.947368034234124</v>
      </c>
      <c r="W2332" s="4">
        <f t="shared" si="1229"/>
        <v>0</v>
      </c>
      <c r="X2332" s="4">
        <f t="shared" si="1230"/>
        <v>369.28500000000003</v>
      </c>
      <c r="Y2332" s="4">
        <f t="shared" si="1230"/>
        <v>0</v>
      </c>
      <c r="Z2332" s="4">
        <f t="shared" si="1231"/>
        <v>74.642718602026761</v>
      </c>
      <c r="AA2332" s="4">
        <f t="shared" si="1231"/>
        <v>0</v>
      </c>
      <c r="AD2332" s="5">
        <f t="shared" si="1232"/>
        <v>74.642718602026761</v>
      </c>
      <c r="AE2332" s="23">
        <v>36258</v>
      </c>
      <c r="AF2332" s="24">
        <v>1</v>
      </c>
      <c r="AG2332" s="1">
        <f t="shared" si="1215"/>
        <v>105.8617</v>
      </c>
      <c r="AH2332" s="1">
        <f t="shared" si="1215"/>
        <v>0</v>
      </c>
      <c r="AI2332" s="1">
        <f t="shared" si="1233"/>
        <v>30</v>
      </c>
      <c r="AJ2332" s="1">
        <f t="shared" si="1233"/>
        <v>0</v>
      </c>
      <c r="AK2332" s="1">
        <f t="shared" si="1234"/>
        <v>15.52941176470588</v>
      </c>
      <c r="AL2332" s="1">
        <f t="shared" si="1234"/>
        <v>0</v>
      </c>
      <c r="AM2332" s="5">
        <f t="shared" si="1235"/>
        <v>15.52941176470588</v>
      </c>
      <c r="AN2332" s="1">
        <f t="shared" si="1216"/>
        <v>132.327125</v>
      </c>
      <c r="AO2332" s="1">
        <f t="shared" si="1216"/>
        <v>0</v>
      </c>
      <c r="AP2332" s="1">
        <f t="shared" si="1236"/>
        <v>30</v>
      </c>
      <c r="AQ2332" s="1">
        <f t="shared" si="1236"/>
        <v>0</v>
      </c>
      <c r="AR2332" s="1">
        <f t="shared" si="1237"/>
        <v>15.52941176470588</v>
      </c>
      <c r="AS2332" s="1">
        <f t="shared" si="1237"/>
        <v>0</v>
      </c>
      <c r="AT2332" s="5">
        <f t="shared" si="1238"/>
        <v>15.52941176470588</v>
      </c>
      <c r="AU2332" s="1">
        <f t="shared" si="1239"/>
        <v>150</v>
      </c>
      <c r="AV2332" s="1">
        <f t="shared" si="1239"/>
        <v>0</v>
      </c>
      <c r="AW2332" s="1">
        <f t="shared" si="1240"/>
        <v>3.2352941176470589</v>
      </c>
      <c r="AX2332" s="1">
        <f t="shared" si="1240"/>
        <v>0</v>
      </c>
      <c r="AY2332" s="5">
        <f t="shared" si="1241"/>
        <v>3.2352941176470589</v>
      </c>
      <c r="AZ2332" s="1">
        <f t="shared" si="1242"/>
        <v>75</v>
      </c>
      <c r="BA2332" s="1">
        <f t="shared" si="1243"/>
        <v>55.392749999999999</v>
      </c>
      <c r="BB2332" s="1">
        <f t="shared" si="1244"/>
        <v>239.32958624908559</v>
      </c>
      <c r="BC2332" s="23">
        <v>36258</v>
      </c>
      <c r="BD2332" s="24">
        <v>1</v>
      </c>
    </row>
    <row r="2333" spans="4:56" x14ac:dyDescent="0.15">
      <c r="D2333" s="17"/>
      <c r="E2333" s="14">
        <f t="shared" si="1245"/>
        <v>2.4425669491504642</v>
      </c>
      <c r="F2333" s="23">
        <v>36258</v>
      </c>
      <c r="G2333" s="24">
        <v>2</v>
      </c>
      <c r="H2333" s="17">
        <v>197.017</v>
      </c>
      <c r="I2333" s="17">
        <f t="shared" si="1214"/>
        <v>146.92032741181998</v>
      </c>
      <c r="J2333" s="17">
        <f t="shared" si="1219"/>
        <v>358.86273589447643</v>
      </c>
      <c r="K2333" s="1">
        <v>20.39</v>
      </c>
      <c r="L2333" s="1">
        <f t="shared" si="1220"/>
        <v>25.39</v>
      </c>
      <c r="M2333" s="1">
        <f t="shared" si="1221"/>
        <v>25.39</v>
      </c>
      <c r="N2333" s="1">
        <f t="shared" si="1222"/>
        <v>1</v>
      </c>
      <c r="O2333" s="1">
        <f t="shared" si="1223"/>
        <v>1</v>
      </c>
      <c r="P2333" s="1">
        <f t="shared" si="1224"/>
        <v>0</v>
      </c>
      <c r="Q2333" s="18">
        <f t="shared" si="1217"/>
        <v>0.29153315398227092</v>
      </c>
      <c r="R2333" s="18">
        <f t="shared" si="1225"/>
        <v>0</v>
      </c>
      <c r="S2333" s="1">
        <f t="shared" si="1226"/>
        <v>7.5</v>
      </c>
      <c r="T2333" s="1">
        <f t="shared" si="1227"/>
        <v>0.3</v>
      </c>
      <c r="U2333" s="1">
        <f t="shared" si="1227"/>
        <v>0</v>
      </c>
      <c r="V2333" s="4">
        <f t="shared" si="1228"/>
        <v>4.960111021273967</v>
      </c>
      <c r="W2333" s="4">
        <f t="shared" si="1229"/>
        <v>0</v>
      </c>
      <c r="X2333" s="4">
        <f t="shared" si="1230"/>
        <v>369.28500000000003</v>
      </c>
      <c r="Y2333" s="4">
        <f t="shared" si="1230"/>
        <v>0</v>
      </c>
      <c r="Z2333" s="4">
        <f t="shared" si="1231"/>
        <v>74.450954508101304</v>
      </c>
      <c r="AA2333" s="4">
        <f t="shared" si="1231"/>
        <v>0</v>
      </c>
      <c r="AD2333" s="5">
        <f t="shared" si="1232"/>
        <v>74.450954508101304</v>
      </c>
      <c r="AE2333" s="23">
        <v>36258</v>
      </c>
      <c r="AF2333" s="24">
        <v>2</v>
      </c>
      <c r="AG2333" s="1">
        <f t="shared" si="1215"/>
        <v>105.8617</v>
      </c>
      <c r="AH2333" s="1">
        <f t="shared" si="1215"/>
        <v>0</v>
      </c>
      <c r="AI2333" s="1">
        <f t="shared" si="1233"/>
        <v>30</v>
      </c>
      <c r="AJ2333" s="1">
        <f t="shared" si="1233"/>
        <v>0</v>
      </c>
      <c r="AK2333" s="1">
        <f t="shared" si="1234"/>
        <v>15.52941176470588</v>
      </c>
      <c r="AL2333" s="1">
        <f t="shared" si="1234"/>
        <v>0</v>
      </c>
      <c r="AM2333" s="5">
        <f t="shared" si="1235"/>
        <v>15.52941176470588</v>
      </c>
      <c r="AN2333" s="1">
        <f t="shared" si="1216"/>
        <v>132.327125</v>
      </c>
      <c r="AO2333" s="1">
        <f t="shared" si="1216"/>
        <v>0</v>
      </c>
      <c r="AP2333" s="1">
        <f t="shared" si="1236"/>
        <v>30</v>
      </c>
      <c r="AQ2333" s="1">
        <f t="shared" si="1236"/>
        <v>0</v>
      </c>
      <c r="AR2333" s="1">
        <f t="shared" si="1237"/>
        <v>15.52941176470588</v>
      </c>
      <c r="AS2333" s="1">
        <f t="shared" si="1237"/>
        <v>0</v>
      </c>
      <c r="AT2333" s="5">
        <f t="shared" si="1238"/>
        <v>15.52941176470588</v>
      </c>
      <c r="AU2333" s="1">
        <f t="shared" si="1239"/>
        <v>150</v>
      </c>
      <c r="AV2333" s="1">
        <f t="shared" si="1239"/>
        <v>0</v>
      </c>
      <c r="AW2333" s="1">
        <f t="shared" si="1240"/>
        <v>3.2352941176470589</v>
      </c>
      <c r="AX2333" s="1">
        <f t="shared" si="1240"/>
        <v>0</v>
      </c>
      <c r="AY2333" s="5">
        <f t="shared" si="1241"/>
        <v>3.2352941176470589</v>
      </c>
      <c r="AZ2333" s="1">
        <f t="shared" si="1242"/>
        <v>75</v>
      </c>
      <c r="BA2333" s="1">
        <f t="shared" si="1243"/>
        <v>55.392749999999999</v>
      </c>
      <c r="BB2333" s="1">
        <f t="shared" si="1244"/>
        <v>239.13782215516014</v>
      </c>
      <c r="BC2333" s="23">
        <v>36258</v>
      </c>
      <c r="BD2333" s="24">
        <v>2</v>
      </c>
    </row>
    <row r="2334" spans="4:56" x14ac:dyDescent="0.15">
      <c r="D2334" s="17"/>
      <c r="E2334" s="14">
        <f t="shared" si="1245"/>
        <v>2.4425669491504642</v>
      </c>
      <c r="F2334" s="23">
        <v>36258</v>
      </c>
      <c r="G2334" s="24">
        <v>3</v>
      </c>
      <c r="H2334" s="17">
        <v>190.08500000000001</v>
      </c>
      <c r="I2334" s="17">
        <f t="shared" si="1214"/>
        <v>141.75096786610194</v>
      </c>
      <c r="J2334" s="17">
        <f t="shared" si="1219"/>
        <v>346.23622911983011</v>
      </c>
      <c r="K2334" s="1">
        <v>20.29</v>
      </c>
      <c r="L2334" s="1">
        <f t="shared" si="1220"/>
        <v>25.29</v>
      </c>
      <c r="M2334" s="1">
        <f t="shared" si="1221"/>
        <v>25.29</v>
      </c>
      <c r="N2334" s="1">
        <f t="shared" si="1222"/>
        <v>1</v>
      </c>
      <c r="O2334" s="1">
        <f t="shared" si="1223"/>
        <v>1</v>
      </c>
      <c r="P2334" s="1">
        <f t="shared" si="1224"/>
        <v>0</v>
      </c>
      <c r="Q2334" s="18">
        <f t="shared" si="1217"/>
        <v>0.28127562380261595</v>
      </c>
      <c r="R2334" s="18">
        <f t="shared" si="1225"/>
        <v>0</v>
      </c>
      <c r="S2334" s="1">
        <f t="shared" si="1226"/>
        <v>7.5</v>
      </c>
      <c r="T2334" s="1">
        <f t="shared" si="1227"/>
        <v>0.3</v>
      </c>
      <c r="U2334" s="1">
        <f t="shared" si="1227"/>
        <v>0</v>
      </c>
      <c r="V2334" s="4">
        <f t="shared" si="1228"/>
        <v>4.9760859212561259</v>
      </c>
      <c r="W2334" s="4">
        <f t="shared" si="1229"/>
        <v>0</v>
      </c>
      <c r="X2334" s="4">
        <f t="shared" si="1230"/>
        <v>369.28500000000003</v>
      </c>
      <c r="Y2334" s="4">
        <f t="shared" si="1230"/>
        <v>0</v>
      </c>
      <c r="Z2334" s="4">
        <f t="shared" si="1231"/>
        <v>74.211942045160768</v>
      </c>
      <c r="AA2334" s="4">
        <f t="shared" si="1231"/>
        <v>0</v>
      </c>
      <c r="AD2334" s="5">
        <f t="shared" si="1232"/>
        <v>74.211942045160768</v>
      </c>
      <c r="AE2334" s="23">
        <v>36258</v>
      </c>
      <c r="AF2334" s="24">
        <v>3</v>
      </c>
      <c r="AG2334" s="1">
        <f t="shared" si="1215"/>
        <v>105.8617</v>
      </c>
      <c r="AH2334" s="1">
        <f t="shared" si="1215"/>
        <v>0</v>
      </c>
      <c r="AI2334" s="1">
        <f t="shared" si="1233"/>
        <v>30</v>
      </c>
      <c r="AJ2334" s="1">
        <f t="shared" si="1233"/>
        <v>0</v>
      </c>
      <c r="AK2334" s="1">
        <f t="shared" si="1234"/>
        <v>15.52941176470588</v>
      </c>
      <c r="AL2334" s="1">
        <f t="shared" si="1234"/>
        <v>0</v>
      </c>
      <c r="AM2334" s="5">
        <f t="shared" si="1235"/>
        <v>15.52941176470588</v>
      </c>
      <c r="AN2334" s="1">
        <f t="shared" si="1216"/>
        <v>132.327125</v>
      </c>
      <c r="AO2334" s="1">
        <f t="shared" si="1216"/>
        <v>0</v>
      </c>
      <c r="AP2334" s="1">
        <f t="shared" si="1236"/>
        <v>30</v>
      </c>
      <c r="AQ2334" s="1">
        <f t="shared" si="1236"/>
        <v>0</v>
      </c>
      <c r="AR2334" s="1">
        <f t="shared" si="1237"/>
        <v>15.52941176470588</v>
      </c>
      <c r="AS2334" s="1">
        <f t="shared" si="1237"/>
        <v>0</v>
      </c>
      <c r="AT2334" s="5">
        <f t="shared" si="1238"/>
        <v>15.52941176470588</v>
      </c>
      <c r="AU2334" s="1">
        <f t="shared" si="1239"/>
        <v>150</v>
      </c>
      <c r="AV2334" s="1">
        <f t="shared" si="1239"/>
        <v>0</v>
      </c>
      <c r="AW2334" s="1">
        <f t="shared" si="1240"/>
        <v>3.2352941176470589</v>
      </c>
      <c r="AX2334" s="1">
        <f t="shared" si="1240"/>
        <v>0</v>
      </c>
      <c r="AY2334" s="5">
        <f t="shared" si="1241"/>
        <v>3.2352941176470589</v>
      </c>
      <c r="AZ2334" s="1">
        <f t="shared" si="1242"/>
        <v>75</v>
      </c>
      <c r="BA2334" s="1">
        <f t="shared" si="1243"/>
        <v>55.392749999999999</v>
      </c>
      <c r="BB2334" s="1">
        <f t="shared" si="1244"/>
        <v>238.8988096922196</v>
      </c>
      <c r="BC2334" s="23">
        <v>36258</v>
      </c>
      <c r="BD2334" s="24">
        <v>3</v>
      </c>
    </row>
    <row r="2335" spans="4:56" x14ac:dyDescent="0.15">
      <c r="D2335" s="17"/>
      <c r="E2335" s="14">
        <f t="shared" si="1245"/>
        <v>2.4425669491504642</v>
      </c>
      <c r="F2335" s="23">
        <v>36258</v>
      </c>
      <c r="G2335" s="24">
        <v>4</v>
      </c>
      <c r="H2335" s="17">
        <v>183.1</v>
      </c>
      <c r="I2335" s="17">
        <f t="shared" si="1214"/>
        <v>136.54208494243767</v>
      </c>
      <c r="J2335" s="17">
        <f t="shared" si="1219"/>
        <v>333.5131838484935</v>
      </c>
      <c r="K2335" s="1">
        <v>20.21</v>
      </c>
      <c r="L2335" s="1">
        <f t="shared" si="1220"/>
        <v>25.21</v>
      </c>
      <c r="M2335" s="1">
        <f t="shared" si="1221"/>
        <v>25.21</v>
      </c>
      <c r="N2335" s="1">
        <f t="shared" si="1222"/>
        <v>1</v>
      </c>
      <c r="O2335" s="1">
        <f t="shared" si="1223"/>
        <v>1</v>
      </c>
      <c r="P2335" s="1">
        <f t="shared" si="1224"/>
        <v>0</v>
      </c>
      <c r="Q2335" s="18">
        <f t="shared" si="1217"/>
        <v>0.27093966761322025</v>
      </c>
      <c r="R2335" s="18">
        <f t="shared" si="1225"/>
        <v>0</v>
      </c>
      <c r="S2335" s="1">
        <f t="shared" si="1226"/>
        <v>7.5</v>
      </c>
      <c r="T2335" s="1">
        <f t="shared" si="1227"/>
        <v>0.3</v>
      </c>
      <c r="U2335" s="1">
        <f t="shared" si="1227"/>
        <v>0</v>
      </c>
      <c r="V2335" s="4">
        <f t="shared" si="1228"/>
        <v>4.9889028772547359</v>
      </c>
      <c r="W2335" s="4">
        <f t="shared" si="1229"/>
        <v>0</v>
      </c>
      <c r="X2335" s="4">
        <f t="shared" si="1230"/>
        <v>369.28500000000003</v>
      </c>
      <c r="Y2335" s="4">
        <f t="shared" si="1230"/>
        <v>0</v>
      </c>
      <c r="Z2335" s="4">
        <f t="shared" si="1231"/>
        <v>74.02128465631867</v>
      </c>
      <c r="AA2335" s="4">
        <f t="shared" si="1231"/>
        <v>0</v>
      </c>
      <c r="AD2335" s="5">
        <f t="shared" si="1232"/>
        <v>74.02128465631867</v>
      </c>
      <c r="AE2335" s="23">
        <v>36258</v>
      </c>
      <c r="AF2335" s="24">
        <v>4</v>
      </c>
      <c r="AG2335" s="1">
        <f t="shared" si="1215"/>
        <v>105.8617</v>
      </c>
      <c r="AH2335" s="1">
        <f t="shared" si="1215"/>
        <v>0</v>
      </c>
      <c r="AI2335" s="1">
        <f t="shared" si="1233"/>
        <v>30</v>
      </c>
      <c r="AJ2335" s="1">
        <f t="shared" si="1233"/>
        <v>0</v>
      </c>
      <c r="AK2335" s="1">
        <f t="shared" si="1234"/>
        <v>15.52941176470588</v>
      </c>
      <c r="AL2335" s="1">
        <f t="shared" si="1234"/>
        <v>0</v>
      </c>
      <c r="AM2335" s="5">
        <f t="shared" si="1235"/>
        <v>15.52941176470588</v>
      </c>
      <c r="AN2335" s="1">
        <f t="shared" si="1216"/>
        <v>132.327125</v>
      </c>
      <c r="AO2335" s="1">
        <f t="shared" si="1216"/>
        <v>0</v>
      </c>
      <c r="AP2335" s="1">
        <f t="shared" si="1236"/>
        <v>30</v>
      </c>
      <c r="AQ2335" s="1">
        <f t="shared" si="1236"/>
        <v>0</v>
      </c>
      <c r="AR2335" s="1">
        <f t="shared" si="1237"/>
        <v>15.52941176470588</v>
      </c>
      <c r="AS2335" s="1">
        <f t="shared" si="1237"/>
        <v>0</v>
      </c>
      <c r="AT2335" s="5">
        <f t="shared" si="1238"/>
        <v>15.52941176470588</v>
      </c>
      <c r="AU2335" s="1">
        <f t="shared" si="1239"/>
        <v>150</v>
      </c>
      <c r="AV2335" s="1">
        <f t="shared" si="1239"/>
        <v>0</v>
      </c>
      <c r="AW2335" s="1">
        <f t="shared" si="1240"/>
        <v>3.2352941176470589</v>
      </c>
      <c r="AX2335" s="1">
        <f t="shared" si="1240"/>
        <v>0</v>
      </c>
      <c r="AY2335" s="5">
        <f t="shared" si="1241"/>
        <v>3.2352941176470589</v>
      </c>
      <c r="AZ2335" s="1">
        <f t="shared" si="1242"/>
        <v>75</v>
      </c>
      <c r="BA2335" s="1">
        <f t="shared" si="1243"/>
        <v>55.392749999999999</v>
      </c>
      <c r="BB2335" s="1">
        <f t="shared" si="1244"/>
        <v>238.70815230337749</v>
      </c>
      <c r="BC2335" s="23">
        <v>36258</v>
      </c>
      <c r="BD2335" s="24">
        <v>4</v>
      </c>
    </row>
    <row r="2336" spans="4:56" x14ac:dyDescent="0.15">
      <c r="D2336" s="17"/>
      <c r="E2336" s="14">
        <f t="shared" si="1245"/>
        <v>2.4425669491504642</v>
      </c>
      <c r="F2336" s="23">
        <v>36258</v>
      </c>
      <c r="G2336" s="24">
        <v>5</v>
      </c>
      <c r="H2336" s="17">
        <v>179.95500000000001</v>
      </c>
      <c r="I2336" s="17">
        <f t="shared" si="1214"/>
        <v>134.19678260959242</v>
      </c>
      <c r="J2336" s="17">
        <f t="shared" si="1219"/>
        <v>327.78462588452021</v>
      </c>
      <c r="K2336" s="1">
        <v>20.149999999999999</v>
      </c>
      <c r="L2336" s="1">
        <f t="shared" si="1220"/>
        <v>25.15</v>
      </c>
      <c r="M2336" s="1">
        <f t="shared" si="1221"/>
        <v>25.15</v>
      </c>
      <c r="N2336" s="1">
        <f t="shared" si="1222"/>
        <v>1</v>
      </c>
      <c r="O2336" s="1">
        <f t="shared" si="1223"/>
        <v>1</v>
      </c>
      <c r="P2336" s="1">
        <f t="shared" si="1224"/>
        <v>0</v>
      </c>
      <c r="Q2336" s="18">
        <f t="shared" si="1217"/>
        <v>0.26628589778993478</v>
      </c>
      <c r="R2336" s="18">
        <f t="shared" si="1225"/>
        <v>0</v>
      </c>
      <c r="S2336" s="1">
        <f t="shared" si="1226"/>
        <v>7.5</v>
      </c>
      <c r="T2336" s="1">
        <f t="shared" si="1227"/>
        <v>0.3</v>
      </c>
      <c r="U2336" s="1">
        <f t="shared" si="1227"/>
        <v>0</v>
      </c>
      <c r="V2336" s="4">
        <f t="shared" si="1228"/>
        <v>4.9985372542350968</v>
      </c>
      <c r="W2336" s="4">
        <f t="shared" si="1229"/>
        <v>0</v>
      </c>
      <c r="X2336" s="4">
        <f t="shared" si="1230"/>
        <v>369.28500000000003</v>
      </c>
      <c r="Y2336" s="4">
        <f t="shared" si="1230"/>
        <v>0</v>
      </c>
      <c r="Z2336" s="4">
        <f t="shared" si="1231"/>
        <v>73.878613125693306</v>
      </c>
      <c r="AA2336" s="4">
        <f t="shared" si="1231"/>
        <v>0</v>
      </c>
      <c r="AD2336" s="5">
        <f t="shared" si="1232"/>
        <v>73.878613125693306</v>
      </c>
      <c r="AE2336" s="23">
        <v>36258</v>
      </c>
      <c r="AF2336" s="24">
        <v>5</v>
      </c>
      <c r="AG2336" s="1">
        <f t="shared" si="1215"/>
        <v>105.8617</v>
      </c>
      <c r="AH2336" s="1">
        <f t="shared" si="1215"/>
        <v>0</v>
      </c>
      <c r="AI2336" s="1">
        <f t="shared" si="1233"/>
        <v>30</v>
      </c>
      <c r="AJ2336" s="1">
        <f t="shared" si="1233"/>
        <v>0</v>
      </c>
      <c r="AK2336" s="1">
        <f t="shared" si="1234"/>
        <v>15.52941176470588</v>
      </c>
      <c r="AL2336" s="1">
        <f t="shared" si="1234"/>
        <v>0</v>
      </c>
      <c r="AM2336" s="5">
        <f t="shared" si="1235"/>
        <v>15.52941176470588</v>
      </c>
      <c r="AN2336" s="1">
        <f t="shared" si="1216"/>
        <v>132.327125</v>
      </c>
      <c r="AO2336" s="1">
        <f t="shared" si="1216"/>
        <v>0</v>
      </c>
      <c r="AP2336" s="1">
        <f t="shared" si="1236"/>
        <v>30</v>
      </c>
      <c r="AQ2336" s="1">
        <f t="shared" si="1236"/>
        <v>0</v>
      </c>
      <c r="AR2336" s="1">
        <f t="shared" si="1237"/>
        <v>15.52941176470588</v>
      </c>
      <c r="AS2336" s="1">
        <f t="shared" si="1237"/>
        <v>0</v>
      </c>
      <c r="AT2336" s="5">
        <f t="shared" si="1238"/>
        <v>15.52941176470588</v>
      </c>
      <c r="AU2336" s="1">
        <f t="shared" si="1239"/>
        <v>150</v>
      </c>
      <c r="AV2336" s="1">
        <f t="shared" si="1239"/>
        <v>0</v>
      </c>
      <c r="AW2336" s="1">
        <f t="shared" si="1240"/>
        <v>3.2352941176470589</v>
      </c>
      <c r="AX2336" s="1">
        <f t="shared" si="1240"/>
        <v>0</v>
      </c>
      <c r="AY2336" s="5">
        <f t="shared" si="1241"/>
        <v>3.2352941176470589</v>
      </c>
      <c r="AZ2336" s="1">
        <f t="shared" si="1242"/>
        <v>75</v>
      </c>
      <c r="BA2336" s="1">
        <f t="shared" si="1243"/>
        <v>55.392749999999999</v>
      </c>
      <c r="BB2336" s="1">
        <f t="shared" si="1244"/>
        <v>238.56548077275212</v>
      </c>
      <c r="BC2336" s="23">
        <v>36258</v>
      </c>
      <c r="BD2336" s="24">
        <v>5</v>
      </c>
    </row>
    <row r="2337" spans="4:56" x14ac:dyDescent="0.15">
      <c r="D2337" s="17"/>
      <c r="E2337" s="14">
        <f t="shared" si="1245"/>
        <v>2.4425669491504642</v>
      </c>
      <c r="F2337" s="23">
        <v>36258</v>
      </c>
      <c r="G2337" s="24">
        <v>6</v>
      </c>
      <c r="H2337" s="17">
        <v>179.82599999999999</v>
      </c>
      <c r="I2337" s="17">
        <f t="shared" si="1214"/>
        <v>134.10058419911957</v>
      </c>
      <c r="J2337" s="17">
        <f t="shared" si="1219"/>
        <v>327.54965482653841</v>
      </c>
      <c r="K2337" s="1">
        <v>20.12</v>
      </c>
      <c r="L2337" s="1">
        <f t="shared" si="1220"/>
        <v>25.12</v>
      </c>
      <c r="M2337" s="1">
        <f t="shared" si="1221"/>
        <v>25.12</v>
      </c>
      <c r="N2337" s="1">
        <f t="shared" si="1222"/>
        <v>1</v>
      </c>
      <c r="O2337" s="1">
        <f t="shared" si="1223"/>
        <v>1</v>
      </c>
      <c r="P2337" s="1">
        <f t="shared" si="1224"/>
        <v>0</v>
      </c>
      <c r="Q2337" s="18">
        <f t="shared" si="1217"/>
        <v>0.2660950118416982</v>
      </c>
      <c r="R2337" s="18">
        <f t="shared" si="1225"/>
        <v>0</v>
      </c>
      <c r="S2337" s="1">
        <f t="shared" si="1226"/>
        <v>7.5</v>
      </c>
      <c r="T2337" s="1">
        <f t="shared" si="1227"/>
        <v>0.3</v>
      </c>
      <c r="U2337" s="1">
        <f t="shared" si="1227"/>
        <v>0</v>
      </c>
      <c r="V2337" s="4">
        <f t="shared" si="1228"/>
        <v>5.003361417557838</v>
      </c>
      <c r="W2337" s="4">
        <f t="shared" si="1229"/>
        <v>0</v>
      </c>
      <c r="X2337" s="4">
        <f t="shared" si="1230"/>
        <v>369.28500000000003</v>
      </c>
      <c r="Y2337" s="4">
        <f t="shared" si="1230"/>
        <v>0</v>
      </c>
      <c r="Z2337" s="4">
        <f t="shared" si="1231"/>
        <v>73.80738051504774</v>
      </c>
      <c r="AA2337" s="4">
        <f t="shared" si="1231"/>
        <v>0</v>
      </c>
      <c r="AD2337" s="5">
        <f t="shared" si="1232"/>
        <v>73.80738051504774</v>
      </c>
      <c r="AE2337" s="23">
        <v>36258</v>
      </c>
      <c r="AF2337" s="24">
        <v>6</v>
      </c>
      <c r="AG2337" s="1">
        <f t="shared" si="1215"/>
        <v>105.8617</v>
      </c>
      <c r="AH2337" s="1">
        <f t="shared" si="1215"/>
        <v>0</v>
      </c>
      <c r="AI2337" s="1">
        <f t="shared" si="1233"/>
        <v>30</v>
      </c>
      <c r="AJ2337" s="1">
        <f t="shared" si="1233"/>
        <v>0</v>
      </c>
      <c r="AK2337" s="1">
        <f t="shared" si="1234"/>
        <v>15.52941176470588</v>
      </c>
      <c r="AL2337" s="1">
        <f t="shared" si="1234"/>
        <v>0</v>
      </c>
      <c r="AM2337" s="5">
        <f t="shared" si="1235"/>
        <v>15.52941176470588</v>
      </c>
      <c r="AN2337" s="1">
        <f t="shared" si="1216"/>
        <v>132.327125</v>
      </c>
      <c r="AO2337" s="1">
        <f t="shared" si="1216"/>
        <v>0</v>
      </c>
      <c r="AP2337" s="1">
        <f t="shared" si="1236"/>
        <v>30</v>
      </c>
      <c r="AQ2337" s="1">
        <f t="shared" si="1236"/>
        <v>0</v>
      </c>
      <c r="AR2337" s="1">
        <f t="shared" si="1237"/>
        <v>15.52941176470588</v>
      </c>
      <c r="AS2337" s="1">
        <f t="shared" si="1237"/>
        <v>0</v>
      </c>
      <c r="AT2337" s="5">
        <f t="shared" si="1238"/>
        <v>15.52941176470588</v>
      </c>
      <c r="AU2337" s="1">
        <f t="shared" si="1239"/>
        <v>150</v>
      </c>
      <c r="AV2337" s="1">
        <f t="shared" si="1239"/>
        <v>0</v>
      </c>
      <c r="AW2337" s="1">
        <f t="shared" si="1240"/>
        <v>3.2352941176470589</v>
      </c>
      <c r="AX2337" s="1">
        <f t="shared" si="1240"/>
        <v>0</v>
      </c>
      <c r="AY2337" s="5">
        <f t="shared" si="1241"/>
        <v>3.2352941176470589</v>
      </c>
      <c r="AZ2337" s="1">
        <f t="shared" si="1242"/>
        <v>75</v>
      </c>
      <c r="BA2337" s="1">
        <f t="shared" si="1243"/>
        <v>55.392749999999999</v>
      </c>
      <c r="BB2337" s="1">
        <f t="shared" si="1244"/>
        <v>238.49424816210657</v>
      </c>
      <c r="BC2337" s="23">
        <v>36258</v>
      </c>
      <c r="BD2337" s="24">
        <v>6</v>
      </c>
    </row>
    <row r="2338" spans="4:56" x14ac:dyDescent="0.15">
      <c r="D2338" s="17"/>
      <c r="E2338" s="14">
        <f t="shared" si="1245"/>
        <v>2.4425669491504642</v>
      </c>
      <c r="F2338" s="23">
        <v>36258</v>
      </c>
      <c r="G2338" s="24">
        <v>7</v>
      </c>
      <c r="H2338" s="17">
        <v>179.64500000000001</v>
      </c>
      <c r="I2338" s="17">
        <f t="shared" si="1214"/>
        <v>133.96560813481275</v>
      </c>
      <c r="J2338" s="17">
        <f t="shared" si="1219"/>
        <v>327.21996675293622</v>
      </c>
      <c r="K2338" s="1">
        <v>20.32</v>
      </c>
      <c r="L2338" s="1">
        <f t="shared" si="1220"/>
        <v>25.32</v>
      </c>
      <c r="M2338" s="1">
        <f t="shared" si="1221"/>
        <v>25.32</v>
      </c>
      <c r="N2338" s="1">
        <f t="shared" si="1222"/>
        <v>1</v>
      </c>
      <c r="O2338" s="1">
        <f t="shared" si="1223"/>
        <v>1</v>
      </c>
      <c r="P2338" s="1">
        <f t="shared" si="1224"/>
        <v>0</v>
      </c>
      <c r="Q2338" s="18">
        <f t="shared" si="1217"/>
        <v>0.26582717961975399</v>
      </c>
      <c r="R2338" s="18">
        <f t="shared" si="1225"/>
        <v>0</v>
      </c>
      <c r="S2338" s="1">
        <f t="shared" si="1226"/>
        <v>7.5</v>
      </c>
      <c r="T2338" s="1">
        <f t="shared" si="1227"/>
        <v>0.3</v>
      </c>
      <c r="U2338" s="1">
        <f t="shared" si="1227"/>
        <v>0</v>
      </c>
      <c r="V2338" s="4">
        <f t="shared" si="1228"/>
        <v>4.9712880565430364</v>
      </c>
      <c r="W2338" s="4">
        <f t="shared" si="1229"/>
        <v>0</v>
      </c>
      <c r="X2338" s="4">
        <f t="shared" si="1230"/>
        <v>369.28500000000003</v>
      </c>
      <c r="Y2338" s="4">
        <f t="shared" si="1230"/>
        <v>0</v>
      </c>
      <c r="Z2338" s="4">
        <f t="shared" si="1231"/>
        <v>74.283565104210766</v>
      </c>
      <c r="AA2338" s="4">
        <f t="shared" si="1231"/>
        <v>0</v>
      </c>
      <c r="AD2338" s="5">
        <f t="shared" si="1232"/>
        <v>74.283565104210766</v>
      </c>
      <c r="AE2338" s="23">
        <v>36258</v>
      </c>
      <c r="AF2338" s="24">
        <v>7</v>
      </c>
      <c r="AG2338" s="1">
        <f t="shared" si="1215"/>
        <v>105.8617</v>
      </c>
      <c r="AH2338" s="1">
        <f t="shared" si="1215"/>
        <v>0</v>
      </c>
      <c r="AI2338" s="1">
        <f t="shared" si="1233"/>
        <v>30</v>
      </c>
      <c r="AJ2338" s="1">
        <f t="shared" si="1233"/>
        <v>0</v>
      </c>
      <c r="AK2338" s="1">
        <f t="shared" si="1234"/>
        <v>15.52941176470588</v>
      </c>
      <c r="AL2338" s="1">
        <f t="shared" si="1234"/>
        <v>0</v>
      </c>
      <c r="AM2338" s="5">
        <f t="shared" si="1235"/>
        <v>15.52941176470588</v>
      </c>
      <c r="AN2338" s="1">
        <f t="shared" si="1216"/>
        <v>132.327125</v>
      </c>
      <c r="AO2338" s="1">
        <f t="shared" si="1216"/>
        <v>0</v>
      </c>
      <c r="AP2338" s="1">
        <f t="shared" si="1236"/>
        <v>30</v>
      </c>
      <c r="AQ2338" s="1">
        <f t="shared" si="1236"/>
        <v>0</v>
      </c>
      <c r="AR2338" s="1">
        <f t="shared" si="1237"/>
        <v>15.52941176470588</v>
      </c>
      <c r="AS2338" s="1">
        <f t="shared" si="1237"/>
        <v>0</v>
      </c>
      <c r="AT2338" s="5">
        <f t="shared" si="1238"/>
        <v>15.52941176470588</v>
      </c>
      <c r="AU2338" s="1">
        <f t="shared" si="1239"/>
        <v>150</v>
      </c>
      <c r="AV2338" s="1">
        <f t="shared" si="1239"/>
        <v>0</v>
      </c>
      <c r="AW2338" s="1">
        <f t="shared" si="1240"/>
        <v>3.2352941176470589</v>
      </c>
      <c r="AX2338" s="1">
        <f t="shared" si="1240"/>
        <v>0</v>
      </c>
      <c r="AY2338" s="5">
        <f t="shared" si="1241"/>
        <v>3.2352941176470589</v>
      </c>
      <c r="AZ2338" s="1">
        <f t="shared" si="1242"/>
        <v>75</v>
      </c>
      <c r="BA2338" s="1">
        <f t="shared" si="1243"/>
        <v>55.392749999999999</v>
      </c>
      <c r="BB2338" s="1">
        <f t="shared" si="1244"/>
        <v>238.97043275126961</v>
      </c>
      <c r="BC2338" s="23">
        <v>36258</v>
      </c>
      <c r="BD2338" s="24">
        <v>7</v>
      </c>
    </row>
    <row r="2339" spans="4:56" x14ac:dyDescent="0.15">
      <c r="D2339" s="17"/>
      <c r="E2339" s="14">
        <f t="shared" si="1245"/>
        <v>2.4425669491504642</v>
      </c>
      <c r="F2339" s="23">
        <v>36258</v>
      </c>
      <c r="G2339" s="24">
        <v>8</v>
      </c>
      <c r="H2339" s="17">
        <v>189.75700000000001</v>
      </c>
      <c r="I2339" s="17">
        <f t="shared" si="1214"/>
        <v>141.50637035730281</v>
      </c>
      <c r="J2339" s="17">
        <f t="shared" si="1219"/>
        <v>345.63878332899282</v>
      </c>
      <c r="K2339" s="1">
        <v>20.7</v>
      </c>
      <c r="L2339" s="1">
        <f t="shared" si="1220"/>
        <v>25.7</v>
      </c>
      <c r="M2339" s="1">
        <f t="shared" si="1221"/>
        <v>25.7</v>
      </c>
      <c r="N2339" s="1">
        <f t="shared" si="1222"/>
        <v>1</v>
      </c>
      <c r="O2339" s="1">
        <f t="shared" si="1223"/>
        <v>1</v>
      </c>
      <c r="P2339" s="1">
        <f t="shared" si="1224"/>
        <v>0</v>
      </c>
      <c r="Q2339" s="18">
        <f t="shared" si="1217"/>
        <v>0.28079027038384402</v>
      </c>
      <c r="R2339" s="18">
        <f t="shared" si="1225"/>
        <v>0</v>
      </c>
      <c r="S2339" s="1">
        <f t="shared" si="1226"/>
        <v>7.5</v>
      </c>
      <c r="T2339" s="1">
        <f t="shared" si="1227"/>
        <v>0.3</v>
      </c>
      <c r="U2339" s="1">
        <f t="shared" si="1227"/>
        <v>0</v>
      </c>
      <c r="V2339" s="4">
        <f t="shared" si="1228"/>
        <v>4.9109140142920422</v>
      </c>
      <c r="W2339" s="4">
        <f t="shared" si="1229"/>
        <v>0</v>
      </c>
      <c r="X2339" s="4">
        <f t="shared" si="1230"/>
        <v>369.28500000000003</v>
      </c>
      <c r="Y2339" s="4">
        <f t="shared" si="1230"/>
        <v>0</v>
      </c>
      <c r="Z2339" s="4">
        <f t="shared" si="1231"/>
        <v>75.196796141264997</v>
      </c>
      <c r="AA2339" s="4">
        <f t="shared" si="1231"/>
        <v>0</v>
      </c>
      <c r="AD2339" s="5">
        <f t="shared" si="1232"/>
        <v>75.196796141264997</v>
      </c>
      <c r="AE2339" s="23">
        <v>36258</v>
      </c>
      <c r="AF2339" s="24">
        <v>8</v>
      </c>
      <c r="AG2339" s="1">
        <f t="shared" si="1215"/>
        <v>105.8617</v>
      </c>
      <c r="AH2339" s="1">
        <f t="shared" si="1215"/>
        <v>0</v>
      </c>
      <c r="AI2339" s="1">
        <f t="shared" si="1233"/>
        <v>30</v>
      </c>
      <c r="AJ2339" s="1">
        <f t="shared" si="1233"/>
        <v>0</v>
      </c>
      <c r="AK2339" s="1">
        <f t="shared" si="1234"/>
        <v>15.52941176470588</v>
      </c>
      <c r="AL2339" s="1">
        <f t="shared" si="1234"/>
        <v>0</v>
      </c>
      <c r="AM2339" s="5">
        <f t="shared" si="1235"/>
        <v>15.52941176470588</v>
      </c>
      <c r="AN2339" s="1">
        <f t="shared" si="1216"/>
        <v>132.327125</v>
      </c>
      <c r="AO2339" s="1">
        <f t="shared" si="1216"/>
        <v>0</v>
      </c>
      <c r="AP2339" s="1">
        <f t="shared" si="1236"/>
        <v>30</v>
      </c>
      <c r="AQ2339" s="1">
        <f t="shared" si="1236"/>
        <v>0</v>
      </c>
      <c r="AR2339" s="1">
        <f t="shared" si="1237"/>
        <v>15.52941176470588</v>
      </c>
      <c r="AS2339" s="1">
        <f t="shared" si="1237"/>
        <v>0</v>
      </c>
      <c r="AT2339" s="5">
        <f t="shared" si="1238"/>
        <v>15.52941176470588</v>
      </c>
      <c r="AU2339" s="1">
        <f t="shared" si="1239"/>
        <v>150</v>
      </c>
      <c r="AV2339" s="1">
        <f t="shared" si="1239"/>
        <v>0</v>
      </c>
      <c r="AW2339" s="1">
        <f t="shared" si="1240"/>
        <v>3.2352941176470589</v>
      </c>
      <c r="AX2339" s="1">
        <f t="shared" si="1240"/>
        <v>0</v>
      </c>
      <c r="AY2339" s="5">
        <f t="shared" si="1241"/>
        <v>3.2352941176470589</v>
      </c>
      <c r="AZ2339" s="1">
        <f t="shared" si="1242"/>
        <v>75</v>
      </c>
      <c r="BA2339" s="1">
        <f t="shared" si="1243"/>
        <v>55.392749999999999</v>
      </c>
      <c r="BB2339" s="1">
        <f t="shared" si="1244"/>
        <v>239.88366378832384</v>
      </c>
      <c r="BC2339" s="23">
        <v>36258</v>
      </c>
      <c r="BD2339" s="24">
        <v>8</v>
      </c>
    </row>
    <row r="2340" spans="4:56" x14ac:dyDescent="0.15">
      <c r="D2340" s="17"/>
      <c r="E2340" s="14">
        <f t="shared" si="1245"/>
        <v>2.4425669491504642</v>
      </c>
      <c r="F2340" s="23">
        <v>36258</v>
      </c>
      <c r="G2340" s="24">
        <v>9</v>
      </c>
      <c r="H2340" s="17">
        <v>207.09299999999999</v>
      </c>
      <c r="I2340" s="17">
        <f t="shared" si="1214"/>
        <v>154.43424356627111</v>
      </c>
      <c r="J2340" s="17">
        <f t="shared" si="1219"/>
        <v>377.21597915202653</v>
      </c>
      <c r="K2340" s="1">
        <v>21.01</v>
      </c>
      <c r="L2340" s="1">
        <f t="shared" si="1220"/>
        <v>26.01</v>
      </c>
      <c r="M2340" s="1">
        <f t="shared" si="1221"/>
        <v>26.01</v>
      </c>
      <c r="N2340" s="1">
        <f t="shared" si="1222"/>
        <v>1</v>
      </c>
      <c r="O2340" s="1">
        <f t="shared" si="1223"/>
        <v>1</v>
      </c>
      <c r="P2340" s="1">
        <f t="shared" si="1224"/>
        <v>0</v>
      </c>
      <c r="Q2340" s="18">
        <f t="shared" si="1217"/>
        <v>0.30644297424917871</v>
      </c>
      <c r="R2340" s="18">
        <f t="shared" si="1225"/>
        <v>0</v>
      </c>
      <c r="S2340" s="1">
        <f t="shared" si="1226"/>
        <v>7.5</v>
      </c>
      <c r="T2340" s="1">
        <f t="shared" si="1227"/>
        <v>0.30644297424917871</v>
      </c>
      <c r="U2340" s="1">
        <f t="shared" si="1227"/>
        <v>0</v>
      </c>
      <c r="V2340" s="4">
        <f t="shared" si="1228"/>
        <v>4.8634815927821302</v>
      </c>
      <c r="W2340" s="4">
        <f t="shared" si="1229"/>
        <v>0</v>
      </c>
      <c r="X2340" s="4">
        <f t="shared" si="1230"/>
        <v>377.21597915202653</v>
      </c>
      <c r="Y2340" s="4">
        <f t="shared" si="1230"/>
        <v>0</v>
      </c>
      <c r="Z2340" s="4">
        <f t="shared" si="1231"/>
        <v>77.560893766278667</v>
      </c>
      <c r="AA2340" s="4">
        <f t="shared" si="1231"/>
        <v>0</v>
      </c>
      <c r="AD2340" s="5">
        <f t="shared" si="1232"/>
        <v>77.560893766278667</v>
      </c>
      <c r="AE2340" s="23">
        <v>36258</v>
      </c>
      <c r="AF2340" s="24">
        <v>9</v>
      </c>
      <c r="AG2340" s="1">
        <f t="shared" si="1215"/>
        <v>108.13524735691426</v>
      </c>
      <c r="AH2340" s="1">
        <f t="shared" si="1215"/>
        <v>0</v>
      </c>
      <c r="AI2340" s="1">
        <f t="shared" si="1233"/>
        <v>30</v>
      </c>
      <c r="AJ2340" s="1">
        <f t="shared" si="1233"/>
        <v>0</v>
      </c>
      <c r="AK2340" s="1">
        <f t="shared" si="1234"/>
        <v>15.52941176470588</v>
      </c>
      <c r="AL2340" s="1">
        <f t="shared" si="1234"/>
        <v>0</v>
      </c>
      <c r="AM2340" s="5">
        <f t="shared" si="1235"/>
        <v>15.52941176470588</v>
      </c>
      <c r="AN2340" s="1">
        <f t="shared" si="1216"/>
        <v>135.16905919614283</v>
      </c>
      <c r="AO2340" s="1">
        <f t="shared" si="1216"/>
        <v>0</v>
      </c>
      <c r="AP2340" s="1">
        <f t="shared" si="1236"/>
        <v>30</v>
      </c>
      <c r="AQ2340" s="1">
        <f t="shared" si="1236"/>
        <v>0</v>
      </c>
      <c r="AR2340" s="1">
        <f t="shared" si="1237"/>
        <v>15.52941176470588</v>
      </c>
      <c r="AS2340" s="1">
        <f t="shared" si="1237"/>
        <v>0</v>
      </c>
      <c r="AT2340" s="5">
        <f t="shared" si="1238"/>
        <v>15.52941176470588</v>
      </c>
      <c r="AU2340" s="1">
        <f t="shared" si="1239"/>
        <v>150</v>
      </c>
      <c r="AV2340" s="1">
        <f t="shared" si="1239"/>
        <v>0</v>
      </c>
      <c r="AW2340" s="1">
        <f t="shared" si="1240"/>
        <v>3.2352941176470589</v>
      </c>
      <c r="AX2340" s="1">
        <f t="shared" si="1240"/>
        <v>0</v>
      </c>
      <c r="AY2340" s="5">
        <f t="shared" si="1241"/>
        <v>3.2352941176470589</v>
      </c>
      <c r="AZ2340" s="1">
        <f t="shared" si="1242"/>
        <v>75</v>
      </c>
      <c r="BA2340" s="1">
        <f t="shared" si="1243"/>
        <v>56.582396872803976</v>
      </c>
      <c r="BB2340" s="1">
        <f t="shared" si="1244"/>
        <v>243.43740828614145</v>
      </c>
      <c r="BC2340" s="23">
        <v>36258</v>
      </c>
      <c r="BD2340" s="24">
        <v>9</v>
      </c>
    </row>
    <row r="2341" spans="4:56" x14ac:dyDescent="0.15">
      <c r="D2341" s="17"/>
      <c r="E2341" s="14">
        <f t="shared" si="1245"/>
        <v>2.4425669491504642</v>
      </c>
      <c r="F2341" s="23">
        <v>36258</v>
      </c>
      <c r="G2341" s="24">
        <v>10</v>
      </c>
      <c r="H2341" s="17">
        <v>221.61500000000001</v>
      </c>
      <c r="I2341" s="17">
        <f t="shared" si="1214"/>
        <v>165.26364912352989</v>
      </c>
      <c r="J2341" s="17">
        <f t="shared" si="1219"/>
        <v>403.66752724513321</v>
      </c>
      <c r="K2341" s="1">
        <v>21.24</v>
      </c>
      <c r="L2341" s="1">
        <f t="shared" si="1220"/>
        <v>26.24</v>
      </c>
      <c r="M2341" s="1">
        <f t="shared" si="1221"/>
        <v>26.24</v>
      </c>
      <c r="N2341" s="1">
        <f t="shared" si="1222"/>
        <v>1</v>
      </c>
      <c r="O2341" s="1">
        <f t="shared" si="1223"/>
        <v>1</v>
      </c>
      <c r="P2341" s="1">
        <f t="shared" si="1224"/>
        <v>0</v>
      </c>
      <c r="Q2341" s="18">
        <f t="shared" si="1217"/>
        <v>0.32793170091809837</v>
      </c>
      <c r="R2341" s="18">
        <f t="shared" si="1225"/>
        <v>0</v>
      </c>
      <c r="S2341" s="1">
        <f t="shared" si="1226"/>
        <v>7.5</v>
      </c>
      <c r="T2341" s="1">
        <f t="shared" si="1227"/>
        <v>0.32793170091809837</v>
      </c>
      <c r="U2341" s="1">
        <f t="shared" si="1227"/>
        <v>0</v>
      </c>
      <c r="V2341" s="4">
        <f t="shared" si="1228"/>
        <v>4.8318745298941215</v>
      </c>
      <c r="W2341" s="4">
        <f t="shared" si="1229"/>
        <v>0</v>
      </c>
      <c r="X2341" s="4">
        <f t="shared" si="1230"/>
        <v>403.66752724513321</v>
      </c>
      <c r="Y2341" s="4">
        <f t="shared" si="1230"/>
        <v>0</v>
      </c>
      <c r="Z2341" s="4">
        <f t="shared" si="1231"/>
        <v>83.542634384998934</v>
      </c>
      <c r="AA2341" s="4">
        <f t="shared" si="1231"/>
        <v>0</v>
      </c>
      <c r="AD2341" s="5">
        <f t="shared" si="1232"/>
        <v>83.542634384998934</v>
      </c>
      <c r="AE2341" s="23">
        <v>36258</v>
      </c>
      <c r="AF2341" s="24">
        <v>10</v>
      </c>
      <c r="AG2341" s="1">
        <f t="shared" si="1215"/>
        <v>115.71802447693817</v>
      </c>
      <c r="AH2341" s="1">
        <f t="shared" si="1215"/>
        <v>0</v>
      </c>
      <c r="AI2341" s="1">
        <f t="shared" si="1233"/>
        <v>30</v>
      </c>
      <c r="AJ2341" s="1">
        <f t="shared" si="1233"/>
        <v>0</v>
      </c>
      <c r="AK2341" s="1">
        <f t="shared" si="1234"/>
        <v>15.52941176470588</v>
      </c>
      <c r="AL2341" s="1">
        <f t="shared" si="1234"/>
        <v>0</v>
      </c>
      <c r="AM2341" s="5">
        <f t="shared" si="1235"/>
        <v>15.52941176470588</v>
      </c>
      <c r="AN2341" s="1">
        <f t="shared" si="1216"/>
        <v>144.64753059617274</v>
      </c>
      <c r="AO2341" s="1">
        <f t="shared" si="1216"/>
        <v>0</v>
      </c>
      <c r="AP2341" s="1">
        <f t="shared" si="1236"/>
        <v>30</v>
      </c>
      <c r="AQ2341" s="1">
        <f t="shared" si="1236"/>
        <v>0</v>
      </c>
      <c r="AR2341" s="1">
        <f t="shared" si="1237"/>
        <v>15.52941176470588</v>
      </c>
      <c r="AS2341" s="1">
        <f t="shared" si="1237"/>
        <v>0</v>
      </c>
      <c r="AT2341" s="5">
        <f t="shared" si="1238"/>
        <v>15.52941176470588</v>
      </c>
      <c r="AU2341" s="1">
        <f t="shared" si="1239"/>
        <v>150</v>
      </c>
      <c r="AV2341" s="1">
        <f t="shared" si="1239"/>
        <v>0</v>
      </c>
      <c r="AW2341" s="1">
        <f t="shared" si="1240"/>
        <v>3.2352941176470589</v>
      </c>
      <c r="AX2341" s="1">
        <f t="shared" si="1240"/>
        <v>0</v>
      </c>
      <c r="AY2341" s="5">
        <f t="shared" si="1241"/>
        <v>3.2352941176470589</v>
      </c>
      <c r="AZ2341" s="1">
        <f t="shared" si="1242"/>
        <v>75</v>
      </c>
      <c r="BA2341" s="1">
        <f t="shared" si="1243"/>
        <v>60.550129086769978</v>
      </c>
      <c r="BB2341" s="1">
        <f t="shared" si="1244"/>
        <v>253.38688111882772</v>
      </c>
      <c r="BC2341" s="23">
        <v>36258</v>
      </c>
      <c r="BD2341" s="24">
        <v>10</v>
      </c>
    </row>
    <row r="2342" spans="4:56" x14ac:dyDescent="0.15">
      <c r="D2342" s="17"/>
      <c r="E2342" s="14">
        <f t="shared" si="1245"/>
        <v>2.4425669491504642</v>
      </c>
      <c r="F2342" s="23">
        <v>36258</v>
      </c>
      <c r="G2342" s="24">
        <v>11</v>
      </c>
      <c r="H2342" s="17">
        <v>231.952</v>
      </c>
      <c r="I2342" s="17">
        <f t="shared" si="1214"/>
        <v>172.97219927126326</v>
      </c>
      <c r="J2342" s="17">
        <f t="shared" si="1219"/>
        <v>422.49617706185569</v>
      </c>
      <c r="K2342" s="1">
        <v>21.46</v>
      </c>
      <c r="L2342" s="1">
        <f t="shared" si="1220"/>
        <v>26.46</v>
      </c>
      <c r="M2342" s="1">
        <f t="shared" si="1221"/>
        <v>26.46</v>
      </c>
      <c r="N2342" s="1">
        <f t="shared" si="1222"/>
        <v>1</v>
      </c>
      <c r="O2342" s="1">
        <f t="shared" si="1223"/>
        <v>1</v>
      </c>
      <c r="P2342" s="1">
        <f t="shared" si="1224"/>
        <v>0</v>
      </c>
      <c r="Q2342" s="18">
        <f t="shared" si="1217"/>
        <v>0.3432277322895777</v>
      </c>
      <c r="R2342" s="18">
        <f t="shared" si="1225"/>
        <v>0</v>
      </c>
      <c r="S2342" s="1">
        <f t="shared" si="1226"/>
        <v>7.5</v>
      </c>
      <c r="T2342" s="1">
        <f t="shared" si="1227"/>
        <v>0.3432277322895777</v>
      </c>
      <c r="U2342" s="1">
        <f t="shared" si="1227"/>
        <v>0</v>
      </c>
      <c r="V2342" s="4">
        <f t="shared" si="1228"/>
        <v>4.8008051846789774</v>
      </c>
      <c r="W2342" s="4">
        <f t="shared" si="1229"/>
        <v>0</v>
      </c>
      <c r="X2342" s="4">
        <f t="shared" si="1230"/>
        <v>422.49617706185569</v>
      </c>
      <c r="Y2342" s="4">
        <f t="shared" si="1230"/>
        <v>0</v>
      </c>
      <c r="Z2342" s="4">
        <f t="shared" si="1231"/>
        <v>88.005274284027706</v>
      </c>
      <c r="AA2342" s="4">
        <f t="shared" si="1231"/>
        <v>0</v>
      </c>
      <c r="AD2342" s="5">
        <f t="shared" si="1232"/>
        <v>88.005274284027706</v>
      </c>
      <c r="AE2342" s="23">
        <v>36258</v>
      </c>
      <c r="AF2342" s="24">
        <v>11</v>
      </c>
      <c r="AG2342" s="1">
        <f t="shared" si="1215"/>
        <v>121.11557075773196</v>
      </c>
      <c r="AH2342" s="1">
        <f t="shared" si="1215"/>
        <v>0</v>
      </c>
      <c r="AI2342" s="1">
        <f t="shared" si="1233"/>
        <v>30</v>
      </c>
      <c r="AJ2342" s="1">
        <f t="shared" si="1233"/>
        <v>0</v>
      </c>
      <c r="AK2342" s="1">
        <f t="shared" si="1234"/>
        <v>15.52941176470588</v>
      </c>
      <c r="AL2342" s="1">
        <f t="shared" si="1234"/>
        <v>0</v>
      </c>
      <c r="AM2342" s="5">
        <f t="shared" si="1235"/>
        <v>15.52941176470588</v>
      </c>
      <c r="AN2342" s="1">
        <f t="shared" si="1216"/>
        <v>151.39446344716495</v>
      </c>
      <c r="AO2342" s="1">
        <f t="shared" si="1216"/>
        <v>0</v>
      </c>
      <c r="AP2342" s="1">
        <f t="shared" si="1236"/>
        <v>30</v>
      </c>
      <c r="AQ2342" s="1">
        <f t="shared" si="1236"/>
        <v>0</v>
      </c>
      <c r="AR2342" s="1">
        <f t="shared" si="1237"/>
        <v>15.52941176470588</v>
      </c>
      <c r="AS2342" s="1">
        <f t="shared" si="1237"/>
        <v>0</v>
      </c>
      <c r="AT2342" s="5">
        <f t="shared" si="1238"/>
        <v>15.52941176470588</v>
      </c>
      <c r="AU2342" s="1">
        <f t="shared" si="1239"/>
        <v>151.39446344716495</v>
      </c>
      <c r="AV2342" s="1">
        <f t="shared" si="1239"/>
        <v>0</v>
      </c>
      <c r="AW2342" s="1">
        <f t="shared" si="1240"/>
        <v>3.3263655208664216</v>
      </c>
      <c r="AX2342" s="1">
        <f t="shared" si="1240"/>
        <v>0</v>
      </c>
      <c r="AY2342" s="5">
        <f t="shared" si="1241"/>
        <v>3.3263655208664216</v>
      </c>
      <c r="AZ2342" s="1">
        <f t="shared" si="1242"/>
        <v>75</v>
      </c>
      <c r="BA2342" s="1">
        <f t="shared" si="1243"/>
        <v>63.374426559278348</v>
      </c>
      <c r="BB2342" s="1">
        <f t="shared" si="1244"/>
        <v>260.76488989358421</v>
      </c>
      <c r="BC2342" s="23">
        <v>36258</v>
      </c>
      <c r="BD2342" s="24">
        <v>11</v>
      </c>
    </row>
    <row r="2343" spans="4:56" x14ac:dyDescent="0.15">
      <c r="D2343" s="17"/>
      <c r="E2343" s="14">
        <f t="shared" si="1245"/>
        <v>2.4425669491504642</v>
      </c>
      <c r="F2343" s="23">
        <v>36258</v>
      </c>
      <c r="G2343" s="24">
        <v>12</v>
      </c>
      <c r="H2343" s="17">
        <v>240.876</v>
      </c>
      <c r="I2343" s="17">
        <f t="shared" si="1214"/>
        <v>179.62704124846869</v>
      </c>
      <c r="J2343" s="17">
        <f t="shared" si="1219"/>
        <v>438.75107412719677</v>
      </c>
      <c r="K2343" s="1">
        <v>21.75</v>
      </c>
      <c r="L2343" s="1">
        <f t="shared" si="1220"/>
        <v>26.75</v>
      </c>
      <c r="M2343" s="1">
        <f t="shared" si="1221"/>
        <v>26.75</v>
      </c>
      <c r="N2343" s="1">
        <f t="shared" si="1222"/>
        <v>1</v>
      </c>
      <c r="O2343" s="1">
        <f t="shared" si="1223"/>
        <v>1</v>
      </c>
      <c r="P2343" s="1">
        <f t="shared" si="1224"/>
        <v>0</v>
      </c>
      <c r="Q2343" s="18">
        <f t="shared" si="1217"/>
        <v>0.3564328966466524</v>
      </c>
      <c r="R2343" s="18">
        <f t="shared" si="1225"/>
        <v>0</v>
      </c>
      <c r="S2343" s="1">
        <f t="shared" si="1226"/>
        <v>7.5</v>
      </c>
      <c r="T2343" s="1">
        <f t="shared" si="1227"/>
        <v>0.3564328966466524</v>
      </c>
      <c r="U2343" s="1">
        <f t="shared" si="1227"/>
        <v>0</v>
      </c>
      <c r="V2343" s="4">
        <f t="shared" si="1228"/>
        <v>4.7588058445586645</v>
      </c>
      <c r="W2343" s="4">
        <f t="shared" si="1229"/>
        <v>0</v>
      </c>
      <c r="X2343" s="4">
        <f t="shared" si="1230"/>
        <v>438.75107412719677</v>
      </c>
      <c r="Y2343" s="4">
        <f t="shared" si="1230"/>
        <v>0</v>
      </c>
      <c r="Z2343" s="4">
        <f t="shared" si="1231"/>
        <v>92.197725324069594</v>
      </c>
      <c r="AA2343" s="4">
        <f t="shared" si="1231"/>
        <v>0</v>
      </c>
      <c r="AD2343" s="5">
        <f t="shared" si="1232"/>
        <v>92.197725324069594</v>
      </c>
      <c r="AE2343" s="23">
        <v>36258</v>
      </c>
      <c r="AF2343" s="24">
        <v>12</v>
      </c>
      <c r="AG2343" s="1">
        <f t="shared" si="1215"/>
        <v>125.77530791646306</v>
      </c>
      <c r="AH2343" s="1">
        <f t="shared" si="1215"/>
        <v>0</v>
      </c>
      <c r="AI2343" s="1">
        <f t="shared" si="1233"/>
        <v>30</v>
      </c>
      <c r="AJ2343" s="1">
        <f t="shared" si="1233"/>
        <v>0</v>
      </c>
      <c r="AK2343" s="1">
        <f t="shared" si="1234"/>
        <v>15.52941176470588</v>
      </c>
      <c r="AL2343" s="1">
        <f t="shared" si="1234"/>
        <v>0</v>
      </c>
      <c r="AM2343" s="5">
        <f t="shared" si="1235"/>
        <v>15.52941176470588</v>
      </c>
      <c r="AN2343" s="1">
        <f t="shared" si="1216"/>
        <v>157.21913489557883</v>
      </c>
      <c r="AO2343" s="1">
        <f t="shared" si="1216"/>
        <v>0</v>
      </c>
      <c r="AP2343" s="1">
        <f t="shared" si="1236"/>
        <v>30</v>
      </c>
      <c r="AQ2343" s="1">
        <f t="shared" si="1236"/>
        <v>0</v>
      </c>
      <c r="AR2343" s="1">
        <f t="shared" si="1237"/>
        <v>15.52941176470588</v>
      </c>
      <c r="AS2343" s="1">
        <f t="shared" si="1237"/>
        <v>0</v>
      </c>
      <c r="AT2343" s="5">
        <f t="shared" si="1238"/>
        <v>15.52941176470588</v>
      </c>
      <c r="AU2343" s="1">
        <f t="shared" si="1239"/>
        <v>157.21913489557883</v>
      </c>
      <c r="AV2343" s="1">
        <f t="shared" si="1239"/>
        <v>0</v>
      </c>
      <c r="AW2343" s="1">
        <f t="shared" si="1240"/>
        <v>3.7252566411555192</v>
      </c>
      <c r="AX2343" s="1">
        <f t="shared" si="1240"/>
        <v>0</v>
      </c>
      <c r="AY2343" s="5">
        <f t="shared" si="1241"/>
        <v>3.7252566411555192</v>
      </c>
      <c r="AZ2343" s="1">
        <f t="shared" si="1242"/>
        <v>75</v>
      </c>
      <c r="BA2343" s="1">
        <f t="shared" si="1243"/>
        <v>65.812661119079507</v>
      </c>
      <c r="BB2343" s="1">
        <f t="shared" si="1244"/>
        <v>267.79446661371639</v>
      </c>
      <c r="BC2343" s="23">
        <v>36258</v>
      </c>
      <c r="BD2343" s="24">
        <v>12</v>
      </c>
    </row>
    <row r="2344" spans="4:56" x14ac:dyDescent="0.15">
      <c r="D2344" s="17"/>
      <c r="E2344" s="14">
        <f t="shared" si="1245"/>
        <v>2.4425669491504642</v>
      </c>
      <c r="F2344" s="23">
        <v>36258</v>
      </c>
      <c r="G2344" s="24">
        <v>13</v>
      </c>
      <c r="H2344" s="17">
        <v>247.11</v>
      </c>
      <c r="I2344" s="17">
        <f t="shared" si="1214"/>
        <v>184.27588536387643</v>
      </c>
      <c r="J2344" s="17">
        <f t="shared" si="1219"/>
        <v>450.10618711524432</v>
      </c>
      <c r="K2344" s="1">
        <v>22.17</v>
      </c>
      <c r="L2344" s="1">
        <f t="shared" si="1220"/>
        <v>27.17</v>
      </c>
      <c r="M2344" s="1">
        <f t="shared" si="1221"/>
        <v>27.17</v>
      </c>
      <c r="N2344" s="1">
        <f t="shared" si="1222"/>
        <v>1</v>
      </c>
      <c r="O2344" s="1">
        <f t="shared" si="1223"/>
        <v>1</v>
      </c>
      <c r="P2344" s="1">
        <f t="shared" si="1224"/>
        <v>0</v>
      </c>
      <c r="Q2344" s="18">
        <f t="shared" si="1217"/>
        <v>0.36565757107538432</v>
      </c>
      <c r="R2344" s="18">
        <f t="shared" si="1225"/>
        <v>0</v>
      </c>
      <c r="S2344" s="1">
        <f t="shared" si="1226"/>
        <v>7.5</v>
      </c>
      <c r="T2344" s="1">
        <f t="shared" si="1227"/>
        <v>0.36565757107538432</v>
      </c>
      <c r="U2344" s="1">
        <f t="shared" si="1227"/>
        <v>0</v>
      </c>
      <c r="V2344" s="4">
        <f t="shared" si="1228"/>
        <v>4.6967347780957081</v>
      </c>
      <c r="W2344" s="4">
        <f t="shared" si="1229"/>
        <v>0</v>
      </c>
      <c r="X2344" s="4">
        <f t="shared" si="1230"/>
        <v>450.10618711524432</v>
      </c>
      <c r="Y2344" s="4">
        <f t="shared" si="1230"/>
        <v>0</v>
      </c>
      <c r="Z2344" s="4">
        <f t="shared" si="1231"/>
        <v>95.833852321067184</v>
      </c>
      <c r="AA2344" s="4">
        <f t="shared" si="1231"/>
        <v>0</v>
      </c>
      <c r="AD2344" s="5">
        <f t="shared" si="1232"/>
        <v>95.833852321067184</v>
      </c>
      <c r="AE2344" s="23">
        <v>36258</v>
      </c>
      <c r="AF2344" s="24">
        <v>13</v>
      </c>
      <c r="AG2344" s="1">
        <f t="shared" si="1215"/>
        <v>129.03044030637002</v>
      </c>
      <c r="AH2344" s="1">
        <f t="shared" si="1215"/>
        <v>0</v>
      </c>
      <c r="AI2344" s="1">
        <f t="shared" si="1233"/>
        <v>30</v>
      </c>
      <c r="AJ2344" s="1">
        <f t="shared" si="1233"/>
        <v>0</v>
      </c>
      <c r="AK2344" s="1">
        <f t="shared" si="1234"/>
        <v>15.52941176470588</v>
      </c>
      <c r="AL2344" s="1">
        <f t="shared" si="1234"/>
        <v>0</v>
      </c>
      <c r="AM2344" s="5">
        <f t="shared" si="1235"/>
        <v>15.52941176470588</v>
      </c>
      <c r="AN2344" s="1">
        <f t="shared" si="1216"/>
        <v>161.28805038296255</v>
      </c>
      <c r="AO2344" s="1">
        <f t="shared" si="1216"/>
        <v>0</v>
      </c>
      <c r="AP2344" s="1">
        <f t="shared" si="1236"/>
        <v>30</v>
      </c>
      <c r="AQ2344" s="1">
        <f t="shared" si="1236"/>
        <v>0</v>
      </c>
      <c r="AR2344" s="1">
        <f t="shared" si="1237"/>
        <v>15.52941176470588</v>
      </c>
      <c r="AS2344" s="1">
        <f t="shared" si="1237"/>
        <v>0</v>
      </c>
      <c r="AT2344" s="5">
        <f t="shared" si="1238"/>
        <v>15.52941176470588</v>
      </c>
      <c r="AU2344" s="1">
        <f t="shared" si="1239"/>
        <v>161.28805038296255</v>
      </c>
      <c r="AV2344" s="1">
        <f t="shared" si="1239"/>
        <v>0</v>
      </c>
      <c r="AW2344" s="1">
        <f t="shared" si="1240"/>
        <v>4.0220416888723198</v>
      </c>
      <c r="AX2344" s="1">
        <f t="shared" si="1240"/>
        <v>0</v>
      </c>
      <c r="AY2344" s="5">
        <f t="shared" si="1241"/>
        <v>4.0220416888723198</v>
      </c>
      <c r="AZ2344" s="1">
        <f t="shared" si="1242"/>
        <v>75</v>
      </c>
      <c r="BA2344" s="1">
        <f t="shared" si="1243"/>
        <v>67.515928067286652</v>
      </c>
      <c r="BB2344" s="1">
        <f t="shared" si="1244"/>
        <v>273.43064560663794</v>
      </c>
      <c r="BC2344" s="23">
        <v>36258</v>
      </c>
      <c r="BD2344" s="24">
        <v>13</v>
      </c>
    </row>
    <row r="2345" spans="4:56" x14ac:dyDescent="0.15">
      <c r="D2345" s="17"/>
      <c r="E2345" s="14">
        <f t="shared" si="1245"/>
        <v>2.4425669491504642</v>
      </c>
      <c r="F2345" s="23">
        <v>36258</v>
      </c>
      <c r="G2345" s="24">
        <v>14</v>
      </c>
      <c r="H2345" s="17">
        <v>275.86599999999999</v>
      </c>
      <c r="I2345" s="17">
        <f t="shared" si="1214"/>
        <v>205.71992793408251</v>
      </c>
      <c r="J2345" s="17">
        <f t="shared" si="1219"/>
        <v>502.48469675340527</v>
      </c>
      <c r="K2345" s="1">
        <v>22.77</v>
      </c>
      <c r="L2345" s="1">
        <f t="shared" si="1220"/>
        <v>27.77</v>
      </c>
      <c r="M2345" s="1">
        <f t="shared" si="1221"/>
        <v>27.77</v>
      </c>
      <c r="N2345" s="1">
        <f t="shared" si="1222"/>
        <v>1</v>
      </c>
      <c r="O2345" s="1">
        <f t="shared" si="1223"/>
        <v>1</v>
      </c>
      <c r="P2345" s="1">
        <f t="shared" si="1224"/>
        <v>0</v>
      </c>
      <c r="Q2345" s="18">
        <f t="shared" si="1217"/>
        <v>0.40820886043576526</v>
      </c>
      <c r="R2345" s="18">
        <f t="shared" si="1225"/>
        <v>0</v>
      </c>
      <c r="S2345" s="1">
        <f t="shared" si="1226"/>
        <v>7.5</v>
      </c>
      <c r="T2345" s="1">
        <f t="shared" si="1227"/>
        <v>0.40820886043576526</v>
      </c>
      <c r="U2345" s="1">
        <f t="shared" si="1227"/>
        <v>0</v>
      </c>
      <c r="V2345" s="4">
        <f t="shared" si="1228"/>
        <v>4.6149837514074479</v>
      </c>
      <c r="W2345" s="4">
        <f t="shared" si="1229"/>
        <v>0</v>
      </c>
      <c r="X2345" s="4">
        <f t="shared" si="1230"/>
        <v>502.48469675340527</v>
      </c>
      <c r="Y2345" s="4">
        <f t="shared" si="1230"/>
        <v>0</v>
      </c>
      <c r="Z2345" s="4">
        <f t="shared" si="1231"/>
        <v>108.88114104413927</v>
      </c>
      <c r="AA2345" s="4">
        <f t="shared" si="1231"/>
        <v>0</v>
      </c>
      <c r="AD2345" s="5">
        <f t="shared" si="1232"/>
        <v>108.88114104413927</v>
      </c>
      <c r="AE2345" s="23">
        <v>36258</v>
      </c>
      <c r="AF2345" s="24">
        <v>14</v>
      </c>
      <c r="AG2345" s="1">
        <f t="shared" si="1215"/>
        <v>144.0456130693095</v>
      </c>
      <c r="AH2345" s="1">
        <f t="shared" si="1215"/>
        <v>0</v>
      </c>
      <c r="AI2345" s="1">
        <f t="shared" si="1233"/>
        <v>30</v>
      </c>
      <c r="AJ2345" s="1">
        <f t="shared" si="1233"/>
        <v>0</v>
      </c>
      <c r="AK2345" s="1">
        <f t="shared" si="1234"/>
        <v>15.52941176470588</v>
      </c>
      <c r="AL2345" s="1">
        <f t="shared" si="1234"/>
        <v>0</v>
      </c>
      <c r="AM2345" s="5">
        <f t="shared" si="1235"/>
        <v>15.52941176470588</v>
      </c>
      <c r="AN2345" s="1">
        <f t="shared" si="1216"/>
        <v>180.05701633663691</v>
      </c>
      <c r="AO2345" s="1">
        <f t="shared" si="1216"/>
        <v>0</v>
      </c>
      <c r="AP2345" s="1">
        <f t="shared" si="1236"/>
        <v>30.009502722772819</v>
      </c>
      <c r="AQ2345" s="1">
        <f t="shared" si="1236"/>
        <v>0</v>
      </c>
      <c r="AR2345" s="1">
        <f t="shared" si="1237"/>
        <v>15.544173609124945</v>
      </c>
      <c r="AS2345" s="1">
        <f t="shared" si="1237"/>
        <v>0</v>
      </c>
      <c r="AT2345" s="5">
        <f t="shared" si="1238"/>
        <v>15.544173609124945</v>
      </c>
      <c r="AU2345" s="1">
        <f t="shared" si="1239"/>
        <v>180.05701633663691</v>
      </c>
      <c r="AV2345" s="1">
        <f t="shared" si="1239"/>
        <v>0</v>
      </c>
      <c r="AW2345" s="1">
        <f t="shared" si="1240"/>
        <v>5.5959024992849811</v>
      </c>
      <c r="AX2345" s="1">
        <f t="shared" si="1240"/>
        <v>0</v>
      </c>
      <c r="AY2345" s="5">
        <f t="shared" si="1241"/>
        <v>5.5959024992849811</v>
      </c>
      <c r="AZ2345" s="1">
        <f t="shared" si="1242"/>
        <v>75</v>
      </c>
      <c r="BA2345" s="1">
        <f t="shared" si="1243"/>
        <v>75.372704513010788</v>
      </c>
      <c r="BB2345" s="1">
        <f t="shared" si="1244"/>
        <v>295.92333343026587</v>
      </c>
      <c r="BC2345" s="23">
        <v>36258</v>
      </c>
      <c r="BD2345" s="24">
        <v>14</v>
      </c>
    </row>
    <row r="2346" spans="4:56" x14ac:dyDescent="0.15">
      <c r="D2346" s="17"/>
      <c r="E2346" s="14">
        <f t="shared" si="1245"/>
        <v>2.4425669491504642</v>
      </c>
      <c r="F2346" s="23">
        <v>36258</v>
      </c>
      <c r="G2346" s="24">
        <v>15</v>
      </c>
      <c r="H2346" s="17">
        <v>345.81400000000002</v>
      </c>
      <c r="I2346" s="17">
        <f t="shared" si="1214"/>
        <v>257.88183813372007</v>
      </c>
      <c r="J2346" s="17">
        <f t="shared" si="1219"/>
        <v>629.89365461159446</v>
      </c>
      <c r="K2346" s="1">
        <v>23.32</v>
      </c>
      <c r="L2346" s="1">
        <f t="shared" si="1220"/>
        <v>28.32</v>
      </c>
      <c r="M2346" s="1">
        <f t="shared" si="1221"/>
        <v>28.32</v>
      </c>
      <c r="N2346" s="1">
        <f t="shared" si="1222"/>
        <v>1</v>
      </c>
      <c r="O2346" s="1">
        <f t="shared" si="1223"/>
        <v>1</v>
      </c>
      <c r="P2346" s="1">
        <f t="shared" si="1224"/>
        <v>0</v>
      </c>
      <c r="Q2346" s="18">
        <f t="shared" si="1217"/>
        <v>0.51171343646094025</v>
      </c>
      <c r="R2346" s="18">
        <f t="shared" si="1225"/>
        <v>0</v>
      </c>
      <c r="S2346" s="1">
        <f t="shared" si="1226"/>
        <v>7.5</v>
      </c>
      <c r="T2346" s="1">
        <f t="shared" si="1227"/>
        <v>0.51171343646094025</v>
      </c>
      <c r="U2346" s="1">
        <f t="shared" si="1227"/>
        <v>0</v>
      </c>
      <c r="V2346" s="4">
        <f t="shared" si="1228"/>
        <v>4.5532465854252733</v>
      </c>
      <c r="W2346" s="4">
        <f t="shared" si="1229"/>
        <v>0</v>
      </c>
      <c r="X2346" s="4">
        <f t="shared" si="1230"/>
        <v>629.89365461159446</v>
      </c>
      <c r="Y2346" s="4">
        <f t="shared" si="1230"/>
        <v>0</v>
      </c>
      <c r="Z2346" s="4">
        <f t="shared" si="1231"/>
        <v>138.33945576939632</v>
      </c>
      <c r="AA2346" s="4">
        <f t="shared" si="1231"/>
        <v>0</v>
      </c>
      <c r="AD2346" s="5">
        <f t="shared" si="1232"/>
        <v>138.33945576939632</v>
      </c>
      <c r="AE2346" s="23">
        <v>36258</v>
      </c>
      <c r="AF2346" s="24">
        <v>15</v>
      </c>
      <c r="AG2346" s="1">
        <f t="shared" si="1215"/>
        <v>180.5695143219904</v>
      </c>
      <c r="AH2346" s="1">
        <f t="shared" si="1215"/>
        <v>0</v>
      </c>
      <c r="AI2346" s="1">
        <f t="shared" si="1233"/>
        <v>36.113902864398078</v>
      </c>
      <c r="AJ2346" s="1">
        <f t="shared" si="1233"/>
        <v>0</v>
      </c>
      <c r="AK2346" s="1">
        <f t="shared" si="1234"/>
        <v>27.090343890646253</v>
      </c>
      <c r="AL2346" s="1">
        <f t="shared" si="1234"/>
        <v>0</v>
      </c>
      <c r="AM2346" s="5">
        <f t="shared" si="1235"/>
        <v>27.090343890646253</v>
      </c>
      <c r="AN2346" s="1">
        <f t="shared" si="1216"/>
        <v>225.71189290248799</v>
      </c>
      <c r="AO2346" s="1">
        <f t="shared" si="1216"/>
        <v>0</v>
      </c>
      <c r="AP2346" s="1">
        <f t="shared" si="1236"/>
        <v>37.618648817081329</v>
      </c>
      <c r="AQ2346" s="1">
        <f t="shared" si="1236"/>
        <v>0</v>
      </c>
      <c r="AR2346" s="1">
        <f t="shared" si="1237"/>
        <v>30.619692078367166</v>
      </c>
      <c r="AS2346" s="1">
        <f t="shared" si="1237"/>
        <v>0</v>
      </c>
      <c r="AT2346" s="5">
        <f t="shared" si="1238"/>
        <v>30.619692078367166</v>
      </c>
      <c r="AU2346" s="1">
        <f t="shared" si="1239"/>
        <v>225.71189290248799</v>
      </c>
      <c r="AV2346" s="1">
        <f t="shared" si="1239"/>
        <v>0</v>
      </c>
      <c r="AW2346" s="1">
        <f t="shared" si="1240"/>
        <v>11.023089148212181</v>
      </c>
      <c r="AX2346" s="1">
        <f t="shared" si="1240"/>
        <v>0</v>
      </c>
      <c r="AY2346" s="5">
        <f t="shared" si="1241"/>
        <v>11.023089148212181</v>
      </c>
      <c r="AZ2346" s="1">
        <f t="shared" si="1242"/>
        <v>75</v>
      </c>
      <c r="BA2346" s="1">
        <f t="shared" si="1243"/>
        <v>94.484048191739163</v>
      </c>
      <c r="BB2346" s="1">
        <f t="shared" si="1244"/>
        <v>376.55662907836108</v>
      </c>
      <c r="BC2346" s="23">
        <v>36258</v>
      </c>
      <c r="BD2346" s="24">
        <v>15</v>
      </c>
    </row>
    <row r="2347" spans="4:56" x14ac:dyDescent="0.15">
      <c r="D2347" s="17"/>
      <c r="E2347" s="14">
        <f t="shared" si="1245"/>
        <v>2.4425669491504642</v>
      </c>
      <c r="F2347" s="23">
        <v>36258</v>
      </c>
      <c r="G2347" s="24">
        <v>16</v>
      </c>
      <c r="H2347" s="17">
        <v>297.06599999999997</v>
      </c>
      <c r="I2347" s="17">
        <f t="shared" si="1214"/>
        <v>221.52927911256245</v>
      </c>
      <c r="J2347" s="17">
        <f t="shared" si="1219"/>
        <v>541.1000954294733</v>
      </c>
      <c r="K2347" s="1">
        <v>23.32</v>
      </c>
      <c r="L2347" s="1">
        <f t="shared" si="1220"/>
        <v>28.32</v>
      </c>
      <c r="M2347" s="1">
        <f t="shared" si="1221"/>
        <v>28.32</v>
      </c>
      <c r="N2347" s="1">
        <f t="shared" si="1222"/>
        <v>1</v>
      </c>
      <c r="O2347" s="1">
        <f t="shared" si="1223"/>
        <v>1</v>
      </c>
      <c r="P2347" s="1">
        <f t="shared" si="1224"/>
        <v>0</v>
      </c>
      <c r="Q2347" s="18">
        <f t="shared" si="1217"/>
        <v>0.43957926433199829</v>
      </c>
      <c r="R2347" s="18">
        <f t="shared" si="1225"/>
        <v>0</v>
      </c>
      <c r="S2347" s="1">
        <f t="shared" si="1226"/>
        <v>7.5</v>
      </c>
      <c r="T2347" s="1">
        <f t="shared" si="1227"/>
        <v>0.43957926433199829</v>
      </c>
      <c r="U2347" s="1">
        <f t="shared" si="1227"/>
        <v>0</v>
      </c>
      <c r="V2347" s="4">
        <f t="shared" si="1228"/>
        <v>4.5398833901558895</v>
      </c>
      <c r="W2347" s="4">
        <f t="shared" si="1229"/>
        <v>0</v>
      </c>
      <c r="X2347" s="4">
        <f t="shared" si="1230"/>
        <v>541.1000954294733</v>
      </c>
      <c r="Y2347" s="4">
        <f t="shared" si="1230"/>
        <v>0</v>
      </c>
      <c r="Z2347" s="4">
        <f t="shared" si="1231"/>
        <v>119.18810439113352</v>
      </c>
      <c r="AA2347" s="4">
        <f t="shared" si="1231"/>
        <v>0</v>
      </c>
      <c r="AD2347" s="5">
        <f t="shared" si="1232"/>
        <v>119.18810439113352</v>
      </c>
      <c r="AE2347" s="23">
        <v>36258</v>
      </c>
      <c r="AF2347" s="24">
        <v>16</v>
      </c>
      <c r="AG2347" s="1">
        <f t="shared" si="1215"/>
        <v>155.11536068978234</v>
      </c>
      <c r="AH2347" s="1">
        <f t="shared" si="1215"/>
        <v>0</v>
      </c>
      <c r="AI2347" s="1">
        <f t="shared" si="1233"/>
        <v>31.023072137956465</v>
      </c>
      <c r="AJ2347" s="1">
        <f t="shared" si="1233"/>
        <v>0</v>
      </c>
      <c r="AK2347" s="1">
        <f t="shared" si="1234"/>
        <v>17.172979420293082</v>
      </c>
      <c r="AL2347" s="1">
        <f t="shared" si="1234"/>
        <v>0</v>
      </c>
      <c r="AM2347" s="5">
        <f t="shared" si="1235"/>
        <v>17.172979420293082</v>
      </c>
      <c r="AN2347" s="1">
        <f t="shared" si="1216"/>
        <v>193.8942008622279</v>
      </c>
      <c r="AO2347" s="1">
        <f t="shared" si="1216"/>
        <v>0</v>
      </c>
      <c r="AP2347" s="1">
        <f t="shared" si="1236"/>
        <v>32.315700143704653</v>
      </c>
      <c r="AQ2347" s="1">
        <f t="shared" si="1236"/>
        <v>0</v>
      </c>
      <c r="AR2347" s="1">
        <f t="shared" si="1237"/>
        <v>19.410286707326343</v>
      </c>
      <c r="AS2347" s="1">
        <f t="shared" si="1237"/>
        <v>0</v>
      </c>
      <c r="AT2347" s="5">
        <f t="shared" si="1238"/>
        <v>19.410286707326343</v>
      </c>
      <c r="AU2347" s="1">
        <f t="shared" si="1239"/>
        <v>193.8942008622279</v>
      </c>
      <c r="AV2347" s="1">
        <f t="shared" si="1239"/>
        <v>0</v>
      </c>
      <c r="AW2347" s="1">
        <f t="shared" si="1240"/>
        <v>6.9877032146374836</v>
      </c>
      <c r="AX2347" s="1">
        <f t="shared" si="1240"/>
        <v>0</v>
      </c>
      <c r="AY2347" s="5">
        <f t="shared" si="1241"/>
        <v>6.9877032146374836</v>
      </c>
      <c r="AZ2347" s="1">
        <f t="shared" si="1242"/>
        <v>75</v>
      </c>
      <c r="BA2347" s="1">
        <f t="shared" si="1243"/>
        <v>81.165014314420986</v>
      </c>
      <c r="BB2347" s="1">
        <f t="shared" si="1244"/>
        <v>318.92408804781144</v>
      </c>
      <c r="BC2347" s="23">
        <v>36258</v>
      </c>
      <c r="BD2347" s="24">
        <v>16</v>
      </c>
    </row>
    <row r="2348" spans="4:56" x14ac:dyDescent="0.15">
      <c r="D2348" s="17"/>
      <c r="E2348" s="14">
        <f t="shared" si="1245"/>
        <v>2.4425669491504642</v>
      </c>
      <c r="F2348" s="23">
        <v>36258</v>
      </c>
      <c r="G2348" s="24">
        <v>17</v>
      </c>
      <c r="H2348" s="17">
        <v>270.28199999999998</v>
      </c>
      <c r="I2348" s="17">
        <f t="shared" si="1214"/>
        <v>201.55580449159987</v>
      </c>
      <c r="J2348" s="17">
        <f t="shared" si="1219"/>
        <v>492.31354646061453</v>
      </c>
      <c r="K2348" s="1">
        <v>23.2</v>
      </c>
      <c r="L2348" s="1">
        <f t="shared" si="1220"/>
        <v>28.2</v>
      </c>
      <c r="M2348" s="1">
        <f t="shared" si="1221"/>
        <v>28.2</v>
      </c>
      <c r="N2348" s="1">
        <f t="shared" si="1222"/>
        <v>1</v>
      </c>
      <c r="O2348" s="1">
        <f t="shared" si="1223"/>
        <v>1</v>
      </c>
      <c r="P2348" s="1">
        <f t="shared" si="1224"/>
        <v>0</v>
      </c>
      <c r="Q2348" s="18">
        <f t="shared" si="1217"/>
        <v>0.39994601442838013</v>
      </c>
      <c r="R2348" s="18">
        <f t="shared" si="1225"/>
        <v>0</v>
      </c>
      <c r="S2348" s="1">
        <f t="shared" si="1226"/>
        <v>7.5</v>
      </c>
      <c r="T2348" s="1">
        <f t="shared" si="1227"/>
        <v>0.39994601442838013</v>
      </c>
      <c r="U2348" s="1">
        <f t="shared" si="1227"/>
        <v>0</v>
      </c>
      <c r="V2348" s="4">
        <f t="shared" si="1228"/>
        <v>4.5500809510379003</v>
      </c>
      <c r="W2348" s="4">
        <f t="shared" si="1229"/>
        <v>0</v>
      </c>
      <c r="X2348" s="4">
        <f t="shared" si="1230"/>
        <v>492.31354646061453</v>
      </c>
      <c r="Y2348" s="4">
        <f t="shared" si="1230"/>
        <v>0</v>
      </c>
      <c r="Z2348" s="4">
        <f t="shared" si="1231"/>
        <v>108.19885442880195</v>
      </c>
      <c r="AA2348" s="4">
        <f t="shared" si="1231"/>
        <v>0</v>
      </c>
      <c r="AD2348" s="5">
        <f t="shared" si="1232"/>
        <v>108.19885442880195</v>
      </c>
      <c r="AE2348" s="23">
        <v>36258</v>
      </c>
      <c r="AF2348" s="24">
        <v>17</v>
      </c>
      <c r="AG2348" s="1">
        <f t="shared" si="1215"/>
        <v>141.12988331870949</v>
      </c>
      <c r="AH2348" s="1">
        <f t="shared" si="1215"/>
        <v>0</v>
      </c>
      <c r="AI2348" s="1">
        <f t="shared" si="1233"/>
        <v>30</v>
      </c>
      <c r="AJ2348" s="1">
        <f t="shared" si="1233"/>
        <v>0</v>
      </c>
      <c r="AK2348" s="1">
        <f t="shared" si="1234"/>
        <v>15.52941176470588</v>
      </c>
      <c r="AL2348" s="1">
        <f t="shared" si="1234"/>
        <v>0</v>
      </c>
      <c r="AM2348" s="5">
        <f t="shared" si="1235"/>
        <v>15.52941176470588</v>
      </c>
      <c r="AN2348" s="1">
        <f t="shared" si="1216"/>
        <v>176.41235414838687</v>
      </c>
      <c r="AO2348" s="1">
        <f t="shared" si="1216"/>
        <v>0</v>
      </c>
      <c r="AP2348" s="1">
        <f t="shared" si="1236"/>
        <v>30</v>
      </c>
      <c r="AQ2348" s="1">
        <f t="shared" si="1236"/>
        <v>0</v>
      </c>
      <c r="AR2348" s="1">
        <f t="shared" si="1237"/>
        <v>15.52941176470588</v>
      </c>
      <c r="AS2348" s="1">
        <f t="shared" si="1237"/>
        <v>0</v>
      </c>
      <c r="AT2348" s="5">
        <f t="shared" si="1238"/>
        <v>15.52941176470588</v>
      </c>
      <c r="AU2348" s="1">
        <f t="shared" si="1239"/>
        <v>176.41235414838687</v>
      </c>
      <c r="AV2348" s="1">
        <f t="shared" si="1239"/>
        <v>0</v>
      </c>
      <c r="AW2348" s="1">
        <f t="shared" si="1240"/>
        <v>5.26292253153294</v>
      </c>
      <c r="AX2348" s="1">
        <f t="shared" si="1240"/>
        <v>0</v>
      </c>
      <c r="AY2348" s="5">
        <f t="shared" si="1241"/>
        <v>5.26292253153294</v>
      </c>
      <c r="AZ2348" s="1">
        <f t="shared" si="1242"/>
        <v>75</v>
      </c>
      <c r="BA2348" s="1">
        <f t="shared" si="1243"/>
        <v>73.847031969092171</v>
      </c>
      <c r="BB2348" s="1">
        <f t="shared" si="1244"/>
        <v>293.36763245883884</v>
      </c>
      <c r="BC2348" s="23">
        <v>36258</v>
      </c>
      <c r="BD2348" s="24">
        <v>17</v>
      </c>
    </row>
    <row r="2349" spans="4:56" x14ac:dyDescent="0.15">
      <c r="D2349" s="17"/>
      <c r="E2349" s="14">
        <f t="shared" si="1245"/>
        <v>2.4425669491504642</v>
      </c>
      <c r="F2349" s="23">
        <v>36258</v>
      </c>
      <c r="G2349" s="24">
        <v>18</v>
      </c>
      <c r="H2349" s="17">
        <v>258.65800000000002</v>
      </c>
      <c r="I2349" s="17">
        <f t="shared" si="1214"/>
        <v>192.88750741147484</v>
      </c>
      <c r="J2349" s="17">
        <f t="shared" si="1219"/>
        <v>471.14065050728368</v>
      </c>
      <c r="K2349" s="1">
        <v>23.01</v>
      </c>
      <c r="L2349" s="1">
        <f t="shared" si="1220"/>
        <v>28.01</v>
      </c>
      <c r="M2349" s="1">
        <f t="shared" si="1221"/>
        <v>28.01</v>
      </c>
      <c r="N2349" s="1">
        <f t="shared" si="1222"/>
        <v>1</v>
      </c>
      <c r="O2349" s="1">
        <f t="shared" si="1223"/>
        <v>1</v>
      </c>
      <c r="P2349" s="1">
        <f t="shared" si="1224"/>
        <v>0</v>
      </c>
      <c r="Q2349" s="18">
        <f t="shared" si="1217"/>
        <v>0.38274556278263427</v>
      </c>
      <c r="R2349" s="18">
        <f t="shared" si="1225"/>
        <v>0</v>
      </c>
      <c r="S2349" s="1">
        <f t="shared" si="1226"/>
        <v>7.5</v>
      </c>
      <c r="T2349" s="1">
        <f t="shared" si="1227"/>
        <v>0.38274556278263427</v>
      </c>
      <c r="U2349" s="1">
        <f t="shared" si="1227"/>
        <v>0</v>
      </c>
      <c r="V2349" s="4">
        <f t="shared" si="1228"/>
        <v>4.5747571716413686</v>
      </c>
      <c r="W2349" s="4">
        <f t="shared" si="1229"/>
        <v>0</v>
      </c>
      <c r="X2349" s="4">
        <f t="shared" si="1230"/>
        <v>471.14065050728368</v>
      </c>
      <c r="Y2349" s="4">
        <f t="shared" si="1230"/>
        <v>0</v>
      </c>
      <c r="Z2349" s="4">
        <f t="shared" si="1231"/>
        <v>102.98702921935505</v>
      </c>
      <c r="AA2349" s="4">
        <f t="shared" si="1231"/>
        <v>0</v>
      </c>
      <c r="AD2349" s="5">
        <f t="shared" si="1232"/>
        <v>102.98702921935505</v>
      </c>
      <c r="AE2349" s="23">
        <v>36258</v>
      </c>
      <c r="AF2349" s="24">
        <v>18</v>
      </c>
      <c r="AG2349" s="1">
        <f t="shared" si="1215"/>
        <v>135.06031981208798</v>
      </c>
      <c r="AH2349" s="1">
        <f t="shared" si="1215"/>
        <v>0</v>
      </c>
      <c r="AI2349" s="1">
        <f t="shared" si="1233"/>
        <v>30</v>
      </c>
      <c r="AJ2349" s="1">
        <f t="shared" si="1233"/>
        <v>0</v>
      </c>
      <c r="AK2349" s="1">
        <f t="shared" si="1234"/>
        <v>15.52941176470588</v>
      </c>
      <c r="AL2349" s="1">
        <f t="shared" si="1234"/>
        <v>0</v>
      </c>
      <c r="AM2349" s="5">
        <f t="shared" si="1235"/>
        <v>15.52941176470588</v>
      </c>
      <c r="AN2349" s="1">
        <f t="shared" si="1216"/>
        <v>168.82539976510998</v>
      </c>
      <c r="AO2349" s="1">
        <f t="shared" si="1216"/>
        <v>0</v>
      </c>
      <c r="AP2349" s="1">
        <f t="shared" si="1236"/>
        <v>30</v>
      </c>
      <c r="AQ2349" s="1">
        <f t="shared" si="1236"/>
        <v>0</v>
      </c>
      <c r="AR2349" s="1">
        <f t="shared" si="1237"/>
        <v>15.52941176470588</v>
      </c>
      <c r="AS2349" s="1">
        <f t="shared" si="1237"/>
        <v>0</v>
      </c>
      <c r="AT2349" s="5">
        <f t="shared" si="1238"/>
        <v>15.52941176470588</v>
      </c>
      <c r="AU2349" s="1">
        <f t="shared" si="1239"/>
        <v>168.82539976510998</v>
      </c>
      <c r="AV2349" s="1">
        <f t="shared" si="1239"/>
        <v>0</v>
      </c>
      <c r="AW2349" s="1">
        <f t="shared" si="1240"/>
        <v>4.6126802585148434</v>
      </c>
      <c r="AX2349" s="1">
        <f t="shared" si="1240"/>
        <v>0</v>
      </c>
      <c r="AY2349" s="5">
        <f t="shared" si="1241"/>
        <v>4.6126802585148434</v>
      </c>
      <c r="AZ2349" s="1">
        <f t="shared" si="1242"/>
        <v>75</v>
      </c>
      <c r="BA2349" s="1">
        <f t="shared" si="1243"/>
        <v>70.671097576092549</v>
      </c>
      <c r="BB2349" s="1">
        <f t="shared" si="1244"/>
        <v>284.32963058337418</v>
      </c>
      <c r="BC2349" s="23">
        <v>36258</v>
      </c>
      <c r="BD2349" s="24">
        <v>18</v>
      </c>
    </row>
    <row r="2350" spans="4:56" x14ac:dyDescent="0.15">
      <c r="D2350" s="17"/>
      <c r="E2350" s="14">
        <f t="shared" si="1245"/>
        <v>2.4425669491504642</v>
      </c>
      <c r="F2350" s="23">
        <v>36258</v>
      </c>
      <c r="G2350" s="24">
        <v>19</v>
      </c>
      <c r="H2350" s="17">
        <v>247.78</v>
      </c>
      <c r="I2350" s="17">
        <f t="shared" si="1214"/>
        <v>184.77552051904536</v>
      </c>
      <c r="J2350" s="17">
        <f t="shared" si="1219"/>
        <v>451.32657943189361</v>
      </c>
      <c r="K2350" s="1">
        <v>22.78</v>
      </c>
      <c r="L2350" s="1">
        <f t="shared" si="1220"/>
        <v>27.78</v>
      </c>
      <c r="M2350" s="1">
        <f t="shared" si="1221"/>
        <v>27.78</v>
      </c>
      <c r="N2350" s="1">
        <f t="shared" si="1222"/>
        <v>1</v>
      </c>
      <c r="O2350" s="1">
        <f t="shared" si="1223"/>
        <v>1</v>
      </c>
      <c r="P2350" s="1">
        <f t="shared" si="1224"/>
        <v>0</v>
      </c>
      <c r="Q2350" s="18">
        <f t="shared" si="1217"/>
        <v>0.36664899421738784</v>
      </c>
      <c r="R2350" s="18">
        <f t="shared" si="1225"/>
        <v>0</v>
      </c>
      <c r="S2350" s="1">
        <f t="shared" si="1226"/>
        <v>7.5</v>
      </c>
      <c r="T2350" s="1">
        <f t="shared" si="1227"/>
        <v>0.36664899421738784</v>
      </c>
      <c r="U2350" s="1">
        <f t="shared" si="1227"/>
        <v>0</v>
      </c>
      <c r="V2350" s="4">
        <f t="shared" si="1228"/>
        <v>4.6056941391120461</v>
      </c>
      <c r="W2350" s="4">
        <f t="shared" si="1229"/>
        <v>0</v>
      </c>
      <c r="X2350" s="4">
        <f t="shared" si="1230"/>
        <v>451.32657943189355</v>
      </c>
      <c r="Y2350" s="4">
        <f t="shared" si="1230"/>
        <v>0</v>
      </c>
      <c r="Z2350" s="4">
        <f t="shared" si="1231"/>
        <v>97.993172321014569</v>
      </c>
      <c r="AA2350" s="4">
        <f t="shared" si="1231"/>
        <v>0</v>
      </c>
      <c r="AD2350" s="5">
        <f t="shared" si="1232"/>
        <v>97.993172321014569</v>
      </c>
      <c r="AE2350" s="23">
        <v>36258</v>
      </c>
      <c r="AF2350" s="24">
        <v>19</v>
      </c>
      <c r="AG2350" s="1">
        <f t="shared" si="1215"/>
        <v>129.38028610380948</v>
      </c>
      <c r="AH2350" s="1">
        <f t="shared" si="1215"/>
        <v>0</v>
      </c>
      <c r="AI2350" s="1">
        <f t="shared" si="1233"/>
        <v>30</v>
      </c>
      <c r="AJ2350" s="1">
        <f t="shared" si="1233"/>
        <v>0</v>
      </c>
      <c r="AK2350" s="1">
        <f t="shared" si="1234"/>
        <v>15.52941176470588</v>
      </c>
      <c r="AL2350" s="1">
        <f t="shared" si="1234"/>
        <v>0</v>
      </c>
      <c r="AM2350" s="5">
        <f t="shared" si="1235"/>
        <v>15.52941176470588</v>
      </c>
      <c r="AN2350" s="1">
        <f t="shared" si="1216"/>
        <v>161.72535762976187</v>
      </c>
      <c r="AO2350" s="1">
        <f t="shared" si="1216"/>
        <v>0</v>
      </c>
      <c r="AP2350" s="1">
        <f t="shared" si="1236"/>
        <v>30</v>
      </c>
      <c r="AQ2350" s="1">
        <f t="shared" si="1236"/>
        <v>0</v>
      </c>
      <c r="AR2350" s="1">
        <f t="shared" si="1237"/>
        <v>15.52941176470588</v>
      </c>
      <c r="AS2350" s="1">
        <f t="shared" si="1237"/>
        <v>0</v>
      </c>
      <c r="AT2350" s="5">
        <f t="shared" si="1238"/>
        <v>15.52941176470588</v>
      </c>
      <c r="AU2350" s="1">
        <f t="shared" si="1239"/>
        <v>161.72535762976187</v>
      </c>
      <c r="AV2350" s="1">
        <f t="shared" si="1239"/>
        <v>0</v>
      </c>
      <c r="AW2350" s="1">
        <f t="shared" si="1240"/>
        <v>4.0548458769926992</v>
      </c>
      <c r="AX2350" s="1">
        <f t="shared" si="1240"/>
        <v>0</v>
      </c>
      <c r="AY2350" s="5">
        <f t="shared" si="1241"/>
        <v>4.0548458769926992</v>
      </c>
      <c r="AZ2350" s="1">
        <f t="shared" si="1242"/>
        <v>75</v>
      </c>
      <c r="BA2350" s="1">
        <f t="shared" si="1243"/>
        <v>67.69898691478403</v>
      </c>
      <c r="BB2350" s="1">
        <f t="shared" si="1244"/>
        <v>275.80582864220304</v>
      </c>
      <c r="BC2350" s="23">
        <v>36258</v>
      </c>
      <c r="BD2350" s="24">
        <v>19</v>
      </c>
    </row>
    <row r="2351" spans="4:56" x14ac:dyDescent="0.15">
      <c r="D2351" s="17"/>
      <c r="E2351" s="14">
        <f t="shared" si="1245"/>
        <v>2.4425669491504642</v>
      </c>
      <c r="F2351" s="23">
        <v>36258</v>
      </c>
      <c r="G2351" s="24">
        <v>20</v>
      </c>
      <c r="H2351" s="17">
        <v>238.49</v>
      </c>
      <c r="I2351" s="17">
        <f t="shared" si="1214"/>
        <v>177.84774351677751</v>
      </c>
      <c r="J2351" s="17">
        <f t="shared" si="1219"/>
        <v>434.40502029506951</v>
      </c>
      <c r="K2351" s="1">
        <v>22.55</v>
      </c>
      <c r="L2351" s="1">
        <f t="shared" si="1220"/>
        <v>27.55</v>
      </c>
      <c r="M2351" s="1">
        <f t="shared" si="1221"/>
        <v>27.55</v>
      </c>
      <c r="N2351" s="1">
        <f t="shared" si="1222"/>
        <v>1</v>
      </c>
      <c r="O2351" s="1">
        <f t="shared" si="1223"/>
        <v>1</v>
      </c>
      <c r="P2351" s="1">
        <f t="shared" si="1224"/>
        <v>0</v>
      </c>
      <c r="Q2351" s="18">
        <f t="shared" si="1217"/>
        <v>0.35290224647229335</v>
      </c>
      <c r="R2351" s="18">
        <f t="shared" si="1225"/>
        <v>0</v>
      </c>
      <c r="S2351" s="1">
        <f t="shared" si="1226"/>
        <v>7.5</v>
      </c>
      <c r="T2351" s="1">
        <f t="shared" si="1227"/>
        <v>0.35290224647229335</v>
      </c>
      <c r="U2351" s="1">
        <f t="shared" si="1227"/>
        <v>0</v>
      </c>
      <c r="V2351" s="4">
        <f t="shared" si="1228"/>
        <v>4.637284299443075</v>
      </c>
      <c r="W2351" s="4">
        <f t="shared" si="1229"/>
        <v>0</v>
      </c>
      <c r="X2351" s="4">
        <f t="shared" si="1230"/>
        <v>434.40502029506951</v>
      </c>
      <c r="Y2351" s="4">
        <f t="shared" si="1230"/>
        <v>0</v>
      </c>
      <c r="Z2351" s="4">
        <f t="shared" si="1231"/>
        <v>93.676598682388388</v>
      </c>
      <c r="AA2351" s="4">
        <f t="shared" si="1231"/>
        <v>0</v>
      </c>
      <c r="AD2351" s="5">
        <f t="shared" si="1232"/>
        <v>93.676598682388388</v>
      </c>
      <c r="AE2351" s="23">
        <v>36258</v>
      </c>
      <c r="AF2351" s="24">
        <v>20</v>
      </c>
      <c r="AG2351" s="1">
        <f t="shared" si="1215"/>
        <v>124.52943915125324</v>
      </c>
      <c r="AH2351" s="1">
        <f t="shared" si="1215"/>
        <v>0</v>
      </c>
      <c r="AI2351" s="1">
        <f t="shared" si="1233"/>
        <v>30</v>
      </c>
      <c r="AJ2351" s="1">
        <f t="shared" si="1233"/>
        <v>0</v>
      </c>
      <c r="AK2351" s="1">
        <f t="shared" si="1234"/>
        <v>15.52941176470588</v>
      </c>
      <c r="AL2351" s="1">
        <f t="shared" si="1234"/>
        <v>0</v>
      </c>
      <c r="AM2351" s="5">
        <f t="shared" si="1235"/>
        <v>15.52941176470588</v>
      </c>
      <c r="AN2351" s="1">
        <f t="shared" si="1216"/>
        <v>155.66179893906659</v>
      </c>
      <c r="AO2351" s="1">
        <f t="shared" si="1216"/>
        <v>0</v>
      </c>
      <c r="AP2351" s="1">
        <f t="shared" si="1236"/>
        <v>30</v>
      </c>
      <c r="AQ2351" s="1">
        <f t="shared" si="1236"/>
        <v>0</v>
      </c>
      <c r="AR2351" s="1">
        <f t="shared" si="1237"/>
        <v>15.52941176470588</v>
      </c>
      <c r="AS2351" s="1">
        <f t="shared" si="1237"/>
        <v>0</v>
      </c>
      <c r="AT2351" s="5">
        <f t="shared" si="1238"/>
        <v>15.52941176470588</v>
      </c>
      <c r="AU2351" s="1">
        <f t="shared" si="1239"/>
        <v>155.66179893906659</v>
      </c>
      <c r="AV2351" s="1">
        <f t="shared" si="1239"/>
        <v>0</v>
      </c>
      <c r="AW2351" s="1">
        <f t="shared" si="1240"/>
        <v>3.6156478595974955</v>
      </c>
      <c r="AX2351" s="1">
        <f t="shared" si="1240"/>
        <v>0</v>
      </c>
      <c r="AY2351" s="5">
        <f t="shared" si="1241"/>
        <v>3.6156478595974955</v>
      </c>
      <c r="AZ2351" s="1">
        <f t="shared" si="1242"/>
        <v>75</v>
      </c>
      <c r="BA2351" s="1">
        <f t="shared" si="1243"/>
        <v>65.160753044260417</v>
      </c>
      <c r="BB2351" s="1">
        <f t="shared" si="1244"/>
        <v>268.5118231156581</v>
      </c>
      <c r="BC2351" s="23">
        <v>36258</v>
      </c>
      <c r="BD2351" s="24">
        <v>20</v>
      </c>
    </row>
    <row r="2352" spans="4:56" x14ac:dyDescent="0.15">
      <c r="D2352" s="17"/>
      <c r="E2352" s="14">
        <f t="shared" si="1245"/>
        <v>2.4425669491504642</v>
      </c>
      <c r="F2352" s="23">
        <v>36258</v>
      </c>
      <c r="G2352" s="24">
        <v>21</v>
      </c>
      <c r="H2352" s="17">
        <v>232.10300000000001</v>
      </c>
      <c r="I2352" s="17">
        <f t="shared" si="1214"/>
        <v>173.08480361220433</v>
      </c>
      <c r="J2352" s="17">
        <f t="shared" si="1219"/>
        <v>422.77122070336918</v>
      </c>
      <c r="K2352" s="1">
        <v>22.36</v>
      </c>
      <c r="L2352" s="1">
        <f t="shared" si="1220"/>
        <v>27.36</v>
      </c>
      <c r="M2352" s="1">
        <f t="shared" si="1221"/>
        <v>27.36</v>
      </c>
      <c r="N2352" s="1">
        <f t="shared" si="1222"/>
        <v>1</v>
      </c>
      <c r="O2352" s="1">
        <f t="shared" si="1223"/>
        <v>1</v>
      </c>
      <c r="P2352" s="1">
        <f t="shared" si="1224"/>
        <v>0</v>
      </c>
      <c r="Q2352" s="18">
        <f t="shared" si="1217"/>
        <v>0.34345117243053669</v>
      </c>
      <c r="R2352" s="18">
        <f t="shared" si="1225"/>
        <v>0</v>
      </c>
      <c r="S2352" s="1">
        <f t="shared" si="1226"/>
        <v>7.5</v>
      </c>
      <c r="T2352" s="1">
        <f t="shared" si="1227"/>
        <v>0.34345117243053669</v>
      </c>
      <c r="U2352" s="1">
        <f t="shared" si="1227"/>
        <v>0</v>
      </c>
      <c r="V2352" s="4">
        <f t="shared" si="1228"/>
        <v>4.6639058739705304</v>
      </c>
      <c r="W2352" s="4">
        <f t="shared" si="1229"/>
        <v>0</v>
      </c>
      <c r="X2352" s="4">
        <f t="shared" si="1230"/>
        <v>422.77122070336912</v>
      </c>
      <c r="Y2352" s="4">
        <f t="shared" si="1230"/>
        <v>0</v>
      </c>
      <c r="Z2352" s="4">
        <f t="shared" si="1231"/>
        <v>90.647459903270004</v>
      </c>
      <c r="AA2352" s="4">
        <f t="shared" si="1231"/>
        <v>0</v>
      </c>
      <c r="AD2352" s="5">
        <f t="shared" si="1232"/>
        <v>90.647459903270004</v>
      </c>
      <c r="AE2352" s="23">
        <v>36258</v>
      </c>
      <c r="AF2352" s="24">
        <v>21</v>
      </c>
      <c r="AG2352" s="1">
        <f t="shared" si="1215"/>
        <v>121.19441660163245</v>
      </c>
      <c r="AH2352" s="1">
        <f t="shared" si="1215"/>
        <v>0</v>
      </c>
      <c r="AI2352" s="1">
        <f t="shared" si="1233"/>
        <v>30</v>
      </c>
      <c r="AJ2352" s="1">
        <f t="shared" si="1233"/>
        <v>0</v>
      </c>
      <c r="AK2352" s="1">
        <f t="shared" si="1234"/>
        <v>15.52941176470588</v>
      </c>
      <c r="AL2352" s="1">
        <f t="shared" si="1234"/>
        <v>0</v>
      </c>
      <c r="AM2352" s="5">
        <f t="shared" si="1235"/>
        <v>15.52941176470588</v>
      </c>
      <c r="AN2352" s="1">
        <f t="shared" si="1216"/>
        <v>151.49302075204059</v>
      </c>
      <c r="AO2352" s="1">
        <f t="shared" si="1216"/>
        <v>0</v>
      </c>
      <c r="AP2352" s="1">
        <f t="shared" si="1236"/>
        <v>30</v>
      </c>
      <c r="AQ2352" s="1">
        <f t="shared" si="1236"/>
        <v>0</v>
      </c>
      <c r="AR2352" s="1">
        <f t="shared" si="1237"/>
        <v>15.52941176470588</v>
      </c>
      <c r="AS2352" s="1">
        <f t="shared" si="1237"/>
        <v>0</v>
      </c>
      <c r="AT2352" s="5">
        <f t="shared" si="1238"/>
        <v>15.52941176470588</v>
      </c>
      <c r="AU2352" s="1">
        <f t="shared" si="1239"/>
        <v>151.49302075204059</v>
      </c>
      <c r="AV2352" s="1">
        <f t="shared" si="1239"/>
        <v>0</v>
      </c>
      <c r="AW2352" s="1">
        <f t="shared" si="1240"/>
        <v>3.3328661104026329</v>
      </c>
      <c r="AX2352" s="1">
        <f t="shared" si="1240"/>
        <v>0</v>
      </c>
      <c r="AY2352" s="5">
        <f t="shared" si="1241"/>
        <v>3.3328661104026329</v>
      </c>
      <c r="AZ2352" s="1">
        <f t="shared" si="1242"/>
        <v>75</v>
      </c>
      <c r="BA2352" s="1">
        <f t="shared" si="1243"/>
        <v>63.415683105505366</v>
      </c>
      <c r="BB2352" s="1">
        <f t="shared" si="1244"/>
        <v>263.45483264858979</v>
      </c>
      <c r="BC2352" s="23">
        <v>36258</v>
      </c>
      <c r="BD2352" s="24">
        <v>21</v>
      </c>
    </row>
    <row r="2353" spans="4:56" x14ac:dyDescent="0.15">
      <c r="D2353" s="17"/>
      <c r="E2353" s="14">
        <f t="shared" si="1245"/>
        <v>2.4425669491504642</v>
      </c>
      <c r="F2353" s="23">
        <v>36258</v>
      </c>
      <c r="G2353" s="24">
        <v>22</v>
      </c>
      <c r="H2353" s="17">
        <v>224.92</v>
      </c>
      <c r="I2353" s="17">
        <f t="shared" si="1214"/>
        <v>167.72826731432593</v>
      </c>
      <c r="J2353" s="17">
        <f t="shared" si="1219"/>
        <v>409.68752218024662</v>
      </c>
      <c r="K2353" s="1">
        <v>22.2</v>
      </c>
      <c r="L2353" s="1">
        <f t="shared" si="1220"/>
        <v>27.2</v>
      </c>
      <c r="M2353" s="1">
        <f t="shared" si="1221"/>
        <v>27.2</v>
      </c>
      <c r="N2353" s="1">
        <f t="shared" si="1222"/>
        <v>1</v>
      </c>
      <c r="O2353" s="1">
        <f t="shared" si="1223"/>
        <v>1</v>
      </c>
      <c r="P2353" s="1">
        <f t="shared" si="1224"/>
        <v>0</v>
      </c>
      <c r="Q2353" s="18">
        <f t="shared" si="1217"/>
        <v>0.33282222850663845</v>
      </c>
      <c r="R2353" s="18">
        <f t="shared" si="1225"/>
        <v>0</v>
      </c>
      <c r="S2353" s="1">
        <f t="shared" si="1226"/>
        <v>7.5</v>
      </c>
      <c r="T2353" s="1">
        <f t="shared" si="1227"/>
        <v>0.33282222850663845</v>
      </c>
      <c r="U2353" s="1">
        <f t="shared" si="1227"/>
        <v>0</v>
      </c>
      <c r="V2353" s="4">
        <f t="shared" si="1228"/>
        <v>4.6859326955019931</v>
      </c>
      <c r="W2353" s="4">
        <f t="shared" si="1229"/>
        <v>0</v>
      </c>
      <c r="X2353" s="4">
        <f t="shared" si="1230"/>
        <v>409.68752218024662</v>
      </c>
      <c r="Y2353" s="4">
        <f t="shared" si="1230"/>
        <v>0</v>
      </c>
      <c r="Z2353" s="4">
        <f t="shared" si="1231"/>
        <v>87.429237422360742</v>
      </c>
      <c r="AA2353" s="4">
        <f t="shared" si="1231"/>
        <v>0</v>
      </c>
      <c r="AD2353" s="5">
        <f t="shared" si="1232"/>
        <v>87.429237422360742</v>
      </c>
      <c r="AE2353" s="23">
        <v>36258</v>
      </c>
      <c r="AF2353" s="24">
        <v>22</v>
      </c>
      <c r="AG2353" s="1">
        <f t="shared" si="1215"/>
        <v>117.44375635833735</v>
      </c>
      <c r="AH2353" s="1">
        <f t="shared" si="1215"/>
        <v>0</v>
      </c>
      <c r="AI2353" s="1">
        <f t="shared" si="1233"/>
        <v>30</v>
      </c>
      <c r="AJ2353" s="1">
        <f t="shared" si="1233"/>
        <v>0</v>
      </c>
      <c r="AK2353" s="1">
        <f t="shared" si="1234"/>
        <v>15.52941176470588</v>
      </c>
      <c r="AL2353" s="1">
        <f t="shared" si="1234"/>
        <v>0</v>
      </c>
      <c r="AM2353" s="5">
        <f t="shared" si="1235"/>
        <v>15.52941176470588</v>
      </c>
      <c r="AN2353" s="1">
        <f t="shared" si="1216"/>
        <v>146.80469544792172</v>
      </c>
      <c r="AO2353" s="1">
        <f t="shared" si="1216"/>
        <v>0</v>
      </c>
      <c r="AP2353" s="1">
        <f t="shared" si="1236"/>
        <v>30</v>
      </c>
      <c r="AQ2353" s="1">
        <f t="shared" si="1236"/>
        <v>0</v>
      </c>
      <c r="AR2353" s="1">
        <f t="shared" si="1237"/>
        <v>15.52941176470588</v>
      </c>
      <c r="AS2353" s="1">
        <f t="shared" si="1237"/>
        <v>0</v>
      </c>
      <c r="AT2353" s="5">
        <f t="shared" si="1238"/>
        <v>15.52941176470588</v>
      </c>
      <c r="AU2353" s="1">
        <f t="shared" si="1239"/>
        <v>150</v>
      </c>
      <c r="AV2353" s="1">
        <f t="shared" si="1239"/>
        <v>0</v>
      </c>
      <c r="AW2353" s="1">
        <f t="shared" si="1240"/>
        <v>3.2352941176470589</v>
      </c>
      <c r="AX2353" s="1">
        <f t="shared" si="1240"/>
        <v>0</v>
      </c>
      <c r="AY2353" s="5">
        <f t="shared" si="1241"/>
        <v>3.2352941176470589</v>
      </c>
      <c r="AZ2353" s="1">
        <f t="shared" si="1242"/>
        <v>75</v>
      </c>
      <c r="BA2353" s="1">
        <f t="shared" si="1243"/>
        <v>61.453128327036993</v>
      </c>
      <c r="BB2353" s="1">
        <f t="shared" si="1244"/>
        <v>258.17648339645655</v>
      </c>
      <c r="BC2353" s="23">
        <v>36258</v>
      </c>
      <c r="BD2353" s="24">
        <v>22</v>
      </c>
    </row>
    <row r="2354" spans="4:56" x14ac:dyDescent="0.15">
      <c r="D2354" s="17"/>
      <c r="E2354" s="14">
        <f t="shared" si="1245"/>
        <v>2.4425669491504642</v>
      </c>
      <c r="F2354" s="23">
        <v>36258</v>
      </c>
      <c r="G2354" s="24">
        <v>23</v>
      </c>
      <c r="H2354" s="17">
        <v>217.84</v>
      </c>
      <c r="I2354" s="17">
        <f t="shared" si="1214"/>
        <v>162.44854060000338</v>
      </c>
      <c r="J2354" s="17">
        <f t="shared" si="1219"/>
        <v>396.79143620729559</v>
      </c>
      <c r="K2354" s="1">
        <v>22.09</v>
      </c>
      <c r="L2354" s="1">
        <f t="shared" si="1220"/>
        <v>27.09</v>
      </c>
      <c r="M2354" s="1">
        <f t="shared" si="1221"/>
        <v>27.09</v>
      </c>
      <c r="N2354" s="1">
        <f t="shared" si="1222"/>
        <v>1</v>
      </c>
      <c r="O2354" s="1">
        <f t="shared" si="1223"/>
        <v>1</v>
      </c>
      <c r="P2354" s="1">
        <f t="shared" si="1224"/>
        <v>0</v>
      </c>
      <c r="Q2354" s="18">
        <f t="shared" si="1217"/>
        <v>0.32234569739412289</v>
      </c>
      <c r="R2354" s="18">
        <f t="shared" si="1225"/>
        <v>0</v>
      </c>
      <c r="S2354" s="1">
        <f t="shared" si="1226"/>
        <v>7.5</v>
      </c>
      <c r="T2354" s="1">
        <f t="shared" si="1227"/>
        <v>0.32234569739412289</v>
      </c>
      <c r="U2354" s="1">
        <f t="shared" si="1227"/>
        <v>0</v>
      </c>
      <c r="V2354" s="4">
        <f t="shared" si="1228"/>
        <v>4.7005294328566141</v>
      </c>
      <c r="W2354" s="4">
        <f t="shared" si="1229"/>
        <v>0</v>
      </c>
      <c r="X2354" s="4">
        <f t="shared" si="1230"/>
        <v>396.79143620729559</v>
      </c>
      <c r="Y2354" s="4">
        <f t="shared" si="1230"/>
        <v>0</v>
      </c>
      <c r="Z2354" s="4">
        <f t="shared" si="1231"/>
        <v>84.414200969305881</v>
      </c>
      <c r="AA2354" s="4">
        <f t="shared" si="1231"/>
        <v>0</v>
      </c>
      <c r="AD2354" s="5">
        <f t="shared" si="1232"/>
        <v>84.414200969305881</v>
      </c>
      <c r="AE2354" s="23">
        <v>36258</v>
      </c>
      <c r="AF2354" s="24">
        <v>23</v>
      </c>
      <c r="AG2354" s="1">
        <f t="shared" si="1215"/>
        <v>113.74687837942473</v>
      </c>
      <c r="AH2354" s="1">
        <f t="shared" si="1215"/>
        <v>0</v>
      </c>
      <c r="AI2354" s="1">
        <f t="shared" si="1233"/>
        <v>30</v>
      </c>
      <c r="AJ2354" s="1">
        <f t="shared" si="1233"/>
        <v>0</v>
      </c>
      <c r="AK2354" s="1">
        <f t="shared" si="1234"/>
        <v>15.52941176470588</v>
      </c>
      <c r="AL2354" s="1">
        <f t="shared" si="1234"/>
        <v>0</v>
      </c>
      <c r="AM2354" s="5">
        <f t="shared" si="1235"/>
        <v>15.52941176470588</v>
      </c>
      <c r="AN2354" s="1">
        <f t="shared" si="1216"/>
        <v>142.18359797428093</v>
      </c>
      <c r="AO2354" s="1">
        <f t="shared" si="1216"/>
        <v>0</v>
      </c>
      <c r="AP2354" s="1">
        <f t="shared" si="1236"/>
        <v>30</v>
      </c>
      <c r="AQ2354" s="1">
        <f t="shared" si="1236"/>
        <v>0</v>
      </c>
      <c r="AR2354" s="1">
        <f t="shared" si="1237"/>
        <v>15.52941176470588</v>
      </c>
      <c r="AS2354" s="1">
        <f t="shared" si="1237"/>
        <v>0</v>
      </c>
      <c r="AT2354" s="5">
        <f t="shared" si="1238"/>
        <v>15.52941176470588</v>
      </c>
      <c r="AU2354" s="1">
        <f t="shared" si="1239"/>
        <v>150</v>
      </c>
      <c r="AV2354" s="1">
        <f t="shared" si="1239"/>
        <v>0</v>
      </c>
      <c r="AW2354" s="1">
        <f t="shared" si="1240"/>
        <v>3.2352941176470589</v>
      </c>
      <c r="AX2354" s="1">
        <f t="shared" si="1240"/>
        <v>0</v>
      </c>
      <c r="AY2354" s="5">
        <f t="shared" si="1241"/>
        <v>3.2352941176470589</v>
      </c>
      <c r="AZ2354" s="1">
        <f t="shared" si="1242"/>
        <v>75</v>
      </c>
      <c r="BA2354" s="1">
        <f t="shared" si="1243"/>
        <v>59.518715431094336</v>
      </c>
      <c r="BB2354" s="1">
        <f t="shared" si="1244"/>
        <v>253.22703404745903</v>
      </c>
      <c r="BC2354" s="23">
        <v>36258</v>
      </c>
      <c r="BD2354" s="24">
        <v>23</v>
      </c>
    </row>
    <row r="2355" spans="4:56" x14ac:dyDescent="0.15">
      <c r="D2355" s="17"/>
      <c r="E2355" s="14">
        <f>$D$101</f>
        <v>2.4425669491504642</v>
      </c>
      <c r="F2355" s="23">
        <v>36259</v>
      </c>
      <c r="G2355" s="24">
        <v>0</v>
      </c>
      <c r="H2355" s="17">
        <v>210.64099999999999</v>
      </c>
      <c r="I2355" s="17">
        <f t="shared" si="1214"/>
        <v>157.08007271632994</v>
      </c>
      <c r="J2355" s="17">
        <f t="shared" si="1219"/>
        <v>383.67859398705912</v>
      </c>
      <c r="K2355" s="1">
        <v>22.01</v>
      </c>
      <c r="L2355" s="1">
        <f t="shared" si="1220"/>
        <v>27.01</v>
      </c>
      <c r="M2355" s="1">
        <f t="shared" si="1221"/>
        <v>27.01</v>
      </c>
      <c r="N2355" s="1">
        <f t="shared" si="1222"/>
        <v>1</v>
      </c>
      <c r="O2355" s="1">
        <f t="shared" si="1223"/>
        <v>1</v>
      </c>
      <c r="P2355" s="1">
        <f t="shared" si="1224"/>
        <v>0</v>
      </c>
      <c r="Q2355" s="18">
        <f t="shared" si="1217"/>
        <v>0.31169307769369925</v>
      </c>
      <c r="R2355" s="18">
        <f t="shared" si="1225"/>
        <v>0</v>
      </c>
      <c r="S2355" s="1">
        <f t="shared" si="1226"/>
        <v>7.5</v>
      </c>
      <c r="T2355" s="1">
        <f t="shared" si="1227"/>
        <v>0.31169307769369925</v>
      </c>
      <c r="U2355" s="1">
        <f t="shared" si="1227"/>
        <v>0</v>
      </c>
      <c r="V2355" s="4">
        <f t="shared" si="1228"/>
        <v>4.710591545744875</v>
      </c>
      <c r="W2355" s="4">
        <f t="shared" si="1229"/>
        <v>0</v>
      </c>
      <c r="X2355" s="4">
        <f t="shared" si="1230"/>
        <v>383.67859398705912</v>
      </c>
      <c r="Y2355" s="4">
        <f t="shared" si="1230"/>
        <v>0</v>
      </c>
      <c r="Z2355" s="4">
        <f t="shared" si="1231"/>
        <v>81.450193730687573</v>
      </c>
      <c r="AA2355" s="4">
        <f t="shared" si="1231"/>
        <v>0</v>
      </c>
      <c r="AD2355" s="5">
        <f t="shared" si="1232"/>
        <v>81.450193730687573</v>
      </c>
      <c r="AE2355" s="23">
        <v>36259</v>
      </c>
      <c r="AF2355" s="24">
        <v>0</v>
      </c>
      <c r="AG2355" s="1">
        <f t="shared" si="1215"/>
        <v>109.9878636096236</v>
      </c>
      <c r="AH2355" s="1">
        <f t="shared" si="1215"/>
        <v>0</v>
      </c>
      <c r="AI2355" s="1">
        <f t="shared" si="1233"/>
        <v>30</v>
      </c>
      <c r="AJ2355" s="1">
        <f t="shared" si="1233"/>
        <v>0</v>
      </c>
      <c r="AK2355" s="1">
        <f t="shared" si="1234"/>
        <v>15.52941176470588</v>
      </c>
      <c r="AL2355" s="1">
        <f t="shared" si="1234"/>
        <v>0</v>
      </c>
      <c r="AM2355" s="5">
        <f t="shared" si="1235"/>
        <v>15.52941176470588</v>
      </c>
      <c r="AN2355" s="1">
        <f t="shared" si="1216"/>
        <v>137.48482951202951</v>
      </c>
      <c r="AO2355" s="1">
        <f t="shared" si="1216"/>
        <v>0</v>
      </c>
      <c r="AP2355" s="1">
        <f t="shared" si="1236"/>
        <v>30</v>
      </c>
      <c r="AQ2355" s="1">
        <f t="shared" si="1236"/>
        <v>0</v>
      </c>
      <c r="AR2355" s="1">
        <f t="shared" si="1237"/>
        <v>15.52941176470588</v>
      </c>
      <c r="AS2355" s="1">
        <f t="shared" si="1237"/>
        <v>0</v>
      </c>
      <c r="AT2355" s="5">
        <f t="shared" si="1238"/>
        <v>15.52941176470588</v>
      </c>
      <c r="AU2355" s="1">
        <f t="shared" si="1239"/>
        <v>150</v>
      </c>
      <c r="AV2355" s="1">
        <f t="shared" si="1239"/>
        <v>0</v>
      </c>
      <c r="AW2355" s="1">
        <f t="shared" si="1240"/>
        <v>3.2352941176470589</v>
      </c>
      <c r="AX2355" s="1">
        <f t="shared" si="1240"/>
        <v>0</v>
      </c>
      <c r="AY2355" s="5">
        <f t="shared" si="1241"/>
        <v>3.2352941176470589</v>
      </c>
      <c r="AZ2355" s="1">
        <f t="shared" si="1242"/>
        <v>75</v>
      </c>
      <c r="BA2355" s="1">
        <f t="shared" si="1243"/>
        <v>57.551789098058869</v>
      </c>
      <c r="BB2355" s="1">
        <f t="shared" si="1244"/>
        <v>248.29610047580525</v>
      </c>
      <c r="BC2355" s="23">
        <v>36259</v>
      </c>
      <c r="BD2355" s="24">
        <v>0</v>
      </c>
    </row>
    <row r="2356" spans="4:56" x14ac:dyDescent="0.15">
      <c r="D2356" s="17"/>
      <c r="E2356" s="14">
        <f t="shared" ref="E2356:E2378" si="1246">$D$101</f>
        <v>2.4425669491504642</v>
      </c>
      <c r="F2356" s="23">
        <v>36259</v>
      </c>
      <c r="G2356" s="24">
        <v>1</v>
      </c>
      <c r="H2356" s="17">
        <v>204.06399999999999</v>
      </c>
      <c r="I2356" s="17">
        <f t="shared" ref="I2356:I2419" si="1247">H2356*$CC$6</f>
        <v>152.1754452304402</v>
      </c>
      <c r="J2356" s="17">
        <f t="shared" si="1219"/>
        <v>371.69871299212991</v>
      </c>
      <c r="K2356" s="1">
        <v>21.97</v>
      </c>
      <c r="L2356" s="1">
        <f t="shared" si="1220"/>
        <v>26.97</v>
      </c>
      <c r="M2356" s="1">
        <f t="shared" si="1221"/>
        <v>26.97</v>
      </c>
      <c r="N2356" s="1">
        <f t="shared" si="1222"/>
        <v>1</v>
      </c>
      <c r="O2356" s="1">
        <f t="shared" si="1223"/>
        <v>1</v>
      </c>
      <c r="P2356" s="1">
        <f t="shared" si="1224"/>
        <v>0</v>
      </c>
      <c r="Q2356" s="18">
        <f t="shared" si="1217"/>
        <v>0.30196085380570281</v>
      </c>
      <c r="R2356" s="18">
        <f t="shared" si="1225"/>
        <v>0</v>
      </c>
      <c r="S2356" s="1">
        <f t="shared" si="1226"/>
        <v>7.5</v>
      </c>
      <c r="T2356" s="1">
        <f t="shared" si="1227"/>
        <v>0.30196085380570281</v>
      </c>
      <c r="U2356" s="1">
        <f t="shared" si="1227"/>
        <v>0</v>
      </c>
      <c r="V2356" s="4">
        <f t="shared" si="1228"/>
        <v>4.7147841842833582</v>
      </c>
      <c r="W2356" s="4">
        <f t="shared" si="1229"/>
        <v>0</v>
      </c>
      <c r="X2356" s="4">
        <f t="shared" si="1230"/>
        <v>371.69871299212991</v>
      </c>
      <c r="Y2356" s="4">
        <f t="shared" si="1230"/>
        <v>0</v>
      </c>
      <c r="Z2356" s="4">
        <f t="shared" si="1231"/>
        <v>78.836845646335277</v>
      </c>
      <c r="AA2356" s="4">
        <f t="shared" si="1231"/>
        <v>0</v>
      </c>
      <c r="AD2356" s="5">
        <f t="shared" si="1232"/>
        <v>78.836845646335277</v>
      </c>
      <c r="AE2356" s="23">
        <v>36259</v>
      </c>
      <c r="AF2356" s="24">
        <v>1</v>
      </c>
      <c r="AG2356" s="1">
        <f t="shared" ref="AG2356:AH2419" si="1248">X2356*0.172*5/$AC$12</f>
        <v>106.55363105774391</v>
      </c>
      <c r="AH2356" s="1">
        <f t="shared" si="1248"/>
        <v>0</v>
      </c>
      <c r="AI2356" s="1">
        <f t="shared" si="1233"/>
        <v>30</v>
      </c>
      <c r="AJ2356" s="1">
        <f t="shared" si="1233"/>
        <v>0</v>
      </c>
      <c r="AK2356" s="1">
        <f t="shared" si="1234"/>
        <v>15.52941176470588</v>
      </c>
      <c r="AL2356" s="1">
        <f t="shared" si="1234"/>
        <v>0</v>
      </c>
      <c r="AM2356" s="5">
        <f t="shared" si="1235"/>
        <v>15.52941176470588</v>
      </c>
      <c r="AN2356" s="1">
        <f t="shared" ref="AN2356:AO2419" si="1249">X2356*0.215*5/$AC$25</f>
        <v>133.19203882217988</v>
      </c>
      <c r="AO2356" s="1">
        <f t="shared" si="1249"/>
        <v>0</v>
      </c>
      <c r="AP2356" s="1">
        <f t="shared" si="1236"/>
        <v>30</v>
      </c>
      <c r="AQ2356" s="1">
        <f t="shared" si="1236"/>
        <v>0</v>
      </c>
      <c r="AR2356" s="1">
        <f t="shared" si="1237"/>
        <v>15.52941176470588</v>
      </c>
      <c r="AS2356" s="1">
        <f t="shared" si="1237"/>
        <v>0</v>
      </c>
      <c r="AT2356" s="5">
        <f t="shared" si="1238"/>
        <v>15.52941176470588</v>
      </c>
      <c r="AU2356" s="1">
        <f t="shared" si="1239"/>
        <v>150</v>
      </c>
      <c r="AV2356" s="1">
        <f t="shared" si="1239"/>
        <v>0</v>
      </c>
      <c r="AW2356" s="1">
        <f t="shared" si="1240"/>
        <v>3.2352941176470589</v>
      </c>
      <c r="AX2356" s="1">
        <f t="shared" si="1240"/>
        <v>0</v>
      </c>
      <c r="AY2356" s="5">
        <f t="shared" si="1241"/>
        <v>3.2352941176470589</v>
      </c>
      <c r="AZ2356" s="1">
        <f t="shared" si="1242"/>
        <v>75</v>
      </c>
      <c r="BA2356" s="1">
        <f t="shared" si="1243"/>
        <v>55.754806948819486</v>
      </c>
      <c r="BB2356" s="1">
        <f t="shared" si="1244"/>
        <v>243.8857702422136</v>
      </c>
      <c r="BC2356" s="23">
        <v>36259</v>
      </c>
      <c r="BD2356" s="24">
        <v>1</v>
      </c>
    </row>
    <row r="2357" spans="4:56" x14ac:dyDescent="0.15">
      <c r="D2357" s="17"/>
      <c r="E2357" s="14">
        <f t="shared" si="1246"/>
        <v>2.4425669491504642</v>
      </c>
      <c r="F2357" s="23">
        <v>36259</v>
      </c>
      <c r="G2357" s="24">
        <v>2</v>
      </c>
      <c r="H2357" s="17">
        <v>201.83699999999999</v>
      </c>
      <c r="I2357" s="17">
        <f t="shared" si="1247"/>
        <v>150.5147176325876</v>
      </c>
      <c r="J2357" s="17">
        <f t="shared" si="1219"/>
        <v>367.64227465007309</v>
      </c>
      <c r="K2357" s="1">
        <v>21.97</v>
      </c>
      <c r="L2357" s="1">
        <f t="shared" si="1220"/>
        <v>26.97</v>
      </c>
      <c r="M2357" s="1">
        <f t="shared" si="1221"/>
        <v>26.97</v>
      </c>
      <c r="N2357" s="1">
        <f t="shared" si="1222"/>
        <v>1</v>
      </c>
      <c r="O2357" s="1">
        <f t="shared" si="1223"/>
        <v>1</v>
      </c>
      <c r="P2357" s="1">
        <f t="shared" si="1224"/>
        <v>0</v>
      </c>
      <c r="Q2357" s="18">
        <f t="shared" si="1217"/>
        <v>0.2986654816605655</v>
      </c>
      <c r="R2357" s="18">
        <f t="shared" si="1225"/>
        <v>0</v>
      </c>
      <c r="S2357" s="1">
        <f t="shared" si="1226"/>
        <v>7.5</v>
      </c>
      <c r="T2357" s="1">
        <f t="shared" si="1227"/>
        <v>0.3</v>
      </c>
      <c r="U2357" s="1">
        <f t="shared" si="1227"/>
        <v>0</v>
      </c>
      <c r="V2357" s="4">
        <f t="shared" si="1228"/>
        <v>4.7144075014258595</v>
      </c>
      <c r="W2357" s="4">
        <f t="shared" si="1229"/>
        <v>0</v>
      </c>
      <c r="X2357" s="4">
        <f t="shared" si="1230"/>
        <v>369.28500000000003</v>
      </c>
      <c r="Y2357" s="4">
        <f t="shared" si="1230"/>
        <v>0</v>
      </c>
      <c r="Z2357" s="4">
        <f t="shared" si="1231"/>
        <v>78.331158239568978</v>
      </c>
      <c r="AA2357" s="4">
        <f t="shared" si="1231"/>
        <v>0</v>
      </c>
      <c r="AD2357" s="5">
        <f t="shared" si="1232"/>
        <v>78.331158239568978</v>
      </c>
      <c r="AE2357" s="23">
        <v>36259</v>
      </c>
      <c r="AF2357" s="24">
        <v>2</v>
      </c>
      <c r="AG2357" s="1">
        <f t="shared" si="1248"/>
        <v>105.8617</v>
      </c>
      <c r="AH2357" s="1">
        <f t="shared" si="1248"/>
        <v>0</v>
      </c>
      <c r="AI2357" s="1">
        <f t="shared" si="1233"/>
        <v>30</v>
      </c>
      <c r="AJ2357" s="1">
        <f t="shared" si="1233"/>
        <v>0</v>
      </c>
      <c r="AK2357" s="1">
        <f t="shared" si="1234"/>
        <v>15.52941176470588</v>
      </c>
      <c r="AL2357" s="1">
        <f t="shared" si="1234"/>
        <v>0</v>
      </c>
      <c r="AM2357" s="5">
        <f t="shared" si="1235"/>
        <v>15.52941176470588</v>
      </c>
      <c r="AN2357" s="1">
        <f t="shared" si="1249"/>
        <v>132.327125</v>
      </c>
      <c r="AO2357" s="1">
        <f t="shared" si="1249"/>
        <v>0</v>
      </c>
      <c r="AP2357" s="1">
        <f t="shared" si="1236"/>
        <v>30</v>
      </c>
      <c r="AQ2357" s="1">
        <f t="shared" si="1236"/>
        <v>0</v>
      </c>
      <c r="AR2357" s="1">
        <f t="shared" si="1237"/>
        <v>15.52941176470588</v>
      </c>
      <c r="AS2357" s="1">
        <f t="shared" si="1237"/>
        <v>0</v>
      </c>
      <c r="AT2357" s="5">
        <f t="shared" si="1238"/>
        <v>15.52941176470588</v>
      </c>
      <c r="AU2357" s="1">
        <f t="shared" si="1239"/>
        <v>150</v>
      </c>
      <c r="AV2357" s="1">
        <f t="shared" si="1239"/>
        <v>0</v>
      </c>
      <c r="AW2357" s="1">
        <f t="shared" si="1240"/>
        <v>3.2352941176470589</v>
      </c>
      <c r="AX2357" s="1">
        <f t="shared" si="1240"/>
        <v>0</v>
      </c>
      <c r="AY2357" s="5">
        <f t="shared" si="1241"/>
        <v>3.2352941176470589</v>
      </c>
      <c r="AZ2357" s="1">
        <f t="shared" si="1242"/>
        <v>75</v>
      </c>
      <c r="BA2357" s="1">
        <f t="shared" si="1243"/>
        <v>55.392749999999999</v>
      </c>
      <c r="BB2357" s="1">
        <f t="shared" si="1244"/>
        <v>243.01802588662781</v>
      </c>
      <c r="BC2357" s="23">
        <v>36259</v>
      </c>
      <c r="BD2357" s="24">
        <v>2</v>
      </c>
    </row>
    <row r="2358" spans="4:56" x14ac:dyDescent="0.15">
      <c r="D2358" s="17"/>
      <c r="E2358" s="14">
        <f t="shared" si="1246"/>
        <v>2.4425669491504642</v>
      </c>
      <c r="F2358" s="23">
        <v>36259</v>
      </c>
      <c r="G2358" s="24">
        <v>3</v>
      </c>
      <c r="H2358" s="17">
        <v>201.83699999999999</v>
      </c>
      <c r="I2358" s="17">
        <f t="shared" si="1247"/>
        <v>150.5147176325876</v>
      </c>
      <c r="J2358" s="17">
        <f t="shared" si="1219"/>
        <v>367.64227465007309</v>
      </c>
      <c r="K2358" s="1">
        <v>21.87</v>
      </c>
      <c r="L2358" s="1">
        <f t="shared" si="1220"/>
        <v>26.87</v>
      </c>
      <c r="M2358" s="1">
        <f t="shared" si="1221"/>
        <v>26.87</v>
      </c>
      <c r="N2358" s="1">
        <f t="shared" si="1222"/>
        <v>1</v>
      </c>
      <c r="O2358" s="1">
        <f t="shared" si="1223"/>
        <v>1</v>
      </c>
      <c r="P2358" s="1">
        <f t="shared" si="1224"/>
        <v>0</v>
      </c>
      <c r="Q2358" s="18">
        <f t="shared" si="1217"/>
        <v>0.2986654816605655</v>
      </c>
      <c r="R2358" s="18">
        <f t="shared" si="1225"/>
        <v>0</v>
      </c>
      <c r="S2358" s="1">
        <f t="shared" si="1226"/>
        <v>7.5</v>
      </c>
      <c r="T2358" s="1">
        <f t="shared" si="1227"/>
        <v>0.3</v>
      </c>
      <c r="U2358" s="1">
        <f t="shared" si="1227"/>
        <v>0</v>
      </c>
      <c r="V2358" s="4">
        <f t="shared" si="1228"/>
        <v>4.7295910705007058</v>
      </c>
      <c r="W2358" s="4">
        <f t="shared" si="1229"/>
        <v>0</v>
      </c>
      <c r="X2358" s="4">
        <f t="shared" si="1230"/>
        <v>369.28500000000003</v>
      </c>
      <c r="Y2358" s="4">
        <f t="shared" si="1230"/>
        <v>0</v>
      </c>
      <c r="Z2358" s="4">
        <f t="shared" si="1231"/>
        <v>78.079689024976332</v>
      </c>
      <c r="AA2358" s="4">
        <f t="shared" si="1231"/>
        <v>0</v>
      </c>
      <c r="AD2358" s="5">
        <f t="shared" si="1232"/>
        <v>78.079689024976332</v>
      </c>
      <c r="AE2358" s="23">
        <v>36259</v>
      </c>
      <c r="AF2358" s="24">
        <v>3</v>
      </c>
      <c r="AG2358" s="1">
        <f t="shared" si="1248"/>
        <v>105.8617</v>
      </c>
      <c r="AH2358" s="1">
        <f t="shared" si="1248"/>
        <v>0</v>
      </c>
      <c r="AI2358" s="1">
        <f t="shared" si="1233"/>
        <v>30</v>
      </c>
      <c r="AJ2358" s="1">
        <f t="shared" si="1233"/>
        <v>0</v>
      </c>
      <c r="AK2358" s="1">
        <f t="shared" si="1234"/>
        <v>15.52941176470588</v>
      </c>
      <c r="AL2358" s="1">
        <f t="shared" si="1234"/>
        <v>0</v>
      </c>
      <c r="AM2358" s="5">
        <f t="shared" si="1235"/>
        <v>15.52941176470588</v>
      </c>
      <c r="AN2358" s="1">
        <f t="shared" si="1249"/>
        <v>132.327125</v>
      </c>
      <c r="AO2358" s="1">
        <f t="shared" si="1249"/>
        <v>0</v>
      </c>
      <c r="AP2358" s="1">
        <f t="shared" si="1236"/>
        <v>30</v>
      </c>
      <c r="AQ2358" s="1">
        <f t="shared" si="1236"/>
        <v>0</v>
      </c>
      <c r="AR2358" s="1">
        <f t="shared" si="1237"/>
        <v>15.52941176470588</v>
      </c>
      <c r="AS2358" s="1">
        <f t="shared" si="1237"/>
        <v>0</v>
      </c>
      <c r="AT2358" s="5">
        <f t="shared" si="1238"/>
        <v>15.52941176470588</v>
      </c>
      <c r="AU2358" s="1">
        <f t="shared" si="1239"/>
        <v>150</v>
      </c>
      <c r="AV2358" s="1">
        <f t="shared" si="1239"/>
        <v>0</v>
      </c>
      <c r="AW2358" s="1">
        <f t="shared" si="1240"/>
        <v>3.2352941176470589</v>
      </c>
      <c r="AX2358" s="1">
        <f t="shared" si="1240"/>
        <v>0</v>
      </c>
      <c r="AY2358" s="5">
        <f t="shared" si="1241"/>
        <v>3.2352941176470589</v>
      </c>
      <c r="AZ2358" s="1">
        <f t="shared" si="1242"/>
        <v>75</v>
      </c>
      <c r="BA2358" s="1">
        <f t="shared" si="1243"/>
        <v>55.392749999999999</v>
      </c>
      <c r="BB2358" s="1">
        <f t="shared" si="1244"/>
        <v>242.76655667203516</v>
      </c>
      <c r="BC2358" s="23">
        <v>36259</v>
      </c>
      <c r="BD2358" s="24">
        <v>3</v>
      </c>
    </row>
    <row r="2359" spans="4:56" x14ac:dyDescent="0.15">
      <c r="D2359" s="17"/>
      <c r="E2359" s="14">
        <f t="shared" si="1246"/>
        <v>2.4425669491504642</v>
      </c>
      <c r="F2359" s="23">
        <v>36259</v>
      </c>
      <c r="G2359" s="24">
        <v>4</v>
      </c>
      <c r="H2359" s="17">
        <v>201.83699999999999</v>
      </c>
      <c r="I2359" s="17">
        <f t="shared" si="1247"/>
        <v>150.5147176325876</v>
      </c>
      <c r="J2359" s="17">
        <f t="shared" si="1219"/>
        <v>367.64227465007309</v>
      </c>
      <c r="K2359" s="1">
        <v>21.81</v>
      </c>
      <c r="L2359" s="1">
        <f t="shared" si="1220"/>
        <v>26.81</v>
      </c>
      <c r="M2359" s="1">
        <f t="shared" si="1221"/>
        <v>26.81</v>
      </c>
      <c r="N2359" s="1">
        <f t="shared" si="1222"/>
        <v>1</v>
      </c>
      <c r="O2359" s="1">
        <f t="shared" si="1223"/>
        <v>1</v>
      </c>
      <c r="P2359" s="1">
        <f t="shared" si="1224"/>
        <v>0</v>
      </c>
      <c r="Q2359" s="18">
        <f t="shared" si="1217"/>
        <v>0.2986654816605655</v>
      </c>
      <c r="R2359" s="18">
        <f t="shared" si="1225"/>
        <v>0</v>
      </c>
      <c r="S2359" s="1">
        <f t="shared" si="1226"/>
        <v>7.5</v>
      </c>
      <c r="T2359" s="1">
        <f t="shared" si="1227"/>
        <v>0.3</v>
      </c>
      <c r="U2359" s="1">
        <f t="shared" si="1227"/>
        <v>0</v>
      </c>
      <c r="V2359" s="4">
        <f t="shared" si="1228"/>
        <v>4.7387246745129019</v>
      </c>
      <c r="W2359" s="4">
        <f t="shared" si="1229"/>
        <v>0</v>
      </c>
      <c r="X2359" s="4">
        <f t="shared" si="1230"/>
        <v>369.28500000000003</v>
      </c>
      <c r="Y2359" s="4">
        <f t="shared" si="1230"/>
        <v>0</v>
      </c>
      <c r="Z2359" s="4">
        <f t="shared" si="1231"/>
        <v>77.929195166410295</v>
      </c>
      <c r="AA2359" s="4">
        <f t="shared" si="1231"/>
        <v>0</v>
      </c>
      <c r="AD2359" s="5">
        <f t="shared" si="1232"/>
        <v>77.929195166410295</v>
      </c>
      <c r="AE2359" s="23">
        <v>36259</v>
      </c>
      <c r="AF2359" s="24">
        <v>4</v>
      </c>
      <c r="AG2359" s="1">
        <f t="shared" si="1248"/>
        <v>105.8617</v>
      </c>
      <c r="AH2359" s="1">
        <f t="shared" si="1248"/>
        <v>0</v>
      </c>
      <c r="AI2359" s="1">
        <f t="shared" si="1233"/>
        <v>30</v>
      </c>
      <c r="AJ2359" s="1">
        <f t="shared" si="1233"/>
        <v>0</v>
      </c>
      <c r="AK2359" s="1">
        <f t="shared" si="1234"/>
        <v>15.52941176470588</v>
      </c>
      <c r="AL2359" s="1">
        <f t="shared" si="1234"/>
        <v>0</v>
      </c>
      <c r="AM2359" s="5">
        <f t="shared" si="1235"/>
        <v>15.52941176470588</v>
      </c>
      <c r="AN2359" s="1">
        <f t="shared" si="1249"/>
        <v>132.327125</v>
      </c>
      <c r="AO2359" s="1">
        <f t="shared" si="1249"/>
        <v>0</v>
      </c>
      <c r="AP2359" s="1">
        <f t="shared" si="1236"/>
        <v>30</v>
      </c>
      <c r="AQ2359" s="1">
        <f t="shared" si="1236"/>
        <v>0</v>
      </c>
      <c r="AR2359" s="1">
        <f t="shared" si="1237"/>
        <v>15.52941176470588</v>
      </c>
      <c r="AS2359" s="1">
        <f t="shared" si="1237"/>
        <v>0</v>
      </c>
      <c r="AT2359" s="5">
        <f t="shared" si="1238"/>
        <v>15.52941176470588</v>
      </c>
      <c r="AU2359" s="1">
        <f t="shared" si="1239"/>
        <v>150</v>
      </c>
      <c r="AV2359" s="1">
        <f t="shared" si="1239"/>
        <v>0</v>
      </c>
      <c r="AW2359" s="1">
        <f t="shared" si="1240"/>
        <v>3.2352941176470589</v>
      </c>
      <c r="AX2359" s="1">
        <f t="shared" si="1240"/>
        <v>0</v>
      </c>
      <c r="AY2359" s="5">
        <f t="shared" si="1241"/>
        <v>3.2352941176470589</v>
      </c>
      <c r="AZ2359" s="1">
        <f t="shared" si="1242"/>
        <v>75</v>
      </c>
      <c r="BA2359" s="1">
        <f t="shared" si="1243"/>
        <v>55.392749999999999</v>
      </c>
      <c r="BB2359" s="1">
        <f t="shared" si="1244"/>
        <v>242.61606281346914</v>
      </c>
      <c r="BC2359" s="23">
        <v>36259</v>
      </c>
      <c r="BD2359" s="24">
        <v>4</v>
      </c>
    </row>
    <row r="2360" spans="4:56" x14ac:dyDescent="0.15">
      <c r="D2360" s="17"/>
      <c r="E2360" s="14">
        <f t="shared" si="1246"/>
        <v>2.4425669491504642</v>
      </c>
      <c r="F2360" s="23">
        <v>36259</v>
      </c>
      <c r="G2360" s="24">
        <v>5</v>
      </c>
      <c r="H2360" s="17">
        <v>207.066</v>
      </c>
      <c r="I2360" s="17">
        <f t="shared" si="1247"/>
        <v>154.41410901524193</v>
      </c>
      <c r="J2360" s="17">
        <f t="shared" si="1219"/>
        <v>377.16679916314666</v>
      </c>
      <c r="K2360" s="1">
        <v>21.73</v>
      </c>
      <c r="L2360" s="1">
        <f t="shared" si="1220"/>
        <v>26.73</v>
      </c>
      <c r="M2360" s="1">
        <f t="shared" si="1221"/>
        <v>26.73</v>
      </c>
      <c r="N2360" s="1">
        <f t="shared" si="1222"/>
        <v>1</v>
      </c>
      <c r="O2360" s="1">
        <f t="shared" si="1223"/>
        <v>1</v>
      </c>
      <c r="P2360" s="1">
        <f t="shared" si="1224"/>
        <v>0</v>
      </c>
      <c r="Q2360" s="18">
        <f t="shared" si="1217"/>
        <v>0.306403021376292</v>
      </c>
      <c r="R2360" s="18">
        <f t="shared" si="1225"/>
        <v>0</v>
      </c>
      <c r="S2360" s="1">
        <f t="shared" si="1226"/>
        <v>7.5</v>
      </c>
      <c r="T2360" s="1">
        <f t="shared" si="1227"/>
        <v>0.306403021376292</v>
      </c>
      <c r="U2360" s="1">
        <f t="shared" si="1227"/>
        <v>0</v>
      </c>
      <c r="V2360" s="4">
        <f t="shared" si="1228"/>
        <v>4.752169927668632</v>
      </c>
      <c r="W2360" s="4">
        <f t="shared" si="1229"/>
        <v>0</v>
      </c>
      <c r="X2360" s="4">
        <f t="shared" si="1230"/>
        <v>377.16679916314666</v>
      </c>
      <c r="Y2360" s="4">
        <f t="shared" si="1230"/>
        <v>0</v>
      </c>
      <c r="Z2360" s="4">
        <f t="shared" si="1231"/>
        <v>79.367279559420339</v>
      </c>
      <c r="AA2360" s="4">
        <f t="shared" si="1231"/>
        <v>0</v>
      </c>
      <c r="AD2360" s="5">
        <f t="shared" si="1232"/>
        <v>79.367279559420339</v>
      </c>
      <c r="AE2360" s="23">
        <v>36259</v>
      </c>
      <c r="AF2360" s="24">
        <v>5</v>
      </c>
      <c r="AG2360" s="1">
        <f t="shared" si="1248"/>
        <v>108.12114909343536</v>
      </c>
      <c r="AH2360" s="1">
        <f t="shared" si="1248"/>
        <v>0</v>
      </c>
      <c r="AI2360" s="1">
        <f t="shared" si="1233"/>
        <v>30</v>
      </c>
      <c r="AJ2360" s="1">
        <f t="shared" si="1233"/>
        <v>0</v>
      </c>
      <c r="AK2360" s="1">
        <f t="shared" si="1234"/>
        <v>15.52941176470588</v>
      </c>
      <c r="AL2360" s="1">
        <f t="shared" si="1234"/>
        <v>0</v>
      </c>
      <c r="AM2360" s="5">
        <f t="shared" si="1235"/>
        <v>15.52941176470588</v>
      </c>
      <c r="AN2360" s="1">
        <f t="shared" si="1249"/>
        <v>135.1514363667942</v>
      </c>
      <c r="AO2360" s="1">
        <f t="shared" si="1249"/>
        <v>0</v>
      </c>
      <c r="AP2360" s="1">
        <f t="shared" si="1236"/>
        <v>30</v>
      </c>
      <c r="AQ2360" s="1">
        <f t="shared" si="1236"/>
        <v>0</v>
      </c>
      <c r="AR2360" s="1">
        <f t="shared" si="1237"/>
        <v>15.52941176470588</v>
      </c>
      <c r="AS2360" s="1">
        <f t="shared" si="1237"/>
        <v>0</v>
      </c>
      <c r="AT2360" s="5">
        <f t="shared" si="1238"/>
        <v>15.52941176470588</v>
      </c>
      <c r="AU2360" s="1">
        <f t="shared" si="1239"/>
        <v>150</v>
      </c>
      <c r="AV2360" s="1">
        <f t="shared" si="1239"/>
        <v>0</v>
      </c>
      <c r="AW2360" s="1">
        <f t="shared" si="1240"/>
        <v>3.2352941176470589</v>
      </c>
      <c r="AX2360" s="1">
        <f t="shared" si="1240"/>
        <v>0</v>
      </c>
      <c r="AY2360" s="5">
        <f t="shared" si="1241"/>
        <v>3.2352941176470589</v>
      </c>
      <c r="AZ2360" s="1">
        <f t="shared" si="1242"/>
        <v>75</v>
      </c>
      <c r="BA2360" s="1">
        <f t="shared" si="1243"/>
        <v>56.575019874471998</v>
      </c>
      <c r="BB2360" s="1">
        <f t="shared" si="1244"/>
        <v>245.23641708095116</v>
      </c>
      <c r="BC2360" s="23">
        <v>36259</v>
      </c>
      <c r="BD2360" s="24">
        <v>5</v>
      </c>
    </row>
    <row r="2361" spans="4:56" x14ac:dyDescent="0.15">
      <c r="D2361" s="17"/>
      <c r="E2361" s="14">
        <f t="shared" si="1246"/>
        <v>2.4425669491504642</v>
      </c>
      <c r="F2361" s="23">
        <v>36259</v>
      </c>
      <c r="G2361" s="24">
        <v>6</v>
      </c>
      <c r="H2361" s="17">
        <v>217.684</v>
      </c>
      <c r="I2361" s="17">
        <f t="shared" si="1247"/>
        <v>162.33220763850136</v>
      </c>
      <c r="J2361" s="17">
        <f t="shared" si="1219"/>
        <v>396.50728516043392</v>
      </c>
      <c r="K2361" s="1">
        <v>21.7</v>
      </c>
      <c r="L2361" s="1">
        <f t="shared" si="1220"/>
        <v>26.7</v>
      </c>
      <c r="M2361" s="1">
        <f t="shared" si="1221"/>
        <v>26.7</v>
      </c>
      <c r="N2361" s="1">
        <f t="shared" si="1222"/>
        <v>1</v>
      </c>
      <c r="O2361" s="1">
        <f t="shared" si="1223"/>
        <v>1</v>
      </c>
      <c r="P2361" s="1">
        <f t="shared" si="1224"/>
        <v>0</v>
      </c>
      <c r="Q2361" s="18">
        <f t="shared" si="1217"/>
        <v>0.32211485857299965</v>
      </c>
      <c r="R2361" s="18">
        <f t="shared" si="1225"/>
        <v>0</v>
      </c>
      <c r="S2361" s="1">
        <f t="shared" si="1226"/>
        <v>7.5</v>
      </c>
      <c r="T2361" s="1">
        <f t="shared" si="1227"/>
        <v>0.32211485857299965</v>
      </c>
      <c r="U2361" s="1">
        <f t="shared" si="1227"/>
        <v>0</v>
      </c>
      <c r="V2361" s="4">
        <f t="shared" si="1228"/>
        <v>4.7598025508503072</v>
      </c>
      <c r="W2361" s="4">
        <f t="shared" si="1229"/>
        <v>0</v>
      </c>
      <c r="X2361" s="4">
        <f t="shared" si="1230"/>
        <v>396.50728516043392</v>
      </c>
      <c r="Y2361" s="4">
        <f t="shared" si="1230"/>
        <v>0</v>
      </c>
      <c r="Z2361" s="4">
        <f t="shared" si="1231"/>
        <v>83.303305320847926</v>
      </c>
      <c r="AA2361" s="4">
        <f t="shared" si="1231"/>
        <v>0</v>
      </c>
      <c r="AD2361" s="5">
        <f t="shared" si="1232"/>
        <v>83.303305320847926</v>
      </c>
      <c r="AE2361" s="23">
        <v>36259</v>
      </c>
      <c r="AF2361" s="24">
        <v>6</v>
      </c>
      <c r="AG2361" s="1">
        <f t="shared" si="1248"/>
        <v>113.66542174599105</v>
      </c>
      <c r="AH2361" s="1">
        <f t="shared" si="1248"/>
        <v>0</v>
      </c>
      <c r="AI2361" s="1">
        <f t="shared" si="1233"/>
        <v>30</v>
      </c>
      <c r="AJ2361" s="1">
        <f t="shared" si="1233"/>
        <v>0</v>
      </c>
      <c r="AK2361" s="1">
        <f t="shared" si="1234"/>
        <v>15.52941176470588</v>
      </c>
      <c r="AL2361" s="1">
        <f t="shared" si="1234"/>
        <v>0</v>
      </c>
      <c r="AM2361" s="5">
        <f t="shared" si="1235"/>
        <v>15.52941176470588</v>
      </c>
      <c r="AN2361" s="1">
        <f t="shared" si="1249"/>
        <v>142.08177718248882</v>
      </c>
      <c r="AO2361" s="1">
        <f t="shared" si="1249"/>
        <v>0</v>
      </c>
      <c r="AP2361" s="1">
        <f t="shared" si="1236"/>
        <v>30</v>
      </c>
      <c r="AQ2361" s="1">
        <f t="shared" si="1236"/>
        <v>0</v>
      </c>
      <c r="AR2361" s="1">
        <f t="shared" si="1237"/>
        <v>15.52941176470588</v>
      </c>
      <c r="AS2361" s="1">
        <f t="shared" si="1237"/>
        <v>0</v>
      </c>
      <c r="AT2361" s="5">
        <f t="shared" si="1238"/>
        <v>15.52941176470588</v>
      </c>
      <c r="AU2361" s="1">
        <f t="shared" si="1239"/>
        <v>150</v>
      </c>
      <c r="AV2361" s="1">
        <f t="shared" si="1239"/>
        <v>0</v>
      </c>
      <c r="AW2361" s="1">
        <f t="shared" si="1240"/>
        <v>3.2352941176470589</v>
      </c>
      <c r="AX2361" s="1">
        <f t="shared" si="1240"/>
        <v>0</v>
      </c>
      <c r="AY2361" s="5">
        <f t="shared" si="1241"/>
        <v>3.2352941176470589</v>
      </c>
      <c r="AZ2361" s="1">
        <f t="shared" si="1242"/>
        <v>75</v>
      </c>
      <c r="BA2361" s="1">
        <f t="shared" si="1243"/>
        <v>59.476092774065087</v>
      </c>
      <c r="BB2361" s="1">
        <f t="shared" si="1244"/>
        <v>252.07351574197185</v>
      </c>
      <c r="BC2361" s="23">
        <v>36259</v>
      </c>
      <c r="BD2361" s="24">
        <v>6</v>
      </c>
    </row>
    <row r="2362" spans="4:56" x14ac:dyDescent="0.15">
      <c r="D2362" s="17"/>
      <c r="E2362" s="14">
        <f t="shared" si="1246"/>
        <v>2.4425669491504642</v>
      </c>
      <c r="F2362" s="23">
        <v>36259</v>
      </c>
      <c r="G2362" s="24">
        <v>7</v>
      </c>
      <c r="H2362" s="17">
        <v>227.99</v>
      </c>
      <c r="I2362" s="17">
        <f t="shared" si="1247"/>
        <v>170.01764033875676</v>
      </c>
      <c r="J2362" s="17">
        <f t="shared" si="1219"/>
        <v>415.27946906399802</v>
      </c>
      <c r="K2362" s="1">
        <v>21.83</v>
      </c>
      <c r="L2362" s="1">
        <f t="shared" si="1220"/>
        <v>26.83</v>
      </c>
      <c r="M2362" s="1">
        <f t="shared" si="1221"/>
        <v>26.83</v>
      </c>
      <c r="N2362" s="1">
        <f t="shared" si="1222"/>
        <v>1</v>
      </c>
      <c r="O2362" s="1">
        <f t="shared" si="1223"/>
        <v>1</v>
      </c>
      <c r="P2362" s="1">
        <f t="shared" si="1224"/>
        <v>0</v>
      </c>
      <c r="Q2362" s="18">
        <f t="shared" si="1217"/>
        <v>0.33736501812746089</v>
      </c>
      <c r="R2362" s="18">
        <f t="shared" si="1225"/>
        <v>0</v>
      </c>
      <c r="S2362" s="1">
        <f t="shared" si="1226"/>
        <v>7.5</v>
      </c>
      <c r="T2362" s="1">
        <f t="shared" si="1227"/>
        <v>0.33736501812746089</v>
      </c>
      <c r="U2362" s="1">
        <f t="shared" si="1227"/>
        <v>0</v>
      </c>
      <c r="V2362" s="4">
        <f t="shared" si="1228"/>
        <v>4.7428936445486398</v>
      </c>
      <c r="W2362" s="4">
        <f t="shared" si="1229"/>
        <v>0</v>
      </c>
      <c r="X2362" s="4">
        <f t="shared" si="1230"/>
        <v>415.27946906399802</v>
      </c>
      <c r="Y2362" s="4">
        <f t="shared" si="1230"/>
        <v>0</v>
      </c>
      <c r="Z2362" s="4">
        <f t="shared" si="1231"/>
        <v>87.558250339707612</v>
      </c>
      <c r="AA2362" s="4">
        <f t="shared" si="1231"/>
        <v>0</v>
      </c>
      <c r="AD2362" s="5">
        <f t="shared" si="1232"/>
        <v>87.558250339707612</v>
      </c>
      <c r="AE2362" s="23">
        <v>36259</v>
      </c>
      <c r="AF2362" s="24">
        <v>7</v>
      </c>
      <c r="AG2362" s="1">
        <f t="shared" si="1248"/>
        <v>119.04678113167942</v>
      </c>
      <c r="AH2362" s="1">
        <f t="shared" si="1248"/>
        <v>0</v>
      </c>
      <c r="AI2362" s="1">
        <f t="shared" si="1233"/>
        <v>30</v>
      </c>
      <c r="AJ2362" s="1">
        <f t="shared" si="1233"/>
        <v>0</v>
      </c>
      <c r="AK2362" s="1">
        <f t="shared" si="1234"/>
        <v>15.52941176470588</v>
      </c>
      <c r="AL2362" s="1">
        <f t="shared" si="1234"/>
        <v>0</v>
      </c>
      <c r="AM2362" s="5">
        <f t="shared" si="1235"/>
        <v>15.52941176470588</v>
      </c>
      <c r="AN2362" s="1">
        <f t="shared" si="1249"/>
        <v>148.80847641459931</v>
      </c>
      <c r="AO2362" s="1">
        <f t="shared" si="1249"/>
        <v>0</v>
      </c>
      <c r="AP2362" s="1">
        <f t="shared" si="1236"/>
        <v>30</v>
      </c>
      <c r="AQ2362" s="1">
        <f t="shared" si="1236"/>
        <v>0</v>
      </c>
      <c r="AR2362" s="1">
        <f t="shared" si="1237"/>
        <v>15.52941176470588</v>
      </c>
      <c r="AS2362" s="1">
        <f t="shared" si="1237"/>
        <v>0</v>
      </c>
      <c r="AT2362" s="5">
        <f t="shared" si="1238"/>
        <v>15.52941176470588</v>
      </c>
      <c r="AU2362" s="1">
        <f t="shared" si="1239"/>
        <v>150</v>
      </c>
      <c r="AV2362" s="1">
        <f t="shared" si="1239"/>
        <v>0</v>
      </c>
      <c r="AW2362" s="1">
        <f t="shared" si="1240"/>
        <v>3.2352941176470589</v>
      </c>
      <c r="AX2362" s="1">
        <f t="shared" si="1240"/>
        <v>0</v>
      </c>
      <c r="AY2362" s="5">
        <f t="shared" si="1241"/>
        <v>3.2352941176470589</v>
      </c>
      <c r="AZ2362" s="1">
        <f t="shared" si="1242"/>
        <v>75</v>
      </c>
      <c r="BA2362" s="1">
        <f t="shared" si="1243"/>
        <v>62.2919203595997</v>
      </c>
      <c r="BB2362" s="1">
        <f t="shared" si="1244"/>
        <v>259.14428834636612</v>
      </c>
      <c r="BC2362" s="23">
        <v>36259</v>
      </c>
      <c r="BD2362" s="24">
        <v>7</v>
      </c>
    </row>
    <row r="2363" spans="4:56" x14ac:dyDescent="0.15">
      <c r="D2363" s="17"/>
      <c r="E2363" s="14">
        <f t="shared" si="1246"/>
        <v>2.4425669491504642</v>
      </c>
      <c r="F2363" s="23">
        <v>36259</v>
      </c>
      <c r="G2363" s="24">
        <v>8</v>
      </c>
      <c r="H2363" s="17">
        <v>238.55500000000001</v>
      </c>
      <c r="I2363" s="17">
        <f t="shared" si="1247"/>
        <v>177.89621558407001</v>
      </c>
      <c r="J2363" s="17">
        <f t="shared" si="1219"/>
        <v>434.52341656459515</v>
      </c>
      <c r="K2363" s="1">
        <v>22.2</v>
      </c>
      <c r="L2363" s="1">
        <f t="shared" si="1220"/>
        <v>27.2</v>
      </c>
      <c r="M2363" s="1">
        <f t="shared" si="1221"/>
        <v>27.2</v>
      </c>
      <c r="N2363" s="1">
        <f t="shared" si="1222"/>
        <v>1</v>
      </c>
      <c r="O2363" s="1">
        <f t="shared" si="1223"/>
        <v>1</v>
      </c>
      <c r="P2363" s="1">
        <f t="shared" si="1224"/>
        <v>0</v>
      </c>
      <c r="Q2363" s="18">
        <f t="shared" si="1217"/>
        <v>0.35299842931442799</v>
      </c>
      <c r="R2363" s="18">
        <f t="shared" si="1225"/>
        <v>0</v>
      </c>
      <c r="S2363" s="1">
        <f t="shared" si="1226"/>
        <v>7.5</v>
      </c>
      <c r="T2363" s="1">
        <f t="shared" si="1227"/>
        <v>0.35299842931442799</v>
      </c>
      <c r="U2363" s="1">
        <f t="shared" si="1227"/>
        <v>0</v>
      </c>
      <c r="V2363" s="4">
        <f t="shared" si="1228"/>
        <v>4.6897865928237081</v>
      </c>
      <c r="W2363" s="4">
        <f t="shared" si="1229"/>
        <v>0</v>
      </c>
      <c r="X2363" s="4">
        <f t="shared" si="1230"/>
        <v>434.52341656459515</v>
      </c>
      <c r="Y2363" s="4">
        <f t="shared" si="1230"/>
        <v>0</v>
      </c>
      <c r="Z2363" s="4">
        <f t="shared" si="1231"/>
        <v>92.653132069911464</v>
      </c>
      <c r="AA2363" s="4">
        <f t="shared" si="1231"/>
        <v>0</v>
      </c>
      <c r="AD2363" s="5">
        <f t="shared" si="1232"/>
        <v>92.653132069911464</v>
      </c>
      <c r="AE2363" s="23">
        <v>36259</v>
      </c>
      <c r="AF2363" s="24">
        <v>8</v>
      </c>
      <c r="AG2363" s="1">
        <f t="shared" si="1248"/>
        <v>124.56337941518393</v>
      </c>
      <c r="AH2363" s="1">
        <f t="shared" si="1248"/>
        <v>0</v>
      </c>
      <c r="AI2363" s="1">
        <f t="shared" si="1233"/>
        <v>30</v>
      </c>
      <c r="AJ2363" s="1">
        <f t="shared" si="1233"/>
        <v>0</v>
      </c>
      <c r="AK2363" s="1">
        <f t="shared" si="1234"/>
        <v>15.52941176470588</v>
      </c>
      <c r="AL2363" s="1">
        <f t="shared" si="1234"/>
        <v>0</v>
      </c>
      <c r="AM2363" s="5">
        <f t="shared" si="1235"/>
        <v>15.52941176470588</v>
      </c>
      <c r="AN2363" s="1">
        <f t="shared" si="1249"/>
        <v>155.70422426897994</v>
      </c>
      <c r="AO2363" s="1">
        <f t="shared" si="1249"/>
        <v>0</v>
      </c>
      <c r="AP2363" s="1">
        <f t="shared" si="1236"/>
        <v>30</v>
      </c>
      <c r="AQ2363" s="1">
        <f t="shared" si="1236"/>
        <v>0</v>
      </c>
      <c r="AR2363" s="1">
        <f t="shared" si="1237"/>
        <v>15.52941176470588</v>
      </c>
      <c r="AS2363" s="1">
        <f t="shared" si="1237"/>
        <v>0</v>
      </c>
      <c r="AT2363" s="5">
        <f t="shared" si="1238"/>
        <v>15.52941176470588</v>
      </c>
      <c r="AU2363" s="1">
        <f t="shared" si="1239"/>
        <v>155.70422426897994</v>
      </c>
      <c r="AV2363" s="1">
        <f t="shared" si="1239"/>
        <v>0</v>
      </c>
      <c r="AW2363" s="1">
        <f t="shared" si="1240"/>
        <v>3.618604979436864</v>
      </c>
      <c r="AX2363" s="1">
        <f t="shared" si="1240"/>
        <v>0</v>
      </c>
      <c r="AY2363" s="5">
        <f t="shared" si="1241"/>
        <v>3.618604979436864</v>
      </c>
      <c r="AZ2363" s="1">
        <f t="shared" si="1242"/>
        <v>75</v>
      </c>
      <c r="BA2363" s="1">
        <f t="shared" si="1243"/>
        <v>65.178512484689264</v>
      </c>
      <c r="BB2363" s="1">
        <f t="shared" si="1244"/>
        <v>267.50907306344936</v>
      </c>
      <c r="BC2363" s="23">
        <v>36259</v>
      </c>
      <c r="BD2363" s="24">
        <v>8</v>
      </c>
    </row>
    <row r="2364" spans="4:56" x14ac:dyDescent="0.15">
      <c r="D2364" s="17"/>
      <c r="E2364" s="14">
        <f t="shared" si="1246"/>
        <v>2.4425669491504642</v>
      </c>
      <c r="F2364" s="23">
        <v>36259</v>
      </c>
      <c r="G2364" s="24">
        <v>9</v>
      </c>
      <c r="H2364" s="17">
        <v>246.67</v>
      </c>
      <c r="I2364" s="17">
        <f t="shared" si="1247"/>
        <v>183.94776675451172</v>
      </c>
      <c r="J2364" s="17">
        <f t="shared" si="1219"/>
        <v>449.30473544460887</v>
      </c>
      <c r="K2364" s="1">
        <v>22.46</v>
      </c>
      <c r="L2364" s="1">
        <f t="shared" si="1220"/>
        <v>27.46</v>
      </c>
      <c r="M2364" s="1">
        <f t="shared" si="1221"/>
        <v>27.46</v>
      </c>
      <c r="N2364" s="1">
        <f t="shared" si="1222"/>
        <v>1</v>
      </c>
      <c r="O2364" s="1">
        <f t="shared" si="1223"/>
        <v>1</v>
      </c>
      <c r="P2364" s="1">
        <f t="shared" si="1224"/>
        <v>0</v>
      </c>
      <c r="Q2364" s="18">
        <f t="shared" si="1217"/>
        <v>0.36500648722093409</v>
      </c>
      <c r="R2364" s="18">
        <f t="shared" si="1225"/>
        <v>0</v>
      </c>
      <c r="S2364" s="1">
        <f t="shared" si="1226"/>
        <v>7.5</v>
      </c>
      <c r="T2364" s="1">
        <f t="shared" si="1227"/>
        <v>0.36500648722093409</v>
      </c>
      <c r="U2364" s="1">
        <f t="shared" si="1227"/>
        <v>0</v>
      </c>
      <c r="V2364" s="4">
        <f t="shared" si="1228"/>
        <v>4.6530181059680862</v>
      </c>
      <c r="W2364" s="4">
        <f t="shared" si="1229"/>
        <v>0</v>
      </c>
      <c r="X2364" s="4">
        <f t="shared" si="1230"/>
        <v>449.30473544460887</v>
      </c>
      <c r="Y2364" s="4">
        <f t="shared" si="1230"/>
        <v>0</v>
      </c>
      <c r="Z2364" s="4">
        <f t="shared" si="1231"/>
        <v>96.562000235571517</v>
      </c>
      <c r="AA2364" s="4">
        <f t="shared" si="1231"/>
        <v>0</v>
      </c>
      <c r="AD2364" s="5">
        <f t="shared" si="1232"/>
        <v>96.562000235571517</v>
      </c>
      <c r="AE2364" s="23">
        <v>36259</v>
      </c>
      <c r="AF2364" s="24">
        <v>9</v>
      </c>
      <c r="AG2364" s="1">
        <f t="shared" si="1248"/>
        <v>128.80069082745453</v>
      </c>
      <c r="AH2364" s="1">
        <f t="shared" si="1248"/>
        <v>0</v>
      </c>
      <c r="AI2364" s="1">
        <f t="shared" si="1233"/>
        <v>30</v>
      </c>
      <c r="AJ2364" s="1">
        <f t="shared" si="1233"/>
        <v>0</v>
      </c>
      <c r="AK2364" s="1">
        <f t="shared" si="1234"/>
        <v>15.52941176470588</v>
      </c>
      <c r="AL2364" s="1">
        <f t="shared" si="1234"/>
        <v>0</v>
      </c>
      <c r="AM2364" s="5">
        <f t="shared" si="1235"/>
        <v>15.52941176470588</v>
      </c>
      <c r="AN2364" s="1">
        <f t="shared" si="1249"/>
        <v>161.00086353431817</v>
      </c>
      <c r="AO2364" s="1">
        <f t="shared" si="1249"/>
        <v>0</v>
      </c>
      <c r="AP2364" s="1">
        <f t="shared" si="1236"/>
        <v>30</v>
      </c>
      <c r="AQ2364" s="1">
        <f t="shared" si="1236"/>
        <v>0</v>
      </c>
      <c r="AR2364" s="1">
        <f t="shared" si="1237"/>
        <v>15.52941176470588</v>
      </c>
      <c r="AS2364" s="1">
        <f t="shared" si="1237"/>
        <v>0</v>
      </c>
      <c r="AT2364" s="5">
        <f t="shared" si="1238"/>
        <v>15.52941176470588</v>
      </c>
      <c r="AU2364" s="1">
        <f t="shared" si="1239"/>
        <v>161.00086353431817</v>
      </c>
      <c r="AV2364" s="1">
        <f t="shared" si="1239"/>
        <v>0</v>
      </c>
      <c r="AW2364" s="1">
        <f t="shared" si="1240"/>
        <v>4.000595177792845</v>
      </c>
      <c r="AX2364" s="1">
        <f t="shared" si="1240"/>
        <v>0</v>
      </c>
      <c r="AY2364" s="5">
        <f t="shared" si="1241"/>
        <v>4.000595177792845</v>
      </c>
      <c r="AZ2364" s="1">
        <f t="shared" si="1242"/>
        <v>75</v>
      </c>
      <c r="BA2364" s="1">
        <f t="shared" si="1243"/>
        <v>67.395710316691321</v>
      </c>
      <c r="BB2364" s="1">
        <f t="shared" si="1244"/>
        <v>274.01712925946742</v>
      </c>
      <c r="BC2364" s="23">
        <v>36259</v>
      </c>
      <c r="BD2364" s="24">
        <v>9</v>
      </c>
    </row>
    <row r="2365" spans="4:56" x14ac:dyDescent="0.15">
      <c r="D2365" s="17"/>
      <c r="E2365" s="14">
        <f t="shared" si="1246"/>
        <v>2.4425669491504642</v>
      </c>
      <c r="F2365" s="23">
        <v>36259</v>
      </c>
      <c r="G2365" s="24">
        <v>10</v>
      </c>
      <c r="H2365" s="17">
        <v>282.233</v>
      </c>
      <c r="I2365" s="17">
        <f t="shared" si="1247"/>
        <v>210.46795335641184</v>
      </c>
      <c r="J2365" s="17">
        <f t="shared" si="1219"/>
        <v>514.08206672371307</v>
      </c>
      <c r="K2365" s="1">
        <v>22.64</v>
      </c>
      <c r="L2365" s="1">
        <f t="shared" si="1220"/>
        <v>27.64</v>
      </c>
      <c r="M2365" s="1">
        <f t="shared" si="1221"/>
        <v>27.64</v>
      </c>
      <c r="N2365" s="1">
        <f t="shared" si="1222"/>
        <v>1</v>
      </c>
      <c r="O2365" s="1">
        <f t="shared" si="1223"/>
        <v>1</v>
      </c>
      <c r="P2365" s="1">
        <f t="shared" si="1224"/>
        <v>0</v>
      </c>
      <c r="Q2365" s="18">
        <f t="shared" si="1217"/>
        <v>0.41763033975686509</v>
      </c>
      <c r="R2365" s="18">
        <f t="shared" si="1225"/>
        <v>0</v>
      </c>
      <c r="S2365" s="1">
        <f t="shared" si="1226"/>
        <v>7.5</v>
      </c>
      <c r="T2365" s="1">
        <f t="shared" si="1227"/>
        <v>0.41763033975686509</v>
      </c>
      <c r="U2365" s="1">
        <f t="shared" si="1227"/>
        <v>0</v>
      </c>
      <c r="V2365" s="4">
        <f t="shared" si="1228"/>
        <v>4.636094846559744</v>
      </c>
      <c r="W2365" s="4">
        <f t="shared" si="1229"/>
        <v>0</v>
      </c>
      <c r="X2365" s="4">
        <f t="shared" si="1230"/>
        <v>514.08206672371307</v>
      </c>
      <c r="Y2365" s="4">
        <f t="shared" si="1230"/>
        <v>0</v>
      </c>
      <c r="Z2365" s="4">
        <f t="shared" si="1231"/>
        <v>110.88687434968944</v>
      </c>
      <c r="AA2365" s="4">
        <f t="shared" si="1231"/>
        <v>0</v>
      </c>
      <c r="AD2365" s="5">
        <f t="shared" si="1232"/>
        <v>110.88687434968944</v>
      </c>
      <c r="AE2365" s="23">
        <v>36259</v>
      </c>
      <c r="AF2365" s="24">
        <v>10</v>
      </c>
      <c r="AG2365" s="1">
        <f t="shared" si="1248"/>
        <v>147.37019246079774</v>
      </c>
      <c r="AH2365" s="1">
        <f t="shared" si="1248"/>
        <v>0</v>
      </c>
      <c r="AI2365" s="1">
        <f t="shared" si="1233"/>
        <v>30</v>
      </c>
      <c r="AJ2365" s="1">
        <f t="shared" si="1233"/>
        <v>0</v>
      </c>
      <c r="AK2365" s="1">
        <f t="shared" si="1234"/>
        <v>15.52941176470588</v>
      </c>
      <c r="AL2365" s="1">
        <f t="shared" si="1234"/>
        <v>0</v>
      </c>
      <c r="AM2365" s="5">
        <f t="shared" si="1235"/>
        <v>15.52941176470588</v>
      </c>
      <c r="AN2365" s="1">
        <f t="shared" si="1249"/>
        <v>184.21274057599717</v>
      </c>
      <c r="AO2365" s="1">
        <f t="shared" si="1249"/>
        <v>0</v>
      </c>
      <c r="AP2365" s="1">
        <f t="shared" si="1236"/>
        <v>30.702123429332861</v>
      </c>
      <c r="AQ2365" s="1">
        <f t="shared" si="1236"/>
        <v>0</v>
      </c>
      <c r="AR2365" s="1">
        <f t="shared" si="1237"/>
        <v>16.645486056377433</v>
      </c>
      <c r="AS2365" s="1">
        <f t="shared" si="1237"/>
        <v>0</v>
      </c>
      <c r="AT2365" s="5">
        <f t="shared" si="1238"/>
        <v>16.645486056377433</v>
      </c>
      <c r="AU2365" s="1">
        <f t="shared" si="1239"/>
        <v>184.21274057599717</v>
      </c>
      <c r="AV2365" s="1">
        <f t="shared" si="1239"/>
        <v>0</v>
      </c>
      <c r="AW2365" s="1">
        <f t="shared" si="1240"/>
        <v>5.9923749802958763</v>
      </c>
      <c r="AX2365" s="1">
        <f t="shared" si="1240"/>
        <v>0</v>
      </c>
      <c r="AY2365" s="5">
        <f t="shared" si="1241"/>
        <v>5.9923749802958763</v>
      </c>
      <c r="AZ2365" s="1">
        <f t="shared" si="1242"/>
        <v>75</v>
      </c>
      <c r="BA2365" s="1">
        <f t="shared" si="1243"/>
        <v>77.11231000855696</v>
      </c>
      <c r="BB2365" s="1">
        <f t="shared" si="1244"/>
        <v>301.16645715962557</v>
      </c>
      <c r="BC2365" s="23">
        <v>36259</v>
      </c>
      <c r="BD2365" s="24">
        <v>10</v>
      </c>
    </row>
    <row r="2366" spans="4:56" x14ac:dyDescent="0.15">
      <c r="D2366" s="17"/>
      <c r="E2366" s="14">
        <f t="shared" si="1246"/>
        <v>2.4425669491504642</v>
      </c>
      <c r="F2366" s="23">
        <v>36259</v>
      </c>
      <c r="G2366" s="24">
        <v>11</v>
      </c>
      <c r="H2366" s="17">
        <v>370.077</v>
      </c>
      <c r="I2366" s="17">
        <f t="shared" si="1247"/>
        <v>275.97534226784546</v>
      </c>
      <c r="J2366" s="17">
        <f t="shared" si="1219"/>
        <v>674.08824980392649</v>
      </c>
      <c r="K2366" s="1">
        <v>22.79</v>
      </c>
      <c r="L2366" s="1">
        <f t="shared" si="1220"/>
        <v>27.79</v>
      </c>
      <c r="M2366" s="1">
        <f t="shared" si="1221"/>
        <v>27.79</v>
      </c>
      <c r="N2366" s="1">
        <f t="shared" si="1222"/>
        <v>1</v>
      </c>
      <c r="O2366" s="1">
        <f t="shared" si="1223"/>
        <v>1</v>
      </c>
      <c r="P2366" s="1">
        <f t="shared" si="1224"/>
        <v>0</v>
      </c>
      <c r="Q2366" s="18">
        <f t="shared" si="1217"/>
        <v>0.54761627182576589</v>
      </c>
      <c r="R2366" s="18">
        <f t="shared" si="1225"/>
        <v>0</v>
      </c>
      <c r="S2366" s="1">
        <f t="shared" si="1226"/>
        <v>7.5</v>
      </c>
      <c r="T2366" s="1">
        <f t="shared" si="1227"/>
        <v>0.54761627182576589</v>
      </c>
      <c r="U2366" s="1">
        <f t="shared" si="1227"/>
        <v>0</v>
      </c>
      <c r="V2366" s="4">
        <f t="shared" si="1228"/>
        <v>4.6382890423819401</v>
      </c>
      <c r="W2366" s="4">
        <f t="shared" si="1229"/>
        <v>0</v>
      </c>
      <c r="X2366" s="4">
        <f t="shared" si="1230"/>
        <v>674.0882498039266</v>
      </c>
      <c r="Y2366" s="4">
        <f t="shared" si="1230"/>
        <v>0</v>
      </c>
      <c r="Z2366" s="4">
        <f t="shared" si="1231"/>
        <v>145.33122960740633</v>
      </c>
      <c r="AA2366" s="4">
        <f t="shared" si="1231"/>
        <v>0</v>
      </c>
      <c r="AD2366" s="5">
        <f t="shared" si="1232"/>
        <v>145.33122960740633</v>
      </c>
      <c r="AE2366" s="23">
        <v>36259</v>
      </c>
      <c r="AF2366" s="24">
        <v>11</v>
      </c>
      <c r="AG2366" s="1">
        <f t="shared" si="1248"/>
        <v>193.23863161045895</v>
      </c>
      <c r="AH2366" s="1">
        <f t="shared" si="1248"/>
        <v>0</v>
      </c>
      <c r="AI2366" s="1">
        <f t="shared" si="1233"/>
        <v>38.647726322091792</v>
      </c>
      <c r="AJ2366" s="1">
        <f t="shared" si="1233"/>
        <v>0</v>
      </c>
      <c r="AK2366" s="1">
        <f t="shared" si="1234"/>
        <v>33.201911577426891</v>
      </c>
      <c r="AL2366" s="1">
        <f t="shared" si="1234"/>
        <v>0</v>
      </c>
      <c r="AM2366" s="5">
        <f t="shared" si="1235"/>
        <v>33.201911577426891</v>
      </c>
      <c r="AN2366" s="1">
        <f t="shared" si="1249"/>
        <v>241.54828951307368</v>
      </c>
      <c r="AO2366" s="1">
        <f t="shared" si="1249"/>
        <v>0</v>
      </c>
      <c r="AP2366" s="1">
        <f t="shared" si="1236"/>
        <v>40.258048252178945</v>
      </c>
      <c r="AQ2366" s="1">
        <f t="shared" si="1236"/>
        <v>0</v>
      </c>
      <c r="AR2366" s="1">
        <f t="shared" si="1237"/>
        <v>37.527478906054327</v>
      </c>
      <c r="AS2366" s="1">
        <f t="shared" si="1237"/>
        <v>0</v>
      </c>
      <c r="AT2366" s="5">
        <f t="shared" si="1238"/>
        <v>37.527478906054327</v>
      </c>
      <c r="AU2366" s="1">
        <f t="shared" si="1239"/>
        <v>241.54828951307368</v>
      </c>
      <c r="AV2366" s="1">
        <f t="shared" si="1239"/>
        <v>0</v>
      </c>
      <c r="AW2366" s="1">
        <f t="shared" si="1240"/>
        <v>13.509892406179558</v>
      </c>
      <c r="AX2366" s="1">
        <f t="shared" si="1240"/>
        <v>0</v>
      </c>
      <c r="AY2366" s="5">
        <f t="shared" si="1241"/>
        <v>13.509892406179558</v>
      </c>
      <c r="AZ2366" s="1">
        <f t="shared" si="1242"/>
        <v>75</v>
      </c>
      <c r="BA2366" s="1">
        <f t="shared" si="1243"/>
        <v>101.11323747058898</v>
      </c>
      <c r="BB2366" s="1">
        <f t="shared" si="1244"/>
        <v>405.68374996765601</v>
      </c>
      <c r="BC2366" s="23">
        <v>36259</v>
      </c>
      <c r="BD2366" s="24">
        <v>11</v>
      </c>
    </row>
    <row r="2367" spans="4:56" x14ac:dyDescent="0.15">
      <c r="D2367" s="17"/>
      <c r="E2367" s="14">
        <f t="shared" si="1246"/>
        <v>2.4425669491504642</v>
      </c>
      <c r="F2367" s="23">
        <v>36259</v>
      </c>
      <c r="G2367" s="24">
        <v>12</v>
      </c>
      <c r="H2367" s="17">
        <v>451.505</v>
      </c>
      <c r="I2367" s="17">
        <f t="shared" si="1247"/>
        <v>336.69816527545231</v>
      </c>
      <c r="J2367" s="17">
        <f t="shared" si="1219"/>
        <v>822.40781034142037</v>
      </c>
      <c r="K2367" s="1">
        <v>22.91</v>
      </c>
      <c r="L2367" s="1">
        <f t="shared" si="1220"/>
        <v>27.91</v>
      </c>
      <c r="M2367" s="1">
        <f t="shared" si="1221"/>
        <v>27.91</v>
      </c>
      <c r="N2367" s="1">
        <f t="shared" si="1222"/>
        <v>1</v>
      </c>
      <c r="O2367" s="1">
        <f t="shared" si="1223"/>
        <v>1</v>
      </c>
      <c r="P2367" s="1">
        <f t="shared" si="1224"/>
        <v>0</v>
      </c>
      <c r="Q2367" s="18">
        <f t="shared" si="1217"/>
        <v>0.66810821750795757</v>
      </c>
      <c r="R2367" s="18">
        <f t="shared" si="1225"/>
        <v>0</v>
      </c>
      <c r="S2367" s="1">
        <f t="shared" si="1226"/>
        <v>7.5</v>
      </c>
      <c r="T2367" s="1">
        <f t="shared" si="1227"/>
        <v>0.66810821750795757</v>
      </c>
      <c r="U2367" s="1">
        <f t="shared" si="1227"/>
        <v>0</v>
      </c>
      <c r="V2367" s="4">
        <f t="shared" si="1228"/>
        <v>4.6431663536980077</v>
      </c>
      <c r="W2367" s="4">
        <f t="shared" si="1229"/>
        <v>0</v>
      </c>
      <c r="X2367" s="4">
        <f t="shared" si="1230"/>
        <v>822.40781034142037</v>
      </c>
      <c r="Y2367" s="4">
        <f t="shared" si="1230"/>
        <v>0</v>
      </c>
      <c r="Z2367" s="4">
        <f t="shared" si="1231"/>
        <v>177.12219371300819</v>
      </c>
      <c r="AA2367" s="4">
        <f t="shared" si="1231"/>
        <v>0</v>
      </c>
      <c r="AD2367" s="5">
        <f t="shared" si="1232"/>
        <v>177.12219371300819</v>
      </c>
      <c r="AE2367" s="23">
        <v>36259</v>
      </c>
      <c r="AF2367" s="24">
        <v>12</v>
      </c>
      <c r="AG2367" s="1">
        <f t="shared" si="1248"/>
        <v>235.75690563120716</v>
      </c>
      <c r="AH2367" s="1">
        <f t="shared" si="1248"/>
        <v>0</v>
      </c>
      <c r="AI2367" s="1">
        <f t="shared" si="1233"/>
        <v>47.151381126241432</v>
      </c>
      <c r="AJ2367" s="1">
        <f t="shared" si="1233"/>
        <v>0</v>
      </c>
      <c r="AK2367" s="1">
        <f t="shared" si="1234"/>
        <v>55</v>
      </c>
      <c r="AL2367" s="1">
        <f t="shared" si="1234"/>
        <v>0</v>
      </c>
      <c r="AM2367" s="5">
        <f t="shared" si="1235"/>
        <v>55</v>
      </c>
      <c r="AN2367" s="1">
        <f t="shared" si="1249"/>
        <v>294.69613203900894</v>
      </c>
      <c r="AO2367" s="1">
        <f t="shared" si="1249"/>
        <v>0</v>
      </c>
      <c r="AP2367" s="1">
        <f t="shared" si="1236"/>
        <v>49.116022006501495</v>
      </c>
      <c r="AQ2367" s="1">
        <f t="shared" si="1236"/>
        <v>0</v>
      </c>
      <c r="AR2367" s="1">
        <f t="shared" si="1237"/>
        <v>55</v>
      </c>
      <c r="AS2367" s="1">
        <f t="shared" si="1237"/>
        <v>0</v>
      </c>
      <c r="AT2367" s="5">
        <f t="shared" si="1238"/>
        <v>55</v>
      </c>
      <c r="AU2367" s="1">
        <f t="shared" si="1239"/>
        <v>294.69613203900894</v>
      </c>
      <c r="AV2367" s="1">
        <f t="shared" si="1239"/>
        <v>0</v>
      </c>
      <c r="AW2367" s="1">
        <f t="shared" si="1240"/>
        <v>22</v>
      </c>
      <c r="AX2367" s="1">
        <f t="shared" si="1240"/>
        <v>0</v>
      </c>
      <c r="AY2367" s="5">
        <f t="shared" si="1241"/>
        <v>22</v>
      </c>
      <c r="AZ2367" s="1">
        <f t="shared" si="1242"/>
        <v>75</v>
      </c>
      <c r="BA2367" s="1">
        <f t="shared" si="1243"/>
        <v>123.36117155121305</v>
      </c>
      <c r="BB2367" s="1">
        <f t="shared" si="1244"/>
        <v>507.48336526422122</v>
      </c>
      <c r="BC2367" s="23">
        <v>36259</v>
      </c>
      <c r="BD2367" s="24">
        <v>12</v>
      </c>
    </row>
    <row r="2368" spans="4:56" x14ac:dyDescent="0.15">
      <c r="D2368" s="17"/>
      <c r="E2368" s="14">
        <f t="shared" si="1246"/>
        <v>2.4425669491504642</v>
      </c>
      <c r="F2368" s="23">
        <v>36259</v>
      </c>
      <c r="G2368" s="24">
        <v>13</v>
      </c>
      <c r="H2368" s="17">
        <v>519.62199999999996</v>
      </c>
      <c r="I2368" s="17">
        <f t="shared" si="1247"/>
        <v>387.49465462566542</v>
      </c>
      <c r="J2368" s="17">
        <f t="shared" si="1219"/>
        <v>946.4816363611244</v>
      </c>
      <c r="K2368" s="1">
        <v>23.04</v>
      </c>
      <c r="L2368" s="1">
        <f t="shared" si="1220"/>
        <v>28.04</v>
      </c>
      <c r="M2368" s="1">
        <f t="shared" si="1221"/>
        <v>28.04</v>
      </c>
      <c r="N2368" s="1">
        <f t="shared" si="1222"/>
        <v>1</v>
      </c>
      <c r="O2368" s="1">
        <f t="shared" si="1223"/>
        <v>1</v>
      </c>
      <c r="P2368" s="1">
        <f t="shared" si="1224"/>
        <v>0</v>
      </c>
      <c r="Q2368" s="18">
        <f t="shared" si="1217"/>
        <v>0.76890339685700015</v>
      </c>
      <c r="R2368" s="18">
        <f t="shared" si="1225"/>
        <v>0</v>
      </c>
      <c r="S2368" s="1">
        <f t="shared" si="1226"/>
        <v>7.5</v>
      </c>
      <c r="T2368" s="1">
        <f t="shared" si="1227"/>
        <v>0.76890339685700015</v>
      </c>
      <c r="U2368" s="1">
        <f t="shared" si="1227"/>
        <v>0</v>
      </c>
      <c r="V2368" s="4">
        <f t="shared" si="1228"/>
        <v>4.6428267809302719</v>
      </c>
      <c r="W2368" s="4">
        <f t="shared" si="1229"/>
        <v>0</v>
      </c>
      <c r="X2368" s="4">
        <f t="shared" si="1230"/>
        <v>946.4816363611244</v>
      </c>
      <c r="Y2368" s="4">
        <f t="shared" si="1230"/>
        <v>0</v>
      </c>
      <c r="Z2368" s="4">
        <f t="shared" si="1231"/>
        <v>203.85891634998285</v>
      </c>
      <c r="AA2368" s="4">
        <f t="shared" si="1231"/>
        <v>0</v>
      </c>
      <c r="AD2368" s="5">
        <f t="shared" si="1232"/>
        <v>203.85891634998285</v>
      </c>
      <c r="AE2368" s="23">
        <v>36259</v>
      </c>
      <c r="AF2368" s="24">
        <v>13</v>
      </c>
      <c r="AG2368" s="1">
        <f t="shared" si="1248"/>
        <v>271.32473575685566</v>
      </c>
      <c r="AH2368" s="1">
        <f t="shared" si="1248"/>
        <v>0</v>
      </c>
      <c r="AI2368" s="1">
        <f t="shared" si="1233"/>
        <v>50</v>
      </c>
      <c r="AJ2368" s="1">
        <f t="shared" si="1233"/>
        <v>0</v>
      </c>
      <c r="AK2368" s="1">
        <f t="shared" si="1234"/>
        <v>55</v>
      </c>
      <c r="AL2368" s="1">
        <f t="shared" si="1234"/>
        <v>0</v>
      </c>
      <c r="AM2368" s="5">
        <f t="shared" si="1235"/>
        <v>55</v>
      </c>
      <c r="AN2368" s="1">
        <f t="shared" si="1249"/>
        <v>339.15591969606953</v>
      </c>
      <c r="AO2368" s="1">
        <f t="shared" si="1249"/>
        <v>0</v>
      </c>
      <c r="AP2368" s="1">
        <f t="shared" si="1236"/>
        <v>50</v>
      </c>
      <c r="AQ2368" s="1">
        <f t="shared" si="1236"/>
        <v>0</v>
      </c>
      <c r="AR2368" s="1">
        <f t="shared" si="1237"/>
        <v>55</v>
      </c>
      <c r="AS2368" s="1">
        <f t="shared" si="1237"/>
        <v>0</v>
      </c>
      <c r="AT2368" s="5">
        <f t="shared" si="1238"/>
        <v>55</v>
      </c>
      <c r="AU2368" s="1">
        <f t="shared" si="1239"/>
        <v>339.15591969606953</v>
      </c>
      <c r="AV2368" s="1">
        <f t="shared" si="1239"/>
        <v>0</v>
      </c>
      <c r="AW2368" s="1">
        <f t="shared" si="1240"/>
        <v>22</v>
      </c>
      <c r="AX2368" s="1">
        <f t="shared" si="1240"/>
        <v>0</v>
      </c>
      <c r="AY2368" s="5">
        <f t="shared" si="1241"/>
        <v>22</v>
      </c>
      <c r="AZ2368" s="1">
        <f t="shared" si="1242"/>
        <v>75</v>
      </c>
      <c r="BA2368" s="1">
        <f t="shared" si="1243"/>
        <v>141.97224545416864</v>
      </c>
      <c r="BB2368" s="1">
        <f t="shared" si="1244"/>
        <v>552.83116180415152</v>
      </c>
      <c r="BC2368" s="23">
        <v>36259</v>
      </c>
      <c r="BD2368" s="24">
        <v>13</v>
      </c>
    </row>
    <row r="2369" spans="4:56" x14ac:dyDescent="0.15">
      <c r="D2369" s="17"/>
      <c r="E2369" s="14">
        <f t="shared" si="1246"/>
        <v>2.4425669491504642</v>
      </c>
      <c r="F2369" s="23">
        <v>36259</v>
      </c>
      <c r="G2369" s="24">
        <v>14</v>
      </c>
      <c r="H2369" s="17">
        <v>527.30899999999997</v>
      </c>
      <c r="I2369" s="17">
        <f t="shared" si="1247"/>
        <v>393.22703587608879</v>
      </c>
      <c r="J2369" s="17">
        <f t="shared" si="1219"/>
        <v>960.4833613433384</v>
      </c>
      <c r="K2369" s="1">
        <v>23.18</v>
      </c>
      <c r="L2369" s="1">
        <f t="shared" si="1220"/>
        <v>28.18</v>
      </c>
      <c r="M2369" s="1">
        <f t="shared" si="1221"/>
        <v>28.18</v>
      </c>
      <c r="N2369" s="1">
        <f t="shared" si="1222"/>
        <v>1</v>
      </c>
      <c r="O2369" s="1">
        <f t="shared" si="1223"/>
        <v>1</v>
      </c>
      <c r="P2369" s="1">
        <f t="shared" si="1224"/>
        <v>0</v>
      </c>
      <c r="Q2369" s="18">
        <f t="shared" si="1217"/>
        <v>0.78027812774145044</v>
      </c>
      <c r="R2369" s="18">
        <f t="shared" si="1225"/>
        <v>0</v>
      </c>
      <c r="S2369" s="1">
        <f t="shared" si="1226"/>
        <v>7.5</v>
      </c>
      <c r="T2369" s="1">
        <f t="shared" si="1227"/>
        <v>0.78027812774145044</v>
      </c>
      <c r="U2369" s="1">
        <f t="shared" si="1227"/>
        <v>0</v>
      </c>
      <c r="V2369" s="4">
        <f t="shared" si="1228"/>
        <v>4.6241158206002693</v>
      </c>
      <c r="W2369" s="4">
        <f t="shared" si="1229"/>
        <v>0</v>
      </c>
      <c r="X2369" s="4">
        <f t="shared" si="1230"/>
        <v>960.48336134333852</v>
      </c>
      <c r="Y2369" s="4">
        <f t="shared" si="1230"/>
        <v>0</v>
      </c>
      <c r="Z2369" s="4">
        <f t="shared" si="1231"/>
        <v>207.71178720576586</v>
      </c>
      <c r="AA2369" s="4">
        <f t="shared" si="1231"/>
        <v>0</v>
      </c>
      <c r="AD2369" s="5">
        <f t="shared" si="1232"/>
        <v>207.71178720576586</v>
      </c>
      <c r="AE2369" s="23">
        <v>36259</v>
      </c>
      <c r="AF2369" s="24">
        <v>14</v>
      </c>
      <c r="AG2369" s="1">
        <f t="shared" si="1248"/>
        <v>275.33856358509036</v>
      </c>
      <c r="AH2369" s="1">
        <f t="shared" si="1248"/>
        <v>0</v>
      </c>
      <c r="AI2369" s="1">
        <f t="shared" si="1233"/>
        <v>50</v>
      </c>
      <c r="AJ2369" s="1">
        <f t="shared" si="1233"/>
        <v>0</v>
      </c>
      <c r="AK2369" s="1">
        <f t="shared" si="1234"/>
        <v>55</v>
      </c>
      <c r="AL2369" s="1">
        <f t="shared" si="1234"/>
        <v>0</v>
      </c>
      <c r="AM2369" s="5">
        <f t="shared" si="1235"/>
        <v>55</v>
      </c>
      <c r="AN2369" s="1">
        <f t="shared" si="1249"/>
        <v>344.17320448136297</v>
      </c>
      <c r="AO2369" s="1">
        <f t="shared" si="1249"/>
        <v>0</v>
      </c>
      <c r="AP2369" s="1">
        <f t="shared" si="1236"/>
        <v>50</v>
      </c>
      <c r="AQ2369" s="1">
        <f t="shared" si="1236"/>
        <v>0</v>
      </c>
      <c r="AR2369" s="1">
        <f t="shared" si="1237"/>
        <v>55</v>
      </c>
      <c r="AS2369" s="1">
        <f t="shared" si="1237"/>
        <v>0</v>
      </c>
      <c r="AT2369" s="5">
        <f t="shared" si="1238"/>
        <v>55</v>
      </c>
      <c r="AU2369" s="1">
        <f t="shared" si="1239"/>
        <v>344.17320448136297</v>
      </c>
      <c r="AV2369" s="1">
        <f t="shared" si="1239"/>
        <v>0</v>
      </c>
      <c r="AW2369" s="1">
        <f t="shared" si="1240"/>
        <v>22</v>
      </c>
      <c r="AX2369" s="1">
        <f t="shared" si="1240"/>
        <v>0</v>
      </c>
      <c r="AY2369" s="5">
        <f t="shared" si="1241"/>
        <v>22</v>
      </c>
      <c r="AZ2369" s="1">
        <f t="shared" si="1242"/>
        <v>75</v>
      </c>
      <c r="BA2369" s="1">
        <f t="shared" si="1243"/>
        <v>144.07250420150078</v>
      </c>
      <c r="BB2369" s="1">
        <f t="shared" si="1244"/>
        <v>558.78429140726666</v>
      </c>
      <c r="BC2369" s="23">
        <v>36259</v>
      </c>
      <c r="BD2369" s="24">
        <v>14</v>
      </c>
    </row>
    <row r="2370" spans="4:56" x14ac:dyDescent="0.15">
      <c r="D2370" s="17"/>
      <c r="E2370" s="14">
        <f t="shared" si="1246"/>
        <v>2.4425669491504642</v>
      </c>
      <c r="F2370" s="23">
        <v>36259</v>
      </c>
      <c r="G2370" s="24">
        <v>15</v>
      </c>
      <c r="H2370" s="17">
        <v>423.90499999999997</v>
      </c>
      <c r="I2370" s="17">
        <f t="shared" si="1247"/>
        <v>316.11617977894065</v>
      </c>
      <c r="J2370" s="17">
        <f t="shared" si="1219"/>
        <v>772.13493281974672</v>
      </c>
      <c r="K2370" s="1">
        <v>23.34</v>
      </c>
      <c r="L2370" s="1">
        <f t="shared" si="1220"/>
        <v>28.34</v>
      </c>
      <c r="M2370" s="1">
        <f t="shared" si="1221"/>
        <v>28.34</v>
      </c>
      <c r="N2370" s="1">
        <f t="shared" si="1222"/>
        <v>1</v>
      </c>
      <c r="O2370" s="1">
        <f t="shared" si="1223"/>
        <v>1</v>
      </c>
      <c r="P2370" s="1">
        <f t="shared" si="1224"/>
        <v>0</v>
      </c>
      <c r="Q2370" s="18">
        <f t="shared" si="1217"/>
        <v>0.62726750300154088</v>
      </c>
      <c r="R2370" s="18">
        <f t="shared" si="1225"/>
        <v>0</v>
      </c>
      <c r="S2370" s="1">
        <f t="shared" si="1226"/>
        <v>7.5</v>
      </c>
      <c r="T2370" s="1">
        <f t="shared" si="1227"/>
        <v>0.62726750300154088</v>
      </c>
      <c r="U2370" s="1">
        <f t="shared" si="1227"/>
        <v>0</v>
      </c>
      <c r="V2370" s="4">
        <f t="shared" si="1228"/>
        <v>4.5717944796483323</v>
      </c>
      <c r="W2370" s="4">
        <f t="shared" si="1229"/>
        <v>0</v>
      </c>
      <c r="X2370" s="4">
        <f t="shared" si="1230"/>
        <v>772.13493281974672</v>
      </c>
      <c r="Y2370" s="4">
        <f t="shared" si="1230"/>
        <v>0</v>
      </c>
      <c r="Z2370" s="4">
        <f t="shared" si="1231"/>
        <v>168.89099810959573</v>
      </c>
      <c r="AA2370" s="4">
        <f t="shared" si="1231"/>
        <v>0</v>
      </c>
      <c r="AD2370" s="5">
        <f t="shared" si="1232"/>
        <v>168.89099810959573</v>
      </c>
      <c r="AE2370" s="23">
        <v>36259</v>
      </c>
      <c r="AF2370" s="24">
        <v>15</v>
      </c>
      <c r="AG2370" s="1">
        <f t="shared" si="1248"/>
        <v>221.34534740832737</v>
      </c>
      <c r="AH2370" s="1">
        <f t="shared" si="1248"/>
        <v>0</v>
      </c>
      <c r="AI2370" s="1">
        <f t="shared" si="1233"/>
        <v>44.269069481665476</v>
      </c>
      <c r="AJ2370" s="1">
        <f t="shared" si="1233"/>
        <v>0</v>
      </c>
      <c r="AK2370" s="1">
        <f t="shared" si="1234"/>
        <v>49.899066550756658</v>
      </c>
      <c r="AL2370" s="1">
        <f t="shared" si="1234"/>
        <v>0</v>
      </c>
      <c r="AM2370" s="5">
        <f t="shared" si="1235"/>
        <v>49.899066550756658</v>
      </c>
      <c r="AN2370" s="1">
        <f t="shared" si="1249"/>
        <v>276.68168426040927</v>
      </c>
      <c r="AO2370" s="1">
        <f t="shared" si="1249"/>
        <v>0</v>
      </c>
      <c r="AP2370" s="1">
        <f t="shared" si="1236"/>
        <v>46.113614043401547</v>
      </c>
      <c r="AQ2370" s="1">
        <f t="shared" si="1236"/>
        <v>0</v>
      </c>
      <c r="AR2370" s="1">
        <f t="shared" si="1237"/>
        <v>55</v>
      </c>
      <c r="AS2370" s="1">
        <f t="shared" si="1237"/>
        <v>0</v>
      </c>
      <c r="AT2370" s="5">
        <f t="shared" si="1238"/>
        <v>55</v>
      </c>
      <c r="AU2370" s="1">
        <f t="shared" si="1239"/>
        <v>276.68168426040927</v>
      </c>
      <c r="AV2370" s="1">
        <f t="shared" si="1239"/>
        <v>0</v>
      </c>
      <c r="AW2370" s="1">
        <f t="shared" si="1240"/>
        <v>20.30398215769722</v>
      </c>
      <c r="AX2370" s="1">
        <f t="shared" si="1240"/>
        <v>0</v>
      </c>
      <c r="AY2370" s="5">
        <f t="shared" si="1241"/>
        <v>20.30398215769722</v>
      </c>
      <c r="AZ2370" s="1">
        <f t="shared" si="1242"/>
        <v>75</v>
      </c>
      <c r="BA2370" s="1">
        <f t="shared" si="1243"/>
        <v>115.820239922962</v>
      </c>
      <c r="BB2370" s="1">
        <f t="shared" si="1244"/>
        <v>484.91428674101161</v>
      </c>
      <c r="BC2370" s="23">
        <v>36259</v>
      </c>
      <c r="BD2370" s="24">
        <v>15</v>
      </c>
    </row>
    <row r="2371" spans="4:56" x14ac:dyDescent="0.15">
      <c r="D2371" s="17"/>
      <c r="E2371" s="14">
        <f t="shared" si="1246"/>
        <v>2.4425669491504642</v>
      </c>
      <c r="F2371" s="23">
        <v>36259</v>
      </c>
      <c r="G2371" s="24">
        <v>16</v>
      </c>
      <c r="H2371" s="17">
        <v>292.62299999999999</v>
      </c>
      <c r="I2371" s="17">
        <f t="shared" si="1247"/>
        <v>218.2160268820914</v>
      </c>
      <c r="J2371" s="17">
        <f t="shared" si="1219"/>
        <v>533.00725503712567</v>
      </c>
      <c r="K2371" s="1">
        <v>23.31</v>
      </c>
      <c r="L2371" s="1">
        <f t="shared" si="1220"/>
        <v>28.31</v>
      </c>
      <c r="M2371" s="1">
        <f t="shared" si="1221"/>
        <v>28.31</v>
      </c>
      <c r="N2371" s="1">
        <f t="shared" si="1222"/>
        <v>1</v>
      </c>
      <c r="O2371" s="1">
        <f t="shared" si="1223"/>
        <v>1</v>
      </c>
      <c r="P2371" s="1">
        <f t="shared" si="1224"/>
        <v>0</v>
      </c>
      <c r="Q2371" s="18">
        <f t="shared" ref="Q2371:Q2434" si="1250">IF(O2371=0,0,J2371/(350*3.517*O2371+350*3.517*P2371))</f>
        <v>0.43300479713808493</v>
      </c>
      <c r="R2371" s="18">
        <f t="shared" si="1225"/>
        <v>0</v>
      </c>
      <c r="S2371" s="1">
        <f t="shared" si="1226"/>
        <v>7.5</v>
      </c>
      <c r="T2371" s="1">
        <f t="shared" si="1227"/>
        <v>0.43300479713808493</v>
      </c>
      <c r="U2371" s="1">
        <f t="shared" si="1227"/>
        <v>0</v>
      </c>
      <c r="V2371" s="4">
        <f t="shared" si="1228"/>
        <v>4.5401270335590027</v>
      </c>
      <c r="W2371" s="4">
        <f t="shared" si="1229"/>
        <v>0</v>
      </c>
      <c r="X2371" s="4">
        <f t="shared" si="1230"/>
        <v>533.00725503712567</v>
      </c>
      <c r="Y2371" s="4">
        <f t="shared" si="1230"/>
        <v>0</v>
      </c>
      <c r="Z2371" s="4">
        <f t="shared" si="1231"/>
        <v>117.39919414089645</v>
      </c>
      <c r="AA2371" s="4">
        <f t="shared" si="1231"/>
        <v>0</v>
      </c>
      <c r="AD2371" s="5">
        <f t="shared" si="1232"/>
        <v>117.39919414089645</v>
      </c>
      <c r="AE2371" s="23">
        <v>36259</v>
      </c>
      <c r="AF2371" s="24">
        <v>16</v>
      </c>
      <c r="AG2371" s="1">
        <f t="shared" si="1248"/>
        <v>152.7954131106427</v>
      </c>
      <c r="AH2371" s="1">
        <f t="shared" si="1248"/>
        <v>0</v>
      </c>
      <c r="AI2371" s="1">
        <f t="shared" si="1233"/>
        <v>30.559082622128543</v>
      </c>
      <c r="AJ2371" s="1">
        <f t="shared" si="1233"/>
        <v>0</v>
      </c>
      <c r="AK2371" s="1">
        <f t="shared" si="1234"/>
        <v>16.41391497095864</v>
      </c>
      <c r="AL2371" s="1">
        <f t="shared" si="1234"/>
        <v>0</v>
      </c>
      <c r="AM2371" s="5">
        <f t="shared" si="1235"/>
        <v>16.41391497095864</v>
      </c>
      <c r="AN2371" s="1">
        <f t="shared" si="1249"/>
        <v>190.99426638830337</v>
      </c>
      <c r="AO2371" s="1">
        <f t="shared" si="1249"/>
        <v>0</v>
      </c>
      <c r="AP2371" s="1">
        <f t="shared" si="1236"/>
        <v>31.832377731383893</v>
      </c>
      <c r="AQ2371" s="1">
        <f t="shared" si="1236"/>
        <v>0</v>
      </c>
      <c r="AR2371" s="1">
        <f t="shared" si="1237"/>
        <v>18.55233083197545</v>
      </c>
      <c r="AS2371" s="1">
        <f t="shared" si="1237"/>
        <v>0</v>
      </c>
      <c r="AT2371" s="5">
        <f t="shared" si="1238"/>
        <v>18.55233083197545</v>
      </c>
      <c r="AU2371" s="1">
        <f t="shared" si="1239"/>
        <v>190.99426638830337</v>
      </c>
      <c r="AV2371" s="1">
        <f t="shared" si="1239"/>
        <v>0</v>
      </c>
      <c r="AW2371" s="1">
        <f t="shared" si="1240"/>
        <v>6.6788390995111619</v>
      </c>
      <c r="AX2371" s="1">
        <f t="shared" si="1240"/>
        <v>0</v>
      </c>
      <c r="AY2371" s="5">
        <f t="shared" si="1241"/>
        <v>6.6788390995111619</v>
      </c>
      <c r="AZ2371" s="1">
        <f t="shared" si="1242"/>
        <v>75</v>
      </c>
      <c r="BA2371" s="1">
        <f t="shared" si="1243"/>
        <v>79.951088255568848</v>
      </c>
      <c r="BB2371" s="1">
        <f t="shared" si="1244"/>
        <v>313.99536729891054</v>
      </c>
      <c r="BC2371" s="23">
        <v>36259</v>
      </c>
      <c r="BD2371" s="24">
        <v>16</v>
      </c>
    </row>
    <row r="2372" spans="4:56" x14ac:dyDescent="0.15">
      <c r="D2372" s="17"/>
      <c r="E2372" s="14">
        <f t="shared" si="1246"/>
        <v>2.4425669491504642</v>
      </c>
      <c r="F2372" s="23">
        <v>36259</v>
      </c>
      <c r="G2372" s="24">
        <v>17</v>
      </c>
      <c r="H2372" s="17">
        <v>256.48700000000002</v>
      </c>
      <c r="I2372" s="17">
        <f t="shared" si="1247"/>
        <v>191.26854036390503</v>
      </c>
      <c r="J2372" s="17">
        <f t="shared" ref="J2372:J2435" si="1251">I2372*E2372</f>
        <v>467.18621510512594</v>
      </c>
      <c r="K2372" s="1">
        <v>23.11</v>
      </c>
      <c r="L2372" s="1">
        <f t="shared" ref="L2372:L2435" si="1252">K2372+5</f>
        <v>28.11</v>
      </c>
      <c r="M2372" s="1">
        <f t="shared" ref="M2372:M2435" si="1253">IF(L2372&lt;18,18,L2372)</f>
        <v>28.11</v>
      </c>
      <c r="N2372" s="1">
        <f t="shared" ref="N2372:N2435" si="1254">IF(J2372=0,0,ROUNDUP(J2372/350/3.517,0))</f>
        <v>1</v>
      </c>
      <c r="O2372" s="1">
        <f t="shared" ref="O2372:O2435" si="1255">IF(N2372&gt;=1,1,0)</f>
        <v>1</v>
      </c>
      <c r="P2372" s="1">
        <f t="shared" ref="P2372:P2435" si="1256">IF(N2372&gt;=2,1,0)</f>
        <v>0</v>
      </c>
      <c r="Q2372" s="18">
        <f t="shared" si="1250"/>
        <v>0.37953305585533603</v>
      </c>
      <c r="R2372" s="18">
        <f t="shared" ref="R2372:R2435" si="1257">IF(P2372=0,0,J2372/(350*3.517*O2372+350*3.517*P2372))</f>
        <v>0</v>
      </c>
      <c r="S2372" s="1">
        <f t="shared" ref="S2372:S2435" si="1258">$S$1</f>
        <v>7.5</v>
      </c>
      <c r="T2372" s="1">
        <f t="shared" ref="T2372:U2435" si="1259">IF(AND(Q2372&lt;0.1),0,IF(AND(Q2372&gt;=0.1,Q2372&lt;0.3),0.3,IF(AND(Q2372&gt;1),1,Q2372)))</f>
        <v>0.37953305585533603</v>
      </c>
      <c r="U2372" s="1">
        <f t="shared" si="1259"/>
        <v>0</v>
      </c>
      <c r="V2372" s="4">
        <f t="shared" ref="V2372:V2435" si="1260">IF(T2372=0,0,EXP($AC$4*(T2372*100)+$AC$5*S2372+$AC$6*M2372+$AC$7))*(1-2%*10)*$V$1</f>
        <v>4.5594738098991172</v>
      </c>
      <c r="W2372" s="4">
        <f t="shared" ref="W2372:W2435" si="1261">IF(U2372=0,0,EXP($AC$4*(U2372*100)+$AC$5*S2372+$AC$6*M2372+$AC$7))*(1-2%*10)*$W$1</f>
        <v>0</v>
      </c>
      <c r="X2372" s="4">
        <f t="shared" ref="X2372:Y2435" si="1262">350*3.517*T2372</f>
        <v>467.18621510512588</v>
      </c>
      <c r="Y2372" s="4">
        <f t="shared" si="1262"/>
        <v>0</v>
      </c>
      <c r="Z2372" s="4">
        <f t="shared" ref="Z2372:AA2435" si="1263">IF(V2372=0,0,X2372/V2372)</f>
        <v>102.46494104008525</v>
      </c>
      <c r="AA2372" s="4">
        <f t="shared" si="1263"/>
        <v>0</v>
      </c>
      <c r="AD2372" s="5">
        <f t="shared" ref="AD2372:AD2435" si="1264">Z2372+AA2372</f>
        <v>102.46494104008525</v>
      </c>
      <c r="AE2372" s="23">
        <v>36259</v>
      </c>
      <c r="AF2372" s="24">
        <v>17</v>
      </c>
      <c r="AG2372" s="1">
        <f t="shared" si="1248"/>
        <v>133.92671499680273</v>
      </c>
      <c r="AH2372" s="1">
        <f t="shared" si="1248"/>
        <v>0</v>
      </c>
      <c r="AI2372" s="1">
        <f t="shared" ref="AI2372:AJ2435" si="1265">IF(AND(AG2372/250=0),0,IF(AND(AG2372/250*50&gt;0,AG2372/250*50&lt;30),30,IF(AND(AG2372/250*50&gt;50),50,AG2372/250*50)))</f>
        <v>30</v>
      </c>
      <c r="AJ2372" s="1">
        <f t="shared" si="1265"/>
        <v>0</v>
      </c>
      <c r="AK2372" s="1">
        <f t="shared" ref="AK2372:AL2435" si="1266">IF(55*(AI2372/50)^3/0.85/0.9&gt;55,55,55*(AI2372/50)^3/0.85/0.9)</f>
        <v>15.52941176470588</v>
      </c>
      <c r="AL2372" s="1">
        <f t="shared" si="1266"/>
        <v>0</v>
      </c>
      <c r="AM2372" s="5">
        <f t="shared" ref="AM2372:AM2435" si="1267">AK2372+AL2372</f>
        <v>15.52941176470588</v>
      </c>
      <c r="AN2372" s="1">
        <f t="shared" si="1249"/>
        <v>167.40839374600344</v>
      </c>
      <c r="AO2372" s="1">
        <f t="shared" si="1249"/>
        <v>0</v>
      </c>
      <c r="AP2372" s="1">
        <f t="shared" ref="AP2372:AQ2435" si="1268">IF(AND(AN2372/300=0),0,IF(AND(AN2372/300*50&gt;0,AN2372/300*50&lt;30),30,IF(AND(AN2372/300*50&gt;50),50,AN2372/300*50)))</f>
        <v>30</v>
      </c>
      <c r="AQ2372" s="1">
        <f t="shared" si="1268"/>
        <v>0</v>
      </c>
      <c r="AR2372" s="1">
        <f t="shared" ref="AR2372:AS2435" si="1269">IF(55*(AP2372/50)^3/0.85/0.9&gt;55,55,55*(AP2372/50)^3/0.85/0.9)</f>
        <v>15.52941176470588</v>
      </c>
      <c r="AS2372" s="1">
        <f t="shared" si="1269"/>
        <v>0</v>
      </c>
      <c r="AT2372" s="5">
        <f t="shared" ref="AT2372:AT2435" si="1270">AR2372+AS2372</f>
        <v>15.52941176470588</v>
      </c>
      <c r="AU2372" s="1">
        <f t="shared" ref="AU2372:AV2435" si="1271">IF(AND(AN2372=0),0,IF(AND(AN2372&gt;0,AN2372&lt;300*25/50),300*25/50,AN2372))</f>
        <v>167.40839374600344</v>
      </c>
      <c r="AV2372" s="1">
        <f t="shared" si="1271"/>
        <v>0</v>
      </c>
      <c r="AW2372" s="1">
        <f t="shared" ref="AW2372:AX2435" si="1272">IF(22*(AU2372/300)^3/0.85&gt;22,22,22*(AU2372/300)^3/0.85)</f>
        <v>4.4975052530628137</v>
      </c>
      <c r="AX2372" s="1">
        <f t="shared" si="1272"/>
        <v>0</v>
      </c>
      <c r="AY2372" s="5">
        <f t="shared" ref="AY2372:AY2435" si="1273">AW2372+AX2372</f>
        <v>4.4975052530628137</v>
      </c>
      <c r="AZ2372" s="1">
        <f t="shared" ref="AZ2372:AZ2435" si="1274">IF(AG2372=0,0,75)</f>
        <v>75</v>
      </c>
      <c r="BA2372" s="1">
        <f t="shared" ref="BA2372:BA2435" si="1275">IF(AZ2372=0,0,0.15*(X2372+Y2372))</f>
        <v>70.077932265768879</v>
      </c>
      <c r="BB2372" s="1">
        <f t="shared" ref="BB2372:BB2435" si="1276">AD2372+AM2372+AT2372+AY2372+AZ2372+BA2372</f>
        <v>283.09920208832875</v>
      </c>
      <c r="BC2372" s="23">
        <v>36259</v>
      </c>
      <c r="BD2372" s="24">
        <v>17</v>
      </c>
    </row>
    <row r="2373" spans="4:56" x14ac:dyDescent="0.15">
      <c r="D2373" s="17"/>
      <c r="E2373" s="14">
        <f t="shared" si="1246"/>
        <v>2.4425669491504642</v>
      </c>
      <c r="F2373" s="23">
        <v>36259</v>
      </c>
      <c r="G2373" s="24">
        <v>18</v>
      </c>
      <c r="H2373" s="17">
        <v>251.642</v>
      </c>
      <c r="I2373" s="17">
        <f t="shared" si="1247"/>
        <v>187.65550704033259</v>
      </c>
      <c r="J2373" s="17">
        <f t="shared" si="1251"/>
        <v>458.36113932278863</v>
      </c>
      <c r="K2373" s="1">
        <v>22.84</v>
      </c>
      <c r="L2373" s="1">
        <f t="shared" si="1252"/>
        <v>27.84</v>
      </c>
      <c r="M2373" s="1">
        <f t="shared" si="1253"/>
        <v>27.84</v>
      </c>
      <c r="N2373" s="1">
        <f t="shared" si="1254"/>
        <v>1</v>
      </c>
      <c r="O2373" s="1">
        <f t="shared" si="1255"/>
        <v>1</v>
      </c>
      <c r="P2373" s="1">
        <f t="shared" si="1256"/>
        <v>0</v>
      </c>
      <c r="Q2373" s="18">
        <f t="shared" si="1250"/>
        <v>0.37236373477622048</v>
      </c>
      <c r="R2373" s="18">
        <f t="shared" si="1257"/>
        <v>0</v>
      </c>
      <c r="S2373" s="1">
        <f t="shared" si="1258"/>
        <v>7.5</v>
      </c>
      <c r="T2373" s="1">
        <f t="shared" si="1259"/>
        <v>0.37236373477622048</v>
      </c>
      <c r="U2373" s="1">
        <f t="shared" si="1259"/>
        <v>0</v>
      </c>
      <c r="V2373" s="4">
        <f t="shared" si="1260"/>
        <v>4.597887452727579</v>
      </c>
      <c r="W2373" s="4">
        <f t="shared" si="1261"/>
        <v>0</v>
      </c>
      <c r="X2373" s="4">
        <f t="shared" si="1262"/>
        <v>458.36113932278863</v>
      </c>
      <c r="Y2373" s="4">
        <f t="shared" si="1262"/>
        <v>0</v>
      </c>
      <c r="Z2373" s="4">
        <f t="shared" si="1263"/>
        <v>99.689508287306509</v>
      </c>
      <c r="AA2373" s="4">
        <f t="shared" si="1263"/>
        <v>0</v>
      </c>
      <c r="AD2373" s="5">
        <f t="shared" si="1264"/>
        <v>99.689508287306509</v>
      </c>
      <c r="AE2373" s="23">
        <v>36259</v>
      </c>
      <c r="AF2373" s="24">
        <v>18</v>
      </c>
      <c r="AG2373" s="1">
        <f t="shared" si="1248"/>
        <v>131.3968599391994</v>
      </c>
      <c r="AH2373" s="1">
        <f t="shared" si="1248"/>
        <v>0</v>
      </c>
      <c r="AI2373" s="1">
        <f t="shared" si="1265"/>
        <v>30</v>
      </c>
      <c r="AJ2373" s="1">
        <f t="shared" si="1265"/>
        <v>0</v>
      </c>
      <c r="AK2373" s="1">
        <f t="shared" si="1266"/>
        <v>15.52941176470588</v>
      </c>
      <c r="AL2373" s="1">
        <f t="shared" si="1266"/>
        <v>0</v>
      </c>
      <c r="AM2373" s="5">
        <f t="shared" si="1267"/>
        <v>15.52941176470588</v>
      </c>
      <c r="AN2373" s="1">
        <f t="shared" si="1249"/>
        <v>164.24607492399926</v>
      </c>
      <c r="AO2373" s="1">
        <f t="shared" si="1249"/>
        <v>0</v>
      </c>
      <c r="AP2373" s="1">
        <f t="shared" si="1268"/>
        <v>30</v>
      </c>
      <c r="AQ2373" s="1">
        <f t="shared" si="1268"/>
        <v>0</v>
      </c>
      <c r="AR2373" s="1">
        <f t="shared" si="1269"/>
        <v>15.52941176470588</v>
      </c>
      <c r="AS2373" s="1">
        <f t="shared" si="1269"/>
        <v>0</v>
      </c>
      <c r="AT2373" s="5">
        <f t="shared" si="1270"/>
        <v>15.52941176470588</v>
      </c>
      <c r="AU2373" s="1">
        <f t="shared" si="1271"/>
        <v>164.24607492399926</v>
      </c>
      <c r="AV2373" s="1">
        <f t="shared" si="1271"/>
        <v>0</v>
      </c>
      <c r="AW2373" s="1">
        <f t="shared" si="1272"/>
        <v>4.2474178740020019</v>
      </c>
      <c r="AX2373" s="1">
        <f t="shared" si="1272"/>
        <v>0</v>
      </c>
      <c r="AY2373" s="5">
        <f t="shared" si="1273"/>
        <v>4.2474178740020019</v>
      </c>
      <c r="AZ2373" s="1">
        <f t="shared" si="1274"/>
        <v>75</v>
      </c>
      <c r="BA2373" s="1">
        <f t="shared" si="1275"/>
        <v>68.754170898418295</v>
      </c>
      <c r="BB2373" s="1">
        <f t="shared" si="1276"/>
        <v>278.74992058913858</v>
      </c>
      <c r="BC2373" s="23">
        <v>36259</v>
      </c>
      <c r="BD2373" s="24">
        <v>18</v>
      </c>
    </row>
    <row r="2374" spans="4:56" x14ac:dyDescent="0.15">
      <c r="D2374" s="17"/>
      <c r="E2374" s="14">
        <f t="shared" si="1246"/>
        <v>2.4425669491504642</v>
      </c>
      <c r="F2374" s="23">
        <v>36259</v>
      </c>
      <c r="G2374" s="24">
        <v>19</v>
      </c>
      <c r="H2374" s="17">
        <v>246.21299999999999</v>
      </c>
      <c r="I2374" s="17">
        <f t="shared" si="1247"/>
        <v>183.60697083523979</v>
      </c>
      <c r="J2374" s="17">
        <f t="shared" si="1251"/>
        <v>448.47231859578994</v>
      </c>
      <c r="K2374" s="1">
        <v>22.61</v>
      </c>
      <c r="L2374" s="1">
        <f t="shared" si="1252"/>
        <v>27.61</v>
      </c>
      <c r="M2374" s="1">
        <f t="shared" si="1253"/>
        <v>27.61</v>
      </c>
      <c r="N2374" s="1">
        <f t="shared" si="1254"/>
        <v>1</v>
      </c>
      <c r="O2374" s="1">
        <f t="shared" si="1255"/>
        <v>1</v>
      </c>
      <c r="P2374" s="1">
        <f t="shared" si="1256"/>
        <v>0</v>
      </c>
      <c r="Q2374" s="18">
        <f t="shared" si="1250"/>
        <v>0.36433024785392576</v>
      </c>
      <c r="R2374" s="18">
        <f t="shared" si="1257"/>
        <v>0</v>
      </c>
      <c r="S2374" s="1">
        <f t="shared" si="1258"/>
        <v>7.5</v>
      </c>
      <c r="T2374" s="1">
        <f t="shared" si="1259"/>
        <v>0.36433024785392576</v>
      </c>
      <c r="U2374" s="1">
        <f t="shared" si="1259"/>
        <v>0</v>
      </c>
      <c r="V2374" s="4">
        <f t="shared" si="1260"/>
        <v>4.630501891224668</v>
      </c>
      <c r="W2374" s="4">
        <f t="shared" si="1261"/>
        <v>0</v>
      </c>
      <c r="X2374" s="4">
        <f t="shared" si="1262"/>
        <v>448.47231859578994</v>
      </c>
      <c r="Y2374" s="4">
        <f t="shared" si="1262"/>
        <v>0</v>
      </c>
      <c r="Z2374" s="4">
        <f t="shared" si="1263"/>
        <v>96.851773118956373</v>
      </c>
      <c r="AA2374" s="4">
        <f t="shared" si="1263"/>
        <v>0</v>
      </c>
      <c r="AD2374" s="5">
        <f t="shared" si="1264"/>
        <v>96.851773118956373</v>
      </c>
      <c r="AE2374" s="23">
        <v>36259</v>
      </c>
      <c r="AF2374" s="24">
        <v>19</v>
      </c>
      <c r="AG2374" s="1">
        <f t="shared" si="1248"/>
        <v>128.56206466412644</v>
      </c>
      <c r="AH2374" s="1">
        <f t="shared" si="1248"/>
        <v>0</v>
      </c>
      <c r="AI2374" s="1">
        <f t="shared" si="1265"/>
        <v>30</v>
      </c>
      <c r="AJ2374" s="1">
        <f t="shared" si="1265"/>
        <v>0</v>
      </c>
      <c r="AK2374" s="1">
        <f t="shared" si="1266"/>
        <v>15.52941176470588</v>
      </c>
      <c r="AL2374" s="1">
        <f t="shared" si="1266"/>
        <v>0</v>
      </c>
      <c r="AM2374" s="5">
        <f t="shared" si="1267"/>
        <v>15.52941176470588</v>
      </c>
      <c r="AN2374" s="1">
        <f t="shared" si="1249"/>
        <v>160.70258083015804</v>
      </c>
      <c r="AO2374" s="1">
        <f t="shared" si="1249"/>
        <v>0</v>
      </c>
      <c r="AP2374" s="1">
        <f t="shared" si="1268"/>
        <v>30</v>
      </c>
      <c r="AQ2374" s="1">
        <f t="shared" si="1268"/>
        <v>0</v>
      </c>
      <c r="AR2374" s="1">
        <f t="shared" si="1269"/>
        <v>15.52941176470588</v>
      </c>
      <c r="AS2374" s="1">
        <f t="shared" si="1269"/>
        <v>0</v>
      </c>
      <c r="AT2374" s="5">
        <f t="shared" si="1270"/>
        <v>15.52941176470588</v>
      </c>
      <c r="AU2374" s="1">
        <f t="shared" si="1271"/>
        <v>160.70258083015804</v>
      </c>
      <c r="AV2374" s="1">
        <f t="shared" si="1271"/>
        <v>0</v>
      </c>
      <c r="AW2374" s="1">
        <f t="shared" si="1272"/>
        <v>3.9784009074395228</v>
      </c>
      <c r="AX2374" s="1">
        <f t="shared" si="1272"/>
        <v>0</v>
      </c>
      <c r="AY2374" s="5">
        <f t="shared" si="1273"/>
        <v>3.9784009074395228</v>
      </c>
      <c r="AZ2374" s="1">
        <f t="shared" si="1274"/>
        <v>75</v>
      </c>
      <c r="BA2374" s="1">
        <f t="shared" si="1275"/>
        <v>67.270847789368489</v>
      </c>
      <c r="BB2374" s="1">
        <f t="shared" si="1276"/>
        <v>274.15984534517617</v>
      </c>
      <c r="BC2374" s="23">
        <v>36259</v>
      </c>
      <c r="BD2374" s="24">
        <v>19</v>
      </c>
    </row>
    <row r="2375" spans="4:56" x14ac:dyDescent="0.15">
      <c r="D2375" s="17"/>
      <c r="E2375" s="14">
        <f t="shared" si="1246"/>
        <v>2.4425669491504642</v>
      </c>
      <c r="F2375" s="23">
        <v>36259</v>
      </c>
      <c r="G2375" s="24">
        <v>20</v>
      </c>
      <c r="H2375" s="17">
        <v>237.22900000000001</v>
      </c>
      <c r="I2375" s="17">
        <f t="shared" si="1247"/>
        <v>176.90738541130281</v>
      </c>
      <c r="J2375" s="17">
        <f t="shared" si="1251"/>
        <v>432.10813266627127</v>
      </c>
      <c r="K2375" s="1">
        <v>22.56</v>
      </c>
      <c r="L2375" s="1">
        <f t="shared" si="1252"/>
        <v>27.56</v>
      </c>
      <c r="M2375" s="1">
        <f t="shared" si="1253"/>
        <v>27.56</v>
      </c>
      <c r="N2375" s="1">
        <f t="shared" si="1254"/>
        <v>1</v>
      </c>
      <c r="O2375" s="1">
        <f t="shared" si="1255"/>
        <v>1</v>
      </c>
      <c r="P2375" s="1">
        <f t="shared" si="1256"/>
        <v>0</v>
      </c>
      <c r="Q2375" s="18">
        <f t="shared" si="1250"/>
        <v>0.35103629933488056</v>
      </c>
      <c r="R2375" s="18">
        <f t="shared" si="1257"/>
        <v>0</v>
      </c>
      <c r="S2375" s="1">
        <f t="shared" si="1258"/>
        <v>7.5</v>
      </c>
      <c r="T2375" s="1">
        <f t="shared" si="1259"/>
        <v>0.35103629933488056</v>
      </c>
      <c r="U2375" s="1">
        <f t="shared" si="1259"/>
        <v>0</v>
      </c>
      <c r="V2375" s="4">
        <f t="shared" si="1260"/>
        <v>4.6354409746327594</v>
      </c>
      <c r="W2375" s="4">
        <f t="shared" si="1261"/>
        <v>0</v>
      </c>
      <c r="X2375" s="4">
        <f t="shared" si="1262"/>
        <v>432.10813266627127</v>
      </c>
      <c r="Y2375" s="4">
        <f t="shared" si="1262"/>
        <v>0</v>
      </c>
      <c r="Z2375" s="4">
        <f t="shared" si="1263"/>
        <v>93.218344280719663</v>
      </c>
      <c r="AA2375" s="4">
        <f t="shared" si="1263"/>
        <v>0</v>
      </c>
      <c r="AD2375" s="5">
        <f t="shared" si="1264"/>
        <v>93.218344280719663</v>
      </c>
      <c r="AE2375" s="23">
        <v>36259</v>
      </c>
      <c r="AF2375" s="24">
        <v>20</v>
      </c>
      <c r="AG2375" s="1">
        <f t="shared" si="1248"/>
        <v>123.87099803099774</v>
      </c>
      <c r="AH2375" s="1">
        <f t="shared" si="1248"/>
        <v>0</v>
      </c>
      <c r="AI2375" s="1">
        <f t="shared" si="1265"/>
        <v>30</v>
      </c>
      <c r="AJ2375" s="1">
        <f t="shared" si="1265"/>
        <v>0</v>
      </c>
      <c r="AK2375" s="1">
        <f t="shared" si="1266"/>
        <v>15.52941176470588</v>
      </c>
      <c r="AL2375" s="1">
        <f t="shared" si="1266"/>
        <v>0</v>
      </c>
      <c r="AM2375" s="5">
        <f t="shared" si="1267"/>
        <v>15.52941176470588</v>
      </c>
      <c r="AN2375" s="1">
        <f t="shared" si="1249"/>
        <v>154.83874753874719</v>
      </c>
      <c r="AO2375" s="1">
        <f t="shared" si="1249"/>
        <v>0</v>
      </c>
      <c r="AP2375" s="1">
        <f t="shared" si="1268"/>
        <v>30</v>
      </c>
      <c r="AQ2375" s="1">
        <f t="shared" si="1268"/>
        <v>0</v>
      </c>
      <c r="AR2375" s="1">
        <f t="shared" si="1269"/>
        <v>15.52941176470588</v>
      </c>
      <c r="AS2375" s="1">
        <f t="shared" si="1269"/>
        <v>0</v>
      </c>
      <c r="AT2375" s="5">
        <f t="shared" si="1270"/>
        <v>15.52941176470588</v>
      </c>
      <c r="AU2375" s="1">
        <f t="shared" si="1271"/>
        <v>154.83874753874719</v>
      </c>
      <c r="AV2375" s="1">
        <f t="shared" si="1271"/>
        <v>0</v>
      </c>
      <c r="AW2375" s="1">
        <f t="shared" si="1272"/>
        <v>3.5585980804651101</v>
      </c>
      <c r="AX2375" s="1">
        <f t="shared" si="1272"/>
        <v>0</v>
      </c>
      <c r="AY2375" s="5">
        <f t="shared" si="1273"/>
        <v>3.5585980804651101</v>
      </c>
      <c r="AZ2375" s="1">
        <f t="shared" si="1274"/>
        <v>75</v>
      </c>
      <c r="BA2375" s="1">
        <f t="shared" si="1275"/>
        <v>64.816219899940691</v>
      </c>
      <c r="BB2375" s="1">
        <f t="shared" si="1276"/>
        <v>267.65198579053725</v>
      </c>
      <c r="BC2375" s="23">
        <v>36259</v>
      </c>
      <c r="BD2375" s="24">
        <v>20</v>
      </c>
    </row>
    <row r="2376" spans="4:56" x14ac:dyDescent="0.15">
      <c r="D2376" s="17"/>
      <c r="E2376" s="14">
        <f t="shared" si="1246"/>
        <v>2.4425669491504642</v>
      </c>
      <c r="F2376" s="23">
        <v>36259</v>
      </c>
      <c r="G2376" s="24">
        <v>21</v>
      </c>
      <c r="H2376" s="17">
        <v>223.40799999999999</v>
      </c>
      <c r="I2376" s="17">
        <f t="shared" si="1247"/>
        <v>166.60073245669093</v>
      </c>
      <c r="J2376" s="17">
        <f t="shared" si="1251"/>
        <v>406.93344280297231</v>
      </c>
      <c r="K2376" s="1">
        <v>22.66</v>
      </c>
      <c r="L2376" s="1">
        <f t="shared" si="1252"/>
        <v>27.66</v>
      </c>
      <c r="M2376" s="1">
        <f t="shared" si="1253"/>
        <v>27.66</v>
      </c>
      <c r="N2376" s="1">
        <f t="shared" si="1254"/>
        <v>1</v>
      </c>
      <c r="O2376" s="1">
        <f t="shared" si="1255"/>
        <v>1</v>
      </c>
      <c r="P2376" s="1">
        <f t="shared" si="1256"/>
        <v>0</v>
      </c>
      <c r="Q2376" s="18">
        <f t="shared" si="1250"/>
        <v>0.33058486762498257</v>
      </c>
      <c r="R2376" s="18">
        <f t="shared" si="1257"/>
        <v>0</v>
      </c>
      <c r="S2376" s="1">
        <f t="shared" si="1258"/>
        <v>7.5</v>
      </c>
      <c r="T2376" s="1">
        <f t="shared" si="1259"/>
        <v>0.33058486762498257</v>
      </c>
      <c r="U2376" s="1">
        <f t="shared" si="1259"/>
        <v>0</v>
      </c>
      <c r="V2376" s="4">
        <f t="shared" si="1260"/>
        <v>4.6167108749204626</v>
      </c>
      <c r="W2376" s="4">
        <f t="shared" si="1261"/>
        <v>0</v>
      </c>
      <c r="X2376" s="4">
        <f t="shared" si="1262"/>
        <v>406.93344280297231</v>
      </c>
      <c r="Y2376" s="4">
        <f t="shared" si="1262"/>
        <v>0</v>
      </c>
      <c r="Z2376" s="4">
        <f t="shared" si="1263"/>
        <v>88.143583999070117</v>
      </c>
      <c r="AA2376" s="4">
        <f t="shared" si="1263"/>
        <v>0</v>
      </c>
      <c r="AD2376" s="5">
        <f t="shared" si="1264"/>
        <v>88.143583999070117</v>
      </c>
      <c r="AE2376" s="23">
        <v>36259</v>
      </c>
      <c r="AF2376" s="24">
        <v>21</v>
      </c>
      <c r="AG2376" s="1">
        <f t="shared" si="1248"/>
        <v>116.65425360351873</v>
      </c>
      <c r="AH2376" s="1">
        <f t="shared" si="1248"/>
        <v>0</v>
      </c>
      <c r="AI2376" s="1">
        <f t="shared" si="1265"/>
        <v>30</v>
      </c>
      <c r="AJ2376" s="1">
        <f t="shared" si="1265"/>
        <v>0</v>
      </c>
      <c r="AK2376" s="1">
        <f t="shared" si="1266"/>
        <v>15.52941176470588</v>
      </c>
      <c r="AL2376" s="1">
        <f t="shared" si="1266"/>
        <v>0</v>
      </c>
      <c r="AM2376" s="5">
        <f t="shared" si="1267"/>
        <v>15.52941176470588</v>
      </c>
      <c r="AN2376" s="1">
        <f t="shared" si="1249"/>
        <v>145.81781700439839</v>
      </c>
      <c r="AO2376" s="1">
        <f t="shared" si="1249"/>
        <v>0</v>
      </c>
      <c r="AP2376" s="1">
        <f t="shared" si="1268"/>
        <v>30</v>
      </c>
      <c r="AQ2376" s="1">
        <f t="shared" si="1268"/>
        <v>0</v>
      </c>
      <c r="AR2376" s="1">
        <f t="shared" si="1269"/>
        <v>15.52941176470588</v>
      </c>
      <c r="AS2376" s="1">
        <f t="shared" si="1269"/>
        <v>0</v>
      </c>
      <c r="AT2376" s="5">
        <f t="shared" si="1270"/>
        <v>15.52941176470588</v>
      </c>
      <c r="AU2376" s="1">
        <f t="shared" si="1271"/>
        <v>150</v>
      </c>
      <c r="AV2376" s="1">
        <f t="shared" si="1271"/>
        <v>0</v>
      </c>
      <c r="AW2376" s="1">
        <f t="shared" si="1272"/>
        <v>3.2352941176470589</v>
      </c>
      <c r="AX2376" s="1">
        <f t="shared" si="1272"/>
        <v>0</v>
      </c>
      <c r="AY2376" s="5">
        <f t="shared" si="1273"/>
        <v>3.2352941176470589</v>
      </c>
      <c r="AZ2376" s="1">
        <f t="shared" si="1274"/>
        <v>75</v>
      </c>
      <c r="BA2376" s="1">
        <f t="shared" si="1275"/>
        <v>61.040016420445845</v>
      </c>
      <c r="BB2376" s="1">
        <f t="shared" si="1276"/>
        <v>258.47771806657477</v>
      </c>
      <c r="BC2376" s="23">
        <v>36259</v>
      </c>
      <c r="BD2376" s="24">
        <v>21</v>
      </c>
    </row>
    <row r="2377" spans="4:56" x14ac:dyDescent="0.15">
      <c r="D2377" s="17"/>
      <c r="E2377" s="14">
        <f t="shared" si="1246"/>
        <v>2.4425669491504642</v>
      </c>
      <c r="F2377" s="23">
        <v>36259</v>
      </c>
      <c r="G2377" s="24">
        <v>22</v>
      </c>
      <c r="H2377" s="17">
        <v>210.45599999999999</v>
      </c>
      <c r="I2377" s="17">
        <f t="shared" si="1247"/>
        <v>156.94211375557433</v>
      </c>
      <c r="J2377" s="17">
        <f t="shared" si="1251"/>
        <v>383.3416199891783</v>
      </c>
      <c r="K2377" s="1">
        <v>22.37</v>
      </c>
      <c r="L2377" s="1">
        <f t="shared" si="1252"/>
        <v>27.37</v>
      </c>
      <c r="M2377" s="1">
        <f t="shared" si="1253"/>
        <v>27.37</v>
      </c>
      <c r="N2377" s="1">
        <f t="shared" si="1254"/>
        <v>1</v>
      </c>
      <c r="O2377" s="1">
        <f t="shared" si="1255"/>
        <v>1</v>
      </c>
      <c r="P2377" s="1">
        <f t="shared" si="1256"/>
        <v>0</v>
      </c>
      <c r="Q2377" s="18">
        <f t="shared" si="1250"/>
        <v>0.31141932652762361</v>
      </c>
      <c r="R2377" s="18">
        <f t="shared" si="1257"/>
        <v>0</v>
      </c>
      <c r="S2377" s="1">
        <f t="shared" si="1258"/>
        <v>7.5</v>
      </c>
      <c r="T2377" s="1">
        <f t="shared" si="1259"/>
        <v>0.31141932652762361</v>
      </c>
      <c r="U2377" s="1">
        <f t="shared" si="1259"/>
        <v>0</v>
      </c>
      <c r="V2377" s="4">
        <f t="shared" si="1260"/>
        <v>4.6563251583871903</v>
      </c>
      <c r="W2377" s="4">
        <f t="shared" si="1261"/>
        <v>0</v>
      </c>
      <c r="X2377" s="4">
        <f t="shared" si="1262"/>
        <v>383.3416199891783</v>
      </c>
      <c r="Y2377" s="4">
        <f t="shared" si="1262"/>
        <v>0</v>
      </c>
      <c r="Z2377" s="4">
        <f t="shared" si="1263"/>
        <v>82.327072734318278</v>
      </c>
      <c r="AA2377" s="4">
        <f t="shared" si="1263"/>
        <v>0</v>
      </c>
      <c r="AD2377" s="5">
        <f t="shared" si="1264"/>
        <v>82.327072734318278</v>
      </c>
      <c r="AE2377" s="23">
        <v>36259</v>
      </c>
      <c r="AF2377" s="24">
        <v>22</v>
      </c>
      <c r="AG2377" s="1">
        <f t="shared" si="1248"/>
        <v>109.89126439689777</v>
      </c>
      <c r="AH2377" s="1">
        <f t="shared" si="1248"/>
        <v>0</v>
      </c>
      <c r="AI2377" s="1">
        <f t="shared" si="1265"/>
        <v>30</v>
      </c>
      <c r="AJ2377" s="1">
        <f t="shared" si="1265"/>
        <v>0</v>
      </c>
      <c r="AK2377" s="1">
        <f t="shared" si="1266"/>
        <v>15.52941176470588</v>
      </c>
      <c r="AL2377" s="1">
        <f t="shared" si="1266"/>
        <v>0</v>
      </c>
      <c r="AM2377" s="5">
        <f t="shared" si="1267"/>
        <v>15.52941176470588</v>
      </c>
      <c r="AN2377" s="1">
        <f t="shared" si="1249"/>
        <v>137.36408049612223</v>
      </c>
      <c r="AO2377" s="1">
        <f t="shared" si="1249"/>
        <v>0</v>
      </c>
      <c r="AP2377" s="1">
        <f t="shared" si="1268"/>
        <v>30</v>
      </c>
      <c r="AQ2377" s="1">
        <f t="shared" si="1268"/>
        <v>0</v>
      </c>
      <c r="AR2377" s="1">
        <f t="shared" si="1269"/>
        <v>15.52941176470588</v>
      </c>
      <c r="AS2377" s="1">
        <f t="shared" si="1269"/>
        <v>0</v>
      </c>
      <c r="AT2377" s="5">
        <f t="shared" si="1270"/>
        <v>15.52941176470588</v>
      </c>
      <c r="AU2377" s="1">
        <f t="shared" si="1271"/>
        <v>150</v>
      </c>
      <c r="AV2377" s="1">
        <f t="shared" si="1271"/>
        <v>0</v>
      </c>
      <c r="AW2377" s="1">
        <f t="shared" si="1272"/>
        <v>3.2352941176470589</v>
      </c>
      <c r="AX2377" s="1">
        <f t="shared" si="1272"/>
        <v>0</v>
      </c>
      <c r="AY2377" s="5">
        <f t="shared" si="1273"/>
        <v>3.2352941176470589</v>
      </c>
      <c r="AZ2377" s="1">
        <f t="shared" si="1274"/>
        <v>75</v>
      </c>
      <c r="BA2377" s="1">
        <f t="shared" si="1275"/>
        <v>57.501242998376746</v>
      </c>
      <c r="BB2377" s="1">
        <f t="shared" si="1276"/>
        <v>249.12243337975386</v>
      </c>
      <c r="BC2377" s="23">
        <v>36259</v>
      </c>
      <c r="BD2377" s="24">
        <v>22</v>
      </c>
    </row>
    <row r="2378" spans="4:56" x14ac:dyDescent="0.15">
      <c r="D2378" s="17"/>
      <c r="E2378" s="14">
        <f t="shared" si="1246"/>
        <v>2.4425669491504642</v>
      </c>
      <c r="F2378" s="23">
        <v>36259</v>
      </c>
      <c r="G2378" s="24">
        <v>23</v>
      </c>
      <c r="H2378" s="17">
        <v>199.13200000000001</v>
      </c>
      <c r="I2378" s="17">
        <f t="shared" si="1247"/>
        <v>148.49753390910703</v>
      </c>
      <c r="J2378" s="17">
        <f t="shared" si="1251"/>
        <v>362.71516835673521</v>
      </c>
      <c r="K2378" s="1">
        <v>21.73</v>
      </c>
      <c r="L2378" s="1">
        <f t="shared" si="1252"/>
        <v>26.73</v>
      </c>
      <c r="M2378" s="1">
        <f t="shared" si="1253"/>
        <v>26.73</v>
      </c>
      <c r="N2378" s="1">
        <f t="shared" si="1254"/>
        <v>1</v>
      </c>
      <c r="O2378" s="1">
        <f t="shared" si="1255"/>
        <v>1</v>
      </c>
      <c r="P2378" s="1">
        <f t="shared" si="1256"/>
        <v>0</v>
      </c>
      <c r="Q2378" s="18">
        <f t="shared" si="1250"/>
        <v>0.2946627956917301</v>
      </c>
      <c r="R2378" s="18">
        <f t="shared" si="1257"/>
        <v>0</v>
      </c>
      <c r="S2378" s="1">
        <f t="shared" si="1258"/>
        <v>7.5</v>
      </c>
      <c r="T2378" s="1">
        <f t="shared" si="1259"/>
        <v>0.3</v>
      </c>
      <c r="U2378" s="1">
        <f t="shared" si="1259"/>
        <v>0</v>
      </c>
      <c r="V2378" s="4">
        <f t="shared" si="1260"/>
        <v>4.7509302566921239</v>
      </c>
      <c r="W2378" s="4">
        <f t="shared" si="1261"/>
        <v>0</v>
      </c>
      <c r="X2378" s="4">
        <f t="shared" si="1262"/>
        <v>369.28500000000003</v>
      </c>
      <c r="Y2378" s="4">
        <f t="shared" si="1262"/>
        <v>0</v>
      </c>
      <c r="Z2378" s="4">
        <f t="shared" si="1263"/>
        <v>77.728987808193565</v>
      </c>
      <c r="AA2378" s="4">
        <f t="shared" si="1263"/>
        <v>0</v>
      </c>
      <c r="AD2378" s="5">
        <f t="shared" si="1264"/>
        <v>77.728987808193565</v>
      </c>
      <c r="AE2378" s="23">
        <v>36259</v>
      </c>
      <c r="AF2378" s="24">
        <v>23</v>
      </c>
      <c r="AG2378" s="1">
        <f t="shared" si="1248"/>
        <v>105.8617</v>
      </c>
      <c r="AH2378" s="1">
        <f t="shared" si="1248"/>
        <v>0</v>
      </c>
      <c r="AI2378" s="1">
        <f t="shared" si="1265"/>
        <v>30</v>
      </c>
      <c r="AJ2378" s="1">
        <f t="shared" si="1265"/>
        <v>0</v>
      </c>
      <c r="AK2378" s="1">
        <f t="shared" si="1266"/>
        <v>15.52941176470588</v>
      </c>
      <c r="AL2378" s="1">
        <f t="shared" si="1266"/>
        <v>0</v>
      </c>
      <c r="AM2378" s="5">
        <f t="shared" si="1267"/>
        <v>15.52941176470588</v>
      </c>
      <c r="AN2378" s="1">
        <f t="shared" si="1249"/>
        <v>132.327125</v>
      </c>
      <c r="AO2378" s="1">
        <f t="shared" si="1249"/>
        <v>0</v>
      </c>
      <c r="AP2378" s="1">
        <f t="shared" si="1268"/>
        <v>30</v>
      </c>
      <c r="AQ2378" s="1">
        <f t="shared" si="1268"/>
        <v>0</v>
      </c>
      <c r="AR2378" s="1">
        <f t="shared" si="1269"/>
        <v>15.52941176470588</v>
      </c>
      <c r="AS2378" s="1">
        <f t="shared" si="1269"/>
        <v>0</v>
      </c>
      <c r="AT2378" s="5">
        <f t="shared" si="1270"/>
        <v>15.52941176470588</v>
      </c>
      <c r="AU2378" s="1">
        <f t="shared" si="1271"/>
        <v>150</v>
      </c>
      <c r="AV2378" s="1">
        <f t="shared" si="1271"/>
        <v>0</v>
      </c>
      <c r="AW2378" s="1">
        <f t="shared" si="1272"/>
        <v>3.2352941176470589</v>
      </c>
      <c r="AX2378" s="1">
        <f t="shared" si="1272"/>
        <v>0</v>
      </c>
      <c r="AY2378" s="5">
        <f t="shared" si="1273"/>
        <v>3.2352941176470589</v>
      </c>
      <c r="AZ2378" s="1">
        <f t="shared" si="1274"/>
        <v>75</v>
      </c>
      <c r="BA2378" s="1">
        <f t="shared" si="1275"/>
        <v>55.392749999999999</v>
      </c>
      <c r="BB2378" s="1">
        <f t="shared" si="1276"/>
        <v>242.4158554552524</v>
      </c>
      <c r="BC2378" s="23">
        <v>36259</v>
      </c>
      <c r="BD2378" s="24">
        <v>23</v>
      </c>
    </row>
    <row r="2379" spans="4:56" x14ac:dyDescent="0.15">
      <c r="D2379" s="17"/>
      <c r="E2379" s="14">
        <f>$D$102</f>
        <v>2.4425669491504642</v>
      </c>
      <c r="F2379" s="23">
        <v>36260</v>
      </c>
      <c r="G2379" s="24">
        <v>0</v>
      </c>
      <c r="H2379" s="17">
        <v>187.93</v>
      </c>
      <c r="I2379" s="17">
        <f t="shared" si="1247"/>
        <v>140.14393240432722</v>
      </c>
      <c r="J2379" s="17">
        <f t="shared" si="1251"/>
        <v>342.31093741478639</v>
      </c>
      <c r="K2379" s="1">
        <v>20.94</v>
      </c>
      <c r="L2379" s="1">
        <f t="shared" si="1252"/>
        <v>25.94</v>
      </c>
      <c r="M2379" s="1">
        <f t="shared" si="1253"/>
        <v>25.94</v>
      </c>
      <c r="N2379" s="1">
        <f t="shared" si="1254"/>
        <v>1</v>
      </c>
      <c r="O2379" s="1">
        <f t="shared" si="1255"/>
        <v>1</v>
      </c>
      <c r="P2379" s="1">
        <f t="shared" si="1256"/>
        <v>0</v>
      </c>
      <c r="Q2379" s="18">
        <f t="shared" si="1250"/>
        <v>0.27808679265184322</v>
      </c>
      <c r="R2379" s="18">
        <f t="shared" si="1257"/>
        <v>0</v>
      </c>
      <c r="S2379" s="1">
        <f t="shared" si="1258"/>
        <v>7.5</v>
      </c>
      <c r="T2379" s="1">
        <f t="shared" si="1259"/>
        <v>0.3</v>
      </c>
      <c r="U2379" s="1">
        <f t="shared" si="1259"/>
        <v>0</v>
      </c>
      <c r="V2379" s="4">
        <f t="shared" si="1260"/>
        <v>4.8731613845991477</v>
      </c>
      <c r="W2379" s="4">
        <f t="shared" si="1261"/>
        <v>0</v>
      </c>
      <c r="X2379" s="4">
        <f t="shared" si="1262"/>
        <v>369.28500000000003</v>
      </c>
      <c r="Y2379" s="4">
        <f t="shared" si="1262"/>
        <v>0</v>
      </c>
      <c r="Z2379" s="4">
        <f t="shared" si="1263"/>
        <v>75.779349554699053</v>
      </c>
      <c r="AA2379" s="4">
        <f t="shared" si="1263"/>
        <v>0</v>
      </c>
      <c r="AD2379" s="5">
        <f t="shared" si="1264"/>
        <v>75.779349554699053</v>
      </c>
      <c r="AE2379" s="23">
        <v>36260</v>
      </c>
      <c r="AF2379" s="24">
        <v>0</v>
      </c>
      <c r="AG2379" s="1">
        <f t="shared" si="1248"/>
        <v>105.8617</v>
      </c>
      <c r="AH2379" s="1">
        <f t="shared" si="1248"/>
        <v>0</v>
      </c>
      <c r="AI2379" s="1">
        <f t="shared" si="1265"/>
        <v>30</v>
      </c>
      <c r="AJ2379" s="1">
        <f t="shared" si="1265"/>
        <v>0</v>
      </c>
      <c r="AK2379" s="1">
        <f t="shared" si="1266"/>
        <v>15.52941176470588</v>
      </c>
      <c r="AL2379" s="1">
        <f t="shared" si="1266"/>
        <v>0</v>
      </c>
      <c r="AM2379" s="5">
        <f t="shared" si="1267"/>
        <v>15.52941176470588</v>
      </c>
      <c r="AN2379" s="1">
        <f t="shared" si="1249"/>
        <v>132.327125</v>
      </c>
      <c r="AO2379" s="1">
        <f t="shared" si="1249"/>
        <v>0</v>
      </c>
      <c r="AP2379" s="1">
        <f t="shared" si="1268"/>
        <v>30</v>
      </c>
      <c r="AQ2379" s="1">
        <f t="shared" si="1268"/>
        <v>0</v>
      </c>
      <c r="AR2379" s="1">
        <f t="shared" si="1269"/>
        <v>15.52941176470588</v>
      </c>
      <c r="AS2379" s="1">
        <f t="shared" si="1269"/>
        <v>0</v>
      </c>
      <c r="AT2379" s="5">
        <f t="shared" si="1270"/>
        <v>15.52941176470588</v>
      </c>
      <c r="AU2379" s="1">
        <f t="shared" si="1271"/>
        <v>150</v>
      </c>
      <c r="AV2379" s="1">
        <f t="shared" si="1271"/>
        <v>0</v>
      </c>
      <c r="AW2379" s="1">
        <f t="shared" si="1272"/>
        <v>3.2352941176470589</v>
      </c>
      <c r="AX2379" s="1">
        <f t="shared" si="1272"/>
        <v>0</v>
      </c>
      <c r="AY2379" s="5">
        <f t="shared" si="1273"/>
        <v>3.2352941176470589</v>
      </c>
      <c r="AZ2379" s="1">
        <f t="shared" si="1274"/>
        <v>75</v>
      </c>
      <c r="BA2379" s="1">
        <f t="shared" si="1275"/>
        <v>55.392749999999999</v>
      </c>
      <c r="BB2379" s="1">
        <f t="shared" si="1276"/>
        <v>240.46621720175787</v>
      </c>
      <c r="BC2379" s="23">
        <v>36260</v>
      </c>
      <c r="BD2379" s="24">
        <v>0</v>
      </c>
    </row>
    <row r="2380" spans="4:56" x14ac:dyDescent="0.15">
      <c r="D2380" s="17"/>
      <c r="E2380" s="14">
        <f t="shared" ref="E2380:E2402" si="1277">$D$102</f>
        <v>2.4425669491504642</v>
      </c>
      <c r="F2380" s="23">
        <v>36260</v>
      </c>
      <c r="G2380" s="24">
        <v>1</v>
      </c>
      <c r="H2380" s="17">
        <v>176.929</v>
      </c>
      <c r="I2380" s="17">
        <f t="shared" si="1247"/>
        <v>131.94022144609806</v>
      </c>
      <c r="J2380" s="17">
        <f t="shared" si="1251"/>
        <v>322.27282416783243</v>
      </c>
      <c r="K2380" s="1">
        <v>20.34</v>
      </c>
      <c r="L2380" s="1">
        <f t="shared" si="1252"/>
        <v>25.34</v>
      </c>
      <c r="M2380" s="1">
        <f t="shared" si="1253"/>
        <v>25.34</v>
      </c>
      <c r="N2380" s="1">
        <f t="shared" si="1254"/>
        <v>1</v>
      </c>
      <c r="O2380" s="1">
        <f t="shared" si="1255"/>
        <v>1</v>
      </c>
      <c r="P2380" s="1">
        <f t="shared" si="1256"/>
        <v>0</v>
      </c>
      <c r="Q2380" s="18">
        <f t="shared" si="1250"/>
        <v>0.26180821655455738</v>
      </c>
      <c r="R2380" s="18">
        <f t="shared" si="1257"/>
        <v>0</v>
      </c>
      <c r="S2380" s="1">
        <f t="shared" si="1258"/>
        <v>7.5</v>
      </c>
      <c r="T2380" s="1">
        <f t="shared" si="1259"/>
        <v>0.3</v>
      </c>
      <c r="U2380" s="1">
        <f t="shared" si="1259"/>
        <v>0</v>
      </c>
      <c r="V2380" s="4">
        <f t="shared" si="1260"/>
        <v>4.9680920503578356</v>
      </c>
      <c r="W2380" s="4">
        <f t="shared" si="1261"/>
        <v>0</v>
      </c>
      <c r="X2380" s="4">
        <f t="shared" si="1262"/>
        <v>369.28500000000003</v>
      </c>
      <c r="Y2380" s="4">
        <f t="shared" si="1262"/>
        <v>0</v>
      </c>
      <c r="Z2380" s="4">
        <f t="shared" si="1263"/>
        <v>74.33135220862134</v>
      </c>
      <c r="AA2380" s="4">
        <f t="shared" si="1263"/>
        <v>0</v>
      </c>
      <c r="AD2380" s="5">
        <f t="shared" si="1264"/>
        <v>74.33135220862134</v>
      </c>
      <c r="AE2380" s="23">
        <v>36260</v>
      </c>
      <c r="AF2380" s="24">
        <v>1</v>
      </c>
      <c r="AG2380" s="1">
        <f t="shared" si="1248"/>
        <v>105.8617</v>
      </c>
      <c r="AH2380" s="1">
        <f t="shared" si="1248"/>
        <v>0</v>
      </c>
      <c r="AI2380" s="1">
        <f t="shared" si="1265"/>
        <v>30</v>
      </c>
      <c r="AJ2380" s="1">
        <f t="shared" si="1265"/>
        <v>0</v>
      </c>
      <c r="AK2380" s="1">
        <f t="shared" si="1266"/>
        <v>15.52941176470588</v>
      </c>
      <c r="AL2380" s="1">
        <f t="shared" si="1266"/>
        <v>0</v>
      </c>
      <c r="AM2380" s="5">
        <f t="shared" si="1267"/>
        <v>15.52941176470588</v>
      </c>
      <c r="AN2380" s="1">
        <f t="shared" si="1249"/>
        <v>132.327125</v>
      </c>
      <c r="AO2380" s="1">
        <f t="shared" si="1249"/>
        <v>0</v>
      </c>
      <c r="AP2380" s="1">
        <f t="shared" si="1268"/>
        <v>30</v>
      </c>
      <c r="AQ2380" s="1">
        <f t="shared" si="1268"/>
        <v>0</v>
      </c>
      <c r="AR2380" s="1">
        <f t="shared" si="1269"/>
        <v>15.52941176470588</v>
      </c>
      <c r="AS2380" s="1">
        <f t="shared" si="1269"/>
        <v>0</v>
      </c>
      <c r="AT2380" s="5">
        <f t="shared" si="1270"/>
        <v>15.52941176470588</v>
      </c>
      <c r="AU2380" s="1">
        <f t="shared" si="1271"/>
        <v>150</v>
      </c>
      <c r="AV2380" s="1">
        <f t="shared" si="1271"/>
        <v>0</v>
      </c>
      <c r="AW2380" s="1">
        <f t="shared" si="1272"/>
        <v>3.2352941176470589</v>
      </c>
      <c r="AX2380" s="1">
        <f t="shared" si="1272"/>
        <v>0</v>
      </c>
      <c r="AY2380" s="5">
        <f t="shared" si="1273"/>
        <v>3.2352941176470589</v>
      </c>
      <c r="AZ2380" s="1">
        <f t="shared" si="1274"/>
        <v>75</v>
      </c>
      <c r="BA2380" s="1">
        <f t="shared" si="1275"/>
        <v>55.392749999999999</v>
      </c>
      <c r="BB2380" s="1">
        <f t="shared" si="1276"/>
        <v>239.01821985568017</v>
      </c>
      <c r="BC2380" s="23">
        <v>36260</v>
      </c>
      <c r="BD2380" s="24">
        <v>1</v>
      </c>
    </row>
    <row r="2381" spans="4:56" x14ac:dyDescent="0.15">
      <c r="D2381" s="17"/>
      <c r="E2381" s="14">
        <f t="shared" si="1277"/>
        <v>2.4425669491504642</v>
      </c>
      <c r="F2381" s="23">
        <v>36260</v>
      </c>
      <c r="G2381" s="24">
        <v>2</v>
      </c>
      <c r="H2381" s="17">
        <v>163.54300000000001</v>
      </c>
      <c r="I2381" s="17">
        <f t="shared" si="1247"/>
        <v>121.95795848028992</v>
      </c>
      <c r="J2381" s="17">
        <f t="shared" si="1251"/>
        <v>297.89047856982074</v>
      </c>
      <c r="K2381" s="1">
        <v>20.11</v>
      </c>
      <c r="L2381" s="1">
        <f t="shared" si="1252"/>
        <v>25.11</v>
      </c>
      <c r="M2381" s="1">
        <f t="shared" si="1253"/>
        <v>25.11</v>
      </c>
      <c r="N2381" s="1">
        <f t="shared" si="1254"/>
        <v>1</v>
      </c>
      <c r="O2381" s="1">
        <f t="shared" si="1255"/>
        <v>1</v>
      </c>
      <c r="P2381" s="1">
        <f t="shared" si="1256"/>
        <v>0</v>
      </c>
      <c r="Q2381" s="18">
        <f t="shared" si="1250"/>
        <v>0.24200047001894531</v>
      </c>
      <c r="R2381" s="18">
        <f t="shared" si="1257"/>
        <v>0</v>
      </c>
      <c r="S2381" s="1">
        <f t="shared" si="1258"/>
        <v>7.5</v>
      </c>
      <c r="T2381" s="1">
        <f t="shared" si="1259"/>
        <v>0.3</v>
      </c>
      <c r="U2381" s="1">
        <f t="shared" si="1259"/>
        <v>0</v>
      </c>
      <c r="V2381" s="4">
        <f t="shared" si="1260"/>
        <v>5.0049705064152583</v>
      </c>
      <c r="W2381" s="4">
        <f t="shared" si="1261"/>
        <v>0</v>
      </c>
      <c r="X2381" s="4">
        <f t="shared" si="1262"/>
        <v>369.28500000000003</v>
      </c>
      <c r="Y2381" s="4">
        <f t="shared" si="1262"/>
        <v>0</v>
      </c>
      <c r="Z2381" s="4">
        <f t="shared" si="1263"/>
        <v>73.78365157729877</v>
      </c>
      <c r="AA2381" s="4">
        <f t="shared" si="1263"/>
        <v>0</v>
      </c>
      <c r="AD2381" s="5">
        <f t="shared" si="1264"/>
        <v>73.78365157729877</v>
      </c>
      <c r="AE2381" s="23">
        <v>36260</v>
      </c>
      <c r="AF2381" s="24">
        <v>2</v>
      </c>
      <c r="AG2381" s="1">
        <f t="shared" si="1248"/>
        <v>105.8617</v>
      </c>
      <c r="AH2381" s="1">
        <f t="shared" si="1248"/>
        <v>0</v>
      </c>
      <c r="AI2381" s="1">
        <f t="shared" si="1265"/>
        <v>30</v>
      </c>
      <c r="AJ2381" s="1">
        <f t="shared" si="1265"/>
        <v>0</v>
      </c>
      <c r="AK2381" s="1">
        <f t="shared" si="1266"/>
        <v>15.52941176470588</v>
      </c>
      <c r="AL2381" s="1">
        <f t="shared" si="1266"/>
        <v>0</v>
      </c>
      <c r="AM2381" s="5">
        <f t="shared" si="1267"/>
        <v>15.52941176470588</v>
      </c>
      <c r="AN2381" s="1">
        <f t="shared" si="1249"/>
        <v>132.327125</v>
      </c>
      <c r="AO2381" s="1">
        <f t="shared" si="1249"/>
        <v>0</v>
      </c>
      <c r="AP2381" s="1">
        <f t="shared" si="1268"/>
        <v>30</v>
      </c>
      <c r="AQ2381" s="1">
        <f t="shared" si="1268"/>
        <v>0</v>
      </c>
      <c r="AR2381" s="1">
        <f t="shared" si="1269"/>
        <v>15.52941176470588</v>
      </c>
      <c r="AS2381" s="1">
        <f t="shared" si="1269"/>
        <v>0</v>
      </c>
      <c r="AT2381" s="5">
        <f t="shared" si="1270"/>
        <v>15.52941176470588</v>
      </c>
      <c r="AU2381" s="1">
        <f t="shared" si="1271"/>
        <v>150</v>
      </c>
      <c r="AV2381" s="1">
        <f t="shared" si="1271"/>
        <v>0</v>
      </c>
      <c r="AW2381" s="1">
        <f t="shared" si="1272"/>
        <v>3.2352941176470589</v>
      </c>
      <c r="AX2381" s="1">
        <f t="shared" si="1272"/>
        <v>0</v>
      </c>
      <c r="AY2381" s="5">
        <f t="shared" si="1273"/>
        <v>3.2352941176470589</v>
      </c>
      <c r="AZ2381" s="1">
        <f t="shared" si="1274"/>
        <v>75</v>
      </c>
      <c r="BA2381" s="1">
        <f t="shared" si="1275"/>
        <v>55.392749999999999</v>
      </c>
      <c r="BB2381" s="1">
        <f t="shared" si="1276"/>
        <v>238.47051922435762</v>
      </c>
      <c r="BC2381" s="23">
        <v>36260</v>
      </c>
      <c r="BD2381" s="24">
        <v>2</v>
      </c>
    </row>
    <row r="2382" spans="4:56" x14ac:dyDescent="0.15">
      <c r="D2382" s="17"/>
      <c r="E2382" s="14">
        <f t="shared" si="1277"/>
        <v>2.4425669491504642</v>
      </c>
      <c r="F2382" s="23">
        <v>36260</v>
      </c>
      <c r="G2382" s="24">
        <v>3</v>
      </c>
      <c r="H2382" s="17">
        <v>147.268</v>
      </c>
      <c r="I2382" s="17">
        <f t="shared" si="1247"/>
        <v>109.82129855435778</v>
      </c>
      <c r="J2382" s="17">
        <f t="shared" si="1251"/>
        <v>268.24587416165997</v>
      </c>
      <c r="K2382" s="1">
        <v>19.940000000000001</v>
      </c>
      <c r="L2382" s="1">
        <f t="shared" si="1252"/>
        <v>24.94</v>
      </c>
      <c r="M2382" s="1">
        <f t="shared" si="1253"/>
        <v>24.94</v>
      </c>
      <c r="N2382" s="1">
        <f t="shared" si="1254"/>
        <v>1</v>
      </c>
      <c r="O2382" s="1">
        <f t="shared" si="1255"/>
        <v>1</v>
      </c>
      <c r="P2382" s="1">
        <f t="shared" si="1256"/>
        <v>0</v>
      </c>
      <c r="Q2382" s="18">
        <f t="shared" si="1250"/>
        <v>0.21791776608445507</v>
      </c>
      <c r="R2382" s="18">
        <f t="shared" si="1257"/>
        <v>0</v>
      </c>
      <c r="S2382" s="1">
        <f t="shared" si="1258"/>
        <v>7.5</v>
      </c>
      <c r="T2382" s="1">
        <f t="shared" si="1259"/>
        <v>0.3</v>
      </c>
      <c r="U2382" s="1">
        <f t="shared" si="1259"/>
        <v>0</v>
      </c>
      <c r="V2382" s="4">
        <f t="shared" si="1260"/>
        <v>5.0324043282379023</v>
      </c>
      <c r="W2382" s="4">
        <f t="shared" si="1261"/>
        <v>0</v>
      </c>
      <c r="X2382" s="4">
        <f t="shared" si="1262"/>
        <v>369.28500000000003</v>
      </c>
      <c r="Y2382" s="4">
        <f t="shared" si="1262"/>
        <v>0</v>
      </c>
      <c r="Z2382" s="4">
        <f t="shared" si="1263"/>
        <v>73.381424844554431</v>
      </c>
      <c r="AA2382" s="4">
        <f t="shared" si="1263"/>
        <v>0</v>
      </c>
      <c r="AD2382" s="5">
        <f t="shared" si="1264"/>
        <v>73.381424844554431</v>
      </c>
      <c r="AE2382" s="23">
        <v>36260</v>
      </c>
      <c r="AF2382" s="24">
        <v>3</v>
      </c>
      <c r="AG2382" s="1">
        <f t="shared" si="1248"/>
        <v>105.8617</v>
      </c>
      <c r="AH2382" s="1">
        <f t="shared" si="1248"/>
        <v>0</v>
      </c>
      <c r="AI2382" s="1">
        <f t="shared" si="1265"/>
        <v>30</v>
      </c>
      <c r="AJ2382" s="1">
        <f t="shared" si="1265"/>
        <v>0</v>
      </c>
      <c r="AK2382" s="1">
        <f t="shared" si="1266"/>
        <v>15.52941176470588</v>
      </c>
      <c r="AL2382" s="1">
        <f t="shared" si="1266"/>
        <v>0</v>
      </c>
      <c r="AM2382" s="5">
        <f t="shared" si="1267"/>
        <v>15.52941176470588</v>
      </c>
      <c r="AN2382" s="1">
        <f t="shared" si="1249"/>
        <v>132.327125</v>
      </c>
      <c r="AO2382" s="1">
        <f t="shared" si="1249"/>
        <v>0</v>
      </c>
      <c r="AP2382" s="1">
        <f t="shared" si="1268"/>
        <v>30</v>
      </c>
      <c r="AQ2382" s="1">
        <f t="shared" si="1268"/>
        <v>0</v>
      </c>
      <c r="AR2382" s="1">
        <f t="shared" si="1269"/>
        <v>15.52941176470588</v>
      </c>
      <c r="AS2382" s="1">
        <f t="shared" si="1269"/>
        <v>0</v>
      </c>
      <c r="AT2382" s="5">
        <f t="shared" si="1270"/>
        <v>15.52941176470588</v>
      </c>
      <c r="AU2382" s="1">
        <f t="shared" si="1271"/>
        <v>150</v>
      </c>
      <c r="AV2382" s="1">
        <f t="shared" si="1271"/>
        <v>0</v>
      </c>
      <c r="AW2382" s="1">
        <f t="shared" si="1272"/>
        <v>3.2352941176470589</v>
      </c>
      <c r="AX2382" s="1">
        <f t="shared" si="1272"/>
        <v>0</v>
      </c>
      <c r="AY2382" s="5">
        <f t="shared" si="1273"/>
        <v>3.2352941176470589</v>
      </c>
      <c r="AZ2382" s="1">
        <f t="shared" si="1274"/>
        <v>75</v>
      </c>
      <c r="BA2382" s="1">
        <f t="shared" si="1275"/>
        <v>55.392749999999999</v>
      </c>
      <c r="BB2382" s="1">
        <f t="shared" si="1276"/>
        <v>238.06829249161328</v>
      </c>
      <c r="BC2382" s="23">
        <v>36260</v>
      </c>
      <c r="BD2382" s="24">
        <v>3</v>
      </c>
    </row>
    <row r="2383" spans="4:56" x14ac:dyDescent="0.15">
      <c r="D2383" s="17"/>
      <c r="E2383" s="14">
        <f t="shared" si="1277"/>
        <v>2.4425669491504642</v>
      </c>
      <c r="F2383" s="23">
        <v>36260</v>
      </c>
      <c r="G2383" s="24">
        <v>4</v>
      </c>
      <c r="H2383" s="17">
        <v>131.809</v>
      </c>
      <c r="I2383" s="17">
        <f t="shared" si="1247"/>
        <v>98.293149503974689</v>
      </c>
      <c r="J2383" s="17">
        <f t="shared" si="1251"/>
        <v>240.08759830631394</v>
      </c>
      <c r="K2383" s="1">
        <v>19.510000000000002</v>
      </c>
      <c r="L2383" s="1">
        <f t="shared" si="1252"/>
        <v>24.51</v>
      </c>
      <c r="M2383" s="1">
        <f t="shared" si="1253"/>
        <v>24.51</v>
      </c>
      <c r="N2383" s="1">
        <f t="shared" si="1254"/>
        <v>1</v>
      </c>
      <c r="O2383" s="1">
        <f t="shared" si="1255"/>
        <v>1</v>
      </c>
      <c r="P2383" s="1">
        <f t="shared" si="1256"/>
        <v>0</v>
      </c>
      <c r="Q2383" s="18">
        <f t="shared" si="1250"/>
        <v>0.19504252675276326</v>
      </c>
      <c r="R2383" s="18">
        <f t="shared" si="1257"/>
        <v>0</v>
      </c>
      <c r="S2383" s="1">
        <f t="shared" si="1258"/>
        <v>7.5</v>
      </c>
      <c r="T2383" s="1">
        <f t="shared" si="1259"/>
        <v>0.3</v>
      </c>
      <c r="U2383" s="1">
        <f t="shared" si="1259"/>
        <v>0</v>
      </c>
      <c r="V2383" s="4">
        <f t="shared" si="1260"/>
        <v>5.1024688539516552</v>
      </c>
      <c r="W2383" s="4">
        <f t="shared" si="1261"/>
        <v>0</v>
      </c>
      <c r="X2383" s="4">
        <f t="shared" si="1262"/>
        <v>369.28500000000003</v>
      </c>
      <c r="Y2383" s="4">
        <f t="shared" si="1262"/>
        <v>0</v>
      </c>
      <c r="Z2383" s="4">
        <f t="shared" si="1263"/>
        <v>72.373788173935395</v>
      </c>
      <c r="AA2383" s="4">
        <f t="shared" si="1263"/>
        <v>0</v>
      </c>
      <c r="AD2383" s="5">
        <f t="shared" si="1264"/>
        <v>72.373788173935395</v>
      </c>
      <c r="AE2383" s="23">
        <v>36260</v>
      </c>
      <c r="AF2383" s="24">
        <v>4</v>
      </c>
      <c r="AG2383" s="1">
        <f t="shared" si="1248"/>
        <v>105.8617</v>
      </c>
      <c r="AH2383" s="1">
        <f t="shared" si="1248"/>
        <v>0</v>
      </c>
      <c r="AI2383" s="1">
        <f t="shared" si="1265"/>
        <v>30</v>
      </c>
      <c r="AJ2383" s="1">
        <f t="shared" si="1265"/>
        <v>0</v>
      </c>
      <c r="AK2383" s="1">
        <f t="shared" si="1266"/>
        <v>15.52941176470588</v>
      </c>
      <c r="AL2383" s="1">
        <f t="shared" si="1266"/>
        <v>0</v>
      </c>
      <c r="AM2383" s="5">
        <f t="shared" si="1267"/>
        <v>15.52941176470588</v>
      </c>
      <c r="AN2383" s="1">
        <f t="shared" si="1249"/>
        <v>132.327125</v>
      </c>
      <c r="AO2383" s="1">
        <f t="shared" si="1249"/>
        <v>0</v>
      </c>
      <c r="AP2383" s="1">
        <f t="shared" si="1268"/>
        <v>30</v>
      </c>
      <c r="AQ2383" s="1">
        <f t="shared" si="1268"/>
        <v>0</v>
      </c>
      <c r="AR2383" s="1">
        <f t="shared" si="1269"/>
        <v>15.52941176470588</v>
      </c>
      <c r="AS2383" s="1">
        <f t="shared" si="1269"/>
        <v>0</v>
      </c>
      <c r="AT2383" s="5">
        <f t="shared" si="1270"/>
        <v>15.52941176470588</v>
      </c>
      <c r="AU2383" s="1">
        <f t="shared" si="1271"/>
        <v>150</v>
      </c>
      <c r="AV2383" s="1">
        <f t="shared" si="1271"/>
        <v>0</v>
      </c>
      <c r="AW2383" s="1">
        <f t="shared" si="1272"/>
        <v>3.2352941176470589</v>
      </c>
      <c r="AX2383" s="1">
        <f t="shared" si="1272"/>
        <v>0</v>
      </c>
      <c r="AY2383" s="5">
        <f t="shared" si="1273"/>
        <v>3.2352941176470589</v>
      </c>
      <c r="AZ2383" s="1">
        <f t="shared" si="1274"/>
        <v>75</v>
      </c>
      <c r="BA2383" s="1">
        <f t="shared" si="1275"/>
        <v>55.392749999999999</v>
      </c>
      <c r="BB2383" s="1">
        <f t="shared" si="1276"/>
        <v>237.06065582099424</v>
      </c>
      <c r="BC2383" s="23">
        <v>36260</v>
      </c>
      <c r="BD2383" s="24">
        <v>4</v>
      </c>
    </row>
    <row r="2384" spans="4:56" x14ac:dyDescent="0.15">
      <c r="D2384" s="17"/>
      <c r="E2384" s="14">
        <f t="shared" si="1277"/>
        <v>2.4425669491504642</v>
      </c>
      <c r="F2384" s="23">
        <v>36260</v>
      </c>
      <c r="G2384" s="24">
        <v>5</v>
      </c>
      <c r="H2384" s="17">
        <v>124.95099999999999</v>
      </c>
      <c r="I2384" s="17">
        <f t="shared" si="1247"/>
        <v>93.178973542558865</v>
      </c>
      <c r="J2384" s="17">
        <f t="shared" si="1251"/>
        <v>227.59588113081983</v>
      </c>
      <c r="K2384" s="1">
        <v>19.100000000000001</v>
      </c>
      <c r="L2384" s="1">
        <f t="shared" si="1252"/>
        <v>24.1</v>
      </c>
      <c r="M2384" s="1">
        <f t="shared" si="1253"/>
        <v>24.1</v>
      </c>
      <c r="N2384" s="1">
        <f t="shared" si="1254"/>
        <v>1</v>
      </c>
      <c r="O2384" s="1">
        <f t="shared" si="1255"/>
        <v>1</v>
      </c>
      <c r="P2384" s="1">
        <f t="shared" si="1256"/>
        <v>0</v>
      </c>
      <c r="Q2384" s="18">
        <f t="shared" si="1250"/>
        <v>0.18489449703953842</v>
      </c>
      <c r="R2384" s="18">
        <f t="shared" si="1257"/>
        <v>0</v>
      </c>
      <c r="S2384" s="1">
        <f t="shared" si="1258"/>
        <v>7.5</v>
      </c>
      <c r="T2384" s="1">
        <f t="shared" si="1259"/>
        <v>0.3</v>
      </c>
      <c r="U2384" s="1">
        <f t="shared" si="1259"/>
        <v>0</v>
      </c>
      <c r="V2384" s="4">
        <f t="shared" si="1260"/>
        <v>5.1701828527040465</v>
      </c>
      <c r="W2384" s="4">
        <f t="shared" si="1261"/>
        <v>0</v>
      </c>
      <c r="X2384" s="4">
        <f t="shared" si="1262"/>
        <v>369.28500000000003</v>
      </c>
      <c r="Y2384" s="4">
        <f t="shared" si="1262"/>
        <v>0</v>
      </c>
      <c r="Z2384" s="4">
        <f t="shared" si="1263"/>
        <v>71.4259070753873</v>
      </c>
      <c r="AA2384" s="4">
        <f t="shared" si="1263"/>
        <v>0</v>
      </c>
      <c r="AD2384" s="5">
        <f t="shared" si="1264"/>
        <v>71.4259070753873</v>
      </c>
      <c r="AE2384" s="23">
        <v>36260</v>
      </c>
      <c r="AF2384" s="24">
        <v>5</v>
      </c>
      <c r="AG2384" s="1">
        <f t="shared" si="1248"/>
        <v>105.8617</v>
      </c>
      <c r="AH2384" s="1">
        <f t="shared" si="1248"/>
        <v>0</v>
      </c>
      <c r="AI2384" s="1">
        <f t="shared" si="1265"/>
        <v>30</v>
      </c>
      <c r="AJ2384" s="1">
        <f t="shared" si="1265"/>
        <v>0</v>
      </c>
      <c r="AK2384" s="1">
        <f t="shared" si="1266"/>
        <v>15.52941176470588</v>
      </c>
      <c r="AL2384" s="1">
        <f t="shared" si="1266"/>
        <v>0</v>
      </c>
      <c r="AM2384" s="5">
        <f t="shared" si="1267"/>
        <v>15.52941176470588</v>
      </c>
      <c r="AN2384" s="1">
        <f t="shared" si="1249"/>
        <v>132.327125</v>
      </c>
      <c r="AO2384" s="1">
        <f t="shared" si="1249"/>
        <v>0</v>
      </c>
      <c r="AP2384" s="1">
        <f t="shared" si="1268"/>
        <v>30</v>
      </c>
      <c r="AQ2384" s="1">
        <f t="shared" si="1268"/>
        <v>0</v>
      </c>
      <c r="AR2384" s="1">
        <f t="shared" si="1269"/>
        <v>15.52941176470588</v>
      </c>
      <c r="AS2384" s="1">
        <f t="shared" si="1269"/>
        <v>0</v>
      </c>
      <c r="AT2384" s="5">
        <f t="shared" si="1270"/>
        <v>15.52941176470588</v>
      </c>
      <c r="AU2384" s="1">
        <f t="shared" si="1271"/>
        <v>150</v>
      </c>
      <c r="AV2384" s="1">
        <f t="shared" si="1271"/>
        <v>0</v>
      </c>
      <c r="AW2384" s="1">
        <f t="shared" si="1272"/>
        <v>3.2352941176470589</v>
      </c>
      <c r="AX2384" s="1">
        <f t="shared" si="1272"/>
        <v>0</v>
      </c>
      <c r="AY2384" s="5">
        <f t="shared" si="1273"/>
        <v>3.2352941176470589</v>
      </c>
      <c r="AZ2384" s="1">
        <f t="shared" si="1274"/>
        <v>75</v>
      </c>
      <c r="BA2384" s="1">
        <f t="shared" si="1275"/>
        <v>55.392749999999999</v>
      </c>
      <c r="BB2384" s="1">
        <f t="shared" si="1276"/>
        <v>236.11277472244612</v>
      </c>
      <c r="BC2384" s="23">
        <v>36260</v>
      </c>
      <c r="BD2384" s="24">
        <v>5</v>
      </c>
    </row>
    <row r="2385" spans="4:56" x14ac:dyDescent="0.15">
      <c r="D2385" s="17"/>
      <c r="E2385" s="14">
        <f t="shared" si="1277"/>
        <v>2.4425669491504642</v>
      </c>
      <c r="F2385" s="23">
        <v>36260</v>
      </c>
      <c r="G2385" s="24">
        <v>6</v>
      </c>
      <c r="H2385" s="17">
        <v>122.614</v>
      </c>
      <c r="I2385" s="17">
        <f t="shared" si="1247"/>
        <v>91.436216292365117</v>
      </c>
      <c r="J2385" s="17">
        <f t="shared" si="1251"/>
        <v>223.33907987110425</v>
      </c>
      <c r="K2385" s="1">
        <v>19.02</v>
      </c>
      <c r="L2385" s="1">
        <f t="shared" si="1252"/>
        <v>24.02</v>
      </c>
      <c r="M2385" s="1">
        <f t="shared" si="1253"/>
        <v>24.02</v>
      </c>
      <c r="N2385" s="1">
        <f t="shared" si="1254"/>
        <v>1</v>
      </c>
      <c r="O2385" s="1">
        <f t="shared" si="1255"/>
        <v>1</v>
      </c>
      <c r="P2385" s="1">
        <f t="shared" si="1256"/>
        <v>0</v>
      </c>
      <c r="Q2385" s="18">
        <f t="shared" si="1250"/>
        <v>0.18143635393078861</v>
      </c>
      <c r="R2385" s="18">
        <f t="shared" si="1257"/>
        <v>0</v>
      </c>
      <c r="S2385" s="1">
        <f t="shared" si="1258"/>
        <v>7.5</v>
      </c>
      <c r="T2385" s="1">
        <f t="shared" si="1259"/>
        <v>0.3</v>
      </c>
      <c r="U2385" s="1">
        <f t="shared" si="1259"/>
        <v>0</v>
      </c>
      <c r="V2385" s="4">
        <f t="shared" si="1260"/>
        <v>5.1834997461774526</v>
      </c>
      <c r="W2385" s="4">
        <f t="shared" si="1261"/>
        <v>0</v>
      </c>
      <c r="X2385" s="4">
        <f t="shared" si="1262"/>
        <v>369.28500000000003</v>
      </c>
      <c r="Y2385" s="4">
        <f t="shared" si="1262"/>
        <v>0</v>
      </c>
      <c r="Z2385" s="4">
        <f t="shared" si="1263"/>
        <v>71.242407269784763</v>
      </c>
      <c r="AA2385" s="4">
        <f t="shared" si="1263"/>
        <v>0</v>
      </c>
      <c r="AD2385" s="5">
        <f t="shared" si="1264"/>
        <v>71.242407269784763</v>
      </c>
      <c r="AE2385" s="23">
        <v>36260</v>
      </c>
      <c r="AF2385" s="24">
        <v>6</v>
      </c>
      <c r="AG2385" s="1">
        <f t="shared" si="1248"/>
        <v>105.8617</v>
      </c>
      <c r="AH2385" s="1">
        <f t="shared" si="1248"/>
        <v>0</v>
      </c>
      <c r="AI2385" s="1">
        <f t="shared" si="1265"/>
        <v>30</v>
      </c>
      <c r="AJ2385" s="1">
        <f t="shared" si="1265"/>
        <v>0</v>
      </c>
      <c r="AK2385" s="1">
        <f t="shared" si="1266"/>
        <v>15.52941176470588</v>
      </c>
      <c r="AL2385" s="1">
        <f t="shared" si="1266"/>
        <v>0</v>
      </c>
      <c r="AM2385" s="5">
        <f t="shared" si="1267"/>
        <v>15.52941176470588</v>
      </c>
      <c r="AN2385" s="1">
        <f t="shared" si="1249"/>
        <v>132.327125</v>
      </c>
      <c r="AO2385" s="1">
        <f t="shared" si="1249"/>
        <v>0</v>
      </c>
      <c r="AP2385" s="1">
        <f t="shared" si="1268"/>
        <v>30</v>
      </c>
      <c r="AQ2385" s="1">
        <f t="shared" si="1268"/>
        <v>0</v>
      </c>
      <c r="AR2385" s="1">
        <f t="shared" si="1269"/>
        <v>15.52941176470588</v>
      </c>
      <c r="AS2385" s="1">
        <f t="shared" si="1269"/>
        <v>0</v>
      </c>
      <c r="AT2385" s="5">
        <f t="shared" si="1270"/>
        <v>15.52941176470588</v>
      </c>
      <c r="AU2385" s="1">
        <f t="shared" si="1271"/>
        <v>150</v>
      </c>
      <c r="AV2385" s="1">
        <f t="shared" si="1271"/>
        <v>0</v>
      </c>
      <c r="AW2385" s="1">
        <f t="shared" si="1272"/>
        <v>3.2352941176470589</v>
      </c>
      <c r="AX2385" s="1">
        <f t="shared" si="1272"/>
        <v>0</v>
      </c>
      <c r="AY2385" s="5">
        <f t="shared" si="1273"/>
        <v>3.2352941176470589</v>
      </c>
      <c r="AZ2385" s="1">
        <f t="shared" si="1274"/>
        <v>75</v>
      </c>
      <c r="BA2385" s="1">
        <f t="shared" si="1275"/>
        <v>55.392749999999999</v>
      </c>
      <c r="BB2385" s="1">
        <f t="shared" si="1276"/>
        <v>235.92927491684358</v>
      </c>
      <c r="BC2385" s="23">
        <v>36260</v>
      </c>
      <c r="BD2385" s="24">
        <v>6</v>
      </c>
    </row>
    <row r="2386" spans="4:56" x14ac:dyDescent="0.15">
      <c r="D2386" s="17"/>
      <c r="E2386" s="14">
        <f t="shared" si="1277"/>
        <v>2.4425669491504642</v>
      </c>
      <c r="F2386" s="23">
        <v>36260</v>
      </c>
      <c r="G2386" s="24">
        <v>7</v>
      </c>
      <c r="H2386" s="17">
        <v>119.923</v>
      </c>
      <c r="I2386" s="17">
        <f t="shared" si="1247"/>
        <v>89.429472706455229</v>
      </c>
      <c r="J2386" s="17">
        <f t="shared" si="1251"/>
        <v>218.43747431274105</v>
      </c>
      <c r="K2386" s="1">
        <v>19.43</v>
      </c>
      <c r="L2386" s="1">
        <f t="shared" si="1252"/>
        <v>24.43</v>
      </c>
      <c r="M2386" s="1">
        <f t="shared" si="1253"/>
        <v>24.43</v>
      </c>
      <c r="N2386" s="1">
        <f t="shared" si="1254"/>
        <v>1</v>
      </c>
      <c r="O2386" s="1">
        <f t="shared" si="1255"/>
        <v>1</v>
      </c>
      <c r="P2386" s="1">
        <f t="shared" si="1256"/>
        <v>0</v>
      </c>
      <c r="Q2386" s="18">
        <f t="shared" si="1250"/>
        <v>0.17745438426641297</v>
      </c>
      <c r="R2386" s="18">
        <f t="shared" si="1257"/>
        <v>0</v>
      </c>
      <c r="S2386" s="1">
        <f t="shared" si="1258"/>
        <v>7.5</v>
      </c>
      <c r="T2386" s="1">
        <f t="shared" si="1259"/>
        <v>0.3</v>
      </c>
      <c r="U2386" s="1">
        <f t="shared" si="1259"/>
        <v>0</v>
      </c>
      <c r="V2386" s="4">
        <f t="shared" si="1260"/>
        <v>5.1156113357777873</v>
      </c>
      <c r="W2386" s="4">
        <f t="shared" si="1261"/>
        <v>0</v>
      </c>
      <c r="X2386" s="4">
        <f t="shared" si="1262"/>
        <v>369.28500000000003</v>
      </c>
      <c r="Y2386" s="4">
        <f t="shared" si="1262"/>
        <v>0</v>
      </c>
      <c r="Z2386" s="4">
        <f t="shared" si="1263"/>
        <v>72.187853173535359</v>
      </c>
      <c r="AA2386" s="4">
        <f t="shared" si="1263"/>
        <v>0</v>
      </c>
      <c r="AD2386" s="5">
        <f t="shared" si="1264"/>
        <v>72.187853173535359</v>
      </c>
      <c r="AE2386" s="23">
        <v>36260</v>
      </c>
      <c r="AF2386" s="24">
        <v>7</v>
      </c>
      <c r="AG2386" s="1">
        <f t="shared" si="1248"/>
        <v>105.8617</v>
      </c>
      <c r="AH2386" s="1">
        <f t="shared" si="1248"/>
        <v>0</v>
      </c>
      <c r="AI2386" s="1">
        <f t="shared" si="1265"/>
        <v>30</v>
      </c>
      <c r="AJ2386" s="1">
        <f t="shared" si="1265"/>
        <v>0</v>
      </c>
      <c r="AK2386" s="1">
        <f t="shared" si="1266"/>
        <v>15.52941176470588</v>
      </c>
      <c r="AL2386" s="1">
        <f t="shared" si="1266"/>
        <v>0</v>
      </c>
      <c r="AM2386" s="5">
        <f t="shared" si="1267"/>
        <v>15.52941176470588</v>
      </c>
      <c r="AN2386" s="1">
        <f t="shared" si="1249"/>
        <v>132.327125</v>
      </c>
      <c r="AO2386" s="1">
        <f t="shared" si="1249"/>
        <v>0</v>
      </c>
      <c r="AP2386" s="1">
        <f t="shared" si="1268"/>
        <v>30</v>
      </c>
      <c r="AQ2386" s="1">
        <f t="shared" si="1268"/>
        <v>0</v>
      </c>
      <c r="AR2386" s="1">
        <f t="shared" si="1269"/>
        <v>15.52941176470588</v>
      </c>
      <c r="AS2386" s="1">
        <f t="shared" si="1269"/>
        <v>0</v>
      </c>
      <c r="AT2386" s="5">
        <f t="shared" si="1270"/>
        <v>15.52941176470588</v>
      </c>
      <c r="AU2386" s="1">
        <f t="shared" si="1271"/>
        <v>150</v>
      </c>
      <c r="AV2386" s="1">
        <f t="shared" si="1271"/>
        <v>0</v>
      </c>
      <c r="AW2386" s="1">
        <f t="shared" si="1272"/>
        <v>3.2352941176470589</v>
      </c>
      <c r="AX2386" s="1">
        <f t="shared" si="1272"/>
        <v>0</v>
      </c>
      <c r="AY2386" s="5">
        <f t="shared" si="1273"/>
        <v>3.2352941176470589</v>
      </c>
      <c r="AZ2386" s="1">
        <f t="shared" si="1274"/>
        <v>75</v>
      </c>
      <c r="BA2386" s="1">
        <f t="shared" si="1275"/>
        <v>55.392749999999999</v>
      </c>
      <c r="BB2386" s="1">
        <f t="shared" si="1276"/>
        <v>236.87472082059421</v>
      </c>
      <c r="BC2386" s="23">
        <v>36260</v>
      </c>
      <c r="BD2386" s="24">
        <v>7</v>
      </c>
    </row>
    <row r="2387" spans="4:56" x14ac:dyDescent="0.15">
      <c r="D2387" s="17"/>
      <c r="E2387" s="14">
        <f t="shared" si="1277"/>
        <v>2.4425669491504642</v>
      </c>
      <c r="F2387" s="23">
        <v>36260</v>
      </c>
      <c r="G2387" s="24">
        <v>8</v>
      </c>
      <c r="H2387" s="17">
        <v>121.193</v>
      </c>
      <c r="I2387" s="17">
        <f t="shared" si="1247"/>
        <v>90.376542328939635</v>
      </c>
      <c r="J2387" s="17">
        <f t="shared" si="1251"/>
        <v>220.75075527116587</v>
      </c>
      <c r="K2387" s="1">
        <v>20.010000000000002</v>
      </c>
      <c r="L2387" s="1">
        <f t="shared" si="1252"/>
        <v>25.01</v>
      </c>
      <c r="M2387" s="1">
        <f t="shared" si="1253"/>
        <v>25.01</v>
      </c>
      <c r="N2387" s="1">
        <f t="shared" si="1254"/>
        <v>1</v>
      </c>
      <c r="O2387" s="1">
        <f t="shared" si="1255"/>
        <v>1</v>
      </c>
      <c r="P2387" s="1">
        <f t="shared" si="1256"/>
        <v>0</v>
      </c>
      <c r="Q2387" s="18">
        <f t="shared" si="1250"/>
        <v>0.17933364902812127</v>
      </c>
      <c r="R2387" s="18">
        <f t="shared" si="1257"/>
        <v>0</v>
      </c>
      <c r="S2387" s="1">
        <f t="shared" si="1258"/>
        <v>7.5</v>
      </c>
      <c r="T2387" s="1">
        <f t="shared" si="1259"/>
        <v>0.3</v>
      </c>
      <c r="U2387" s="1">
        <f t="shared" si="1259"/>
        <v>0</v>
      </c>
      <c r="V2387" s="4">
        <f t="shared" si="1260"/>
        <v>5.021089884169248</v>
      </c>
      <c r="W2387" s="4">
        <f t="shared" si="1261"/>
        <v>0</v>
      </c>
      <c r="X2387" s="4">
        <f t="shared" si="1262"/>
        <v>369.28500000000003</v>
      </c>
      <c r="Y2387" s="4">
        <f t="shared" si="1262"/>
        <v>0</v>
      </c>
      <c r="Z2387" s="4">
        <f t="shared" si="1263"/>
        <v>73.54678137993524</v>
      </c>
      <c r="AA2387" s="4">
        <f t="shared" si="1263"/>
        <v>0</v>
      </c>
      <c r="AD2387" s="5">
        <f t="shared" si="1264"/>
        <v>73.54678137993524</v>
      </c>
      <c r="AE2387" s="23">
        <v>36260</v>
      </c>
      <c r="AF2387" s="24">
        <v>8</v>
      </c>
      <c r="AG2387" s="1">
        <f t="shared" si="1248"/>
        <v>105.8617</v>
      </c>
      <c r="AH2387" s="1">
        <f t="shared" si="1248"/>
        <v>0</v>
      </c>
      <c r="AI2387" s="1">
        <f t="shared" si="1265"/>
        <v>30</v>
      </c>
      <c r="AJ2387" s="1">
        <f t="shared" si="1265"/>
        <v>0</v>
      </c>
      <c r="AK2387" s="1">
        <f t="shared" si="1266"/>
        <v>15.52941176470588</v>
      </c>
      <c r="AL2387" s="1">
        <f t="shared" si="1266"/>
        <v>0</v>
      </c>
      <c r="AM2387" s="5">
        <f t="shared" si="1267"/>
        <v>15.52941176470588</v>
      </c>
      <c r="AN2387" s="1">
        <f t="shared" si="1249"/>
        <v>132.327125</v>
      </c>
      <c r="AO2387" s="1">
        <f t="shared" si="1249"/>
        <v>0</v>
      </c>
      <c r="AP2387" s="1">
        <f t="shared" si="1268"/>
        <v>30</v>
      </c>
      <c r="AQ2387" s="1">
        <f t="shared" si="1268"/>
        <v>0</v>
      </c>
      <c r="AR2387" s="1">
        <f t="shared" si="1269"/>
        <v>15.52941176470588</v>
      </c>
      <c r="AS2387" s="1">
        <f t="shared" si="1269"/>
        <v>0</v>
      </c>
      <c r="AT2387" s="5">
        <f t="shared" si="1270"/>
        <v>15.52941176470588</v>
      </c>
      <c r="AU2387" s="1">
        <f t="shared" si="1271"/>
        <v>150</v>
      </c>
      <c r="AV2387" s="1">
        <f t="shared" si="1271"/>
        <v>0</v>
      </c>
      <c r="AW2387" s="1">
        <f t="shared" si="1272"/>
        <v>3.2352941176470589</v>
      </c>
      <c r="AX2387" s="1">
        <f t="shared" si="1272"/>
        <v>0</v>
      </c>
      <c r="AY2387" s="5">
        <f t="shared" si="1273"/>
        <v>3.2352941176470589</v>
      </c>
      <c r="AZ2387" s="1">
        <f t="shared" si="1274"/>
        <v>75</v>
      </c>
      <c r="BA2387" s="1">
        <f t="shared" si="1275"/>
        <v>55.392749999999999</v>
      </c>
      <c r="BB2387" s="1">
        <f t="shared" si="1276"/>
        <v>238.23364902699407</v>
      </c>
      <c r="BC2387" s="23">
        <v>36260</v>
      </c>
      <c r="BD2387" s="24">
        <v>8</v>
      </c>
    </row>
    <row r="2388" spans="4:56" x14ac:dyDescent="0.15">
      <c r="D2388" s="17"/>
      <c r="E2388" s="14">
        <f t="shared" si="1277"/>
        <v>2.4425669491504642</v>
      </c>
      <c r="F2388" s="23">
        <v>36260</v>
      </c>
      <c r="G2388" s="24">
        <v>9</v>
      </c>
      <c r="H2388" s="17">
        <v>166.70099999999999</v>
      </c>
      <c r="I2388" s="17">
        <f t="shared" si="1247"/>
        <v>124.31295522659367</v>
      </c>
      <c r="J2388" s="17">
        <f t="shared" si="1251"/>
        <v>303.64271578769916</v>
      </c>
      <c r="K2388" s="1">
        <v>20.440000000000001</v>
      </c>
      <c r="L2388" s="1">
        <f t="shared" si="1252"/>
        <v>25.44</v>
      </c>
      <c r="M2388" s="1">
        <f t="shared" si="1253"/>
        <v>25.44</v>
      </c>
      <c r="N2388" s="1">
        <f t="shared" si="1254"/>
        <v>1</v>
      </c>
      <c r="O2388" s="1">
        <f t="shared" si="1255"/>
        <v>1</v>
      </c>
      <c r="P2388" s="1">
        <f t="shared" si="1256"/>
        <v>0</v>
      </c>
      <c r="Q2388" s="18">
        <f t="shared" si="1250"/>
        <v>0.24667347641065773</v>
      </c>
      <c r="R2388" s="18">
        <f t="shared" si="1257"/>
        <v>0</v>
      </c>
      <c r="S2388" s="1">
        <f t="shared" si="1258"/>
        <v>7.5</v>
      </c>
      <c r="T2388" s="1">
        <f t="shared" si="1259"/>
        <v>0.3</v>
      </c>
      <c r="U2388" s="1">
        <f t="shared" si="1259"/>
        <v>0</v>
      </c>
      <c r="V2388" s="4">
        <f t="shared" si="1260"/>
        <v>4.952142813374687</v>
      </c>
      <c r="W2388" s="4">
        <f t="shared" si="1261"/>
        <v>0</v>
      </c>
      <c r="X2388" s="4">
        <f t="shared" si="1262"/>
        <v>369.28500000000003</v>
      </c>
      <c r="Y2388" s="4">
        <f t="shared" si="1262"/>
        <v>0</v>
      </c>
      <c r="Z2388" s="4">
        <f t="shared" si="1263"/>
        <v>74.570749252755718</v>
      </c>
      <c r="AA2388" s="4">
        <f t="shared" si="1263"/>
        <v>0</v>
      </c>
      <c r="AD2388" s="5">
        <f t="shared" si="1264"/>
        <v>74.570749252755718</v>
      </c>
      <c r="AE2388" s="23">
        <v>36260</v>
      </c>
      <c r="AF2388" s="24">
        <v>9</v>
      </c>
      <c r="AG2388" s="1">
        <f t="shared" si="1248"/>
        <v>105.8617</v>
      </c>
      <c r="AH2388" s="1">
        <f t="shared" si="1248"/>
        <v>0</v>
      </c>
      <c r="AI2388" s="1">
        <f t="shared" si="1265"/>
        <v>30</v>
      </c>
      <c r="AJ2388" s="1">
        <f t="shared" si="1265"/>
        <v>0</v>
      </c>
      <c r="AK2388" s="1">
        <f t="shared" si="1266"/>
        <v>15.52941176470588</v>
      </c>
      <c r="AL2388" s="1">
        <f t="shared" si="1266"/>
        <v>0</v>
      </c>
      <c r="AM2388" s="5">
        <f t="shared" si="1267"/>
        <v>15.52941176470588</v>
      </c>
      <c r="AN2388" s="1">
        <f t="shared" si="1249"/>
        <v>132.327125</v>
      </c>
      <c r="AO2388" s="1">
        <f t="shared" si="1249"/>
        <v>0</v>
      </c>
      <c r="AP2388" s="1">
        <f t="shared" si="1268"/>
        <v>30</v>
      </c>
      <c r="AQ2388" s="1">
        <f t="shared" si="1268"/>
        <v>0</v>
      </c>
      <c r="AR2388" s="1">
        <f t="shared" si="1269"/>
        <v>15.52941176470588</v>
      </c>
      <c r="AS2388" s="1">
        <f t="shared" si="1269"/>
        <v>0</v>
      </c>
      <c r="AT2388" s="5">
        <f t="shared" si="1270"/>
        <v>15.52941176470588</v>
      </c>
      <c r="AU2388" s="1">
        <f t="shared" si="1271"/>
        <v>150</v>
      </c>
      <c r="AV2388" s="1">
        <f t="shared" si="1271"/>
        <v>0</v>
      </c>
      <c r="AW2388" s="1">
        <f t="shared" si="1272"/>
        <v>3.2352941176470589</v>
      </c>
      <c r="AX2388" s="1">
        <f t="shared" si="1272"/>
        <v>0</v>
      </c>
      <c r="AY2388" s="5">
        <f t="shared" si="1273"/>
        <v>3.2352941176470589</v>
      </c>
      <c r="AZ2388" s="1">
        <f t="shared" si="1274"/>
        <v>75</v>
      </c>
      <c r="BA2388" s="1">
        <f t="shared" si="1275"/>
        <v>55.392749999999999</v>
      </c>
      <c r="BB2388" s="1">
        <f t="shared" si="1276"/>
        <v>239.25761689981456</v>
      </c>
      <c r="BC2388" s="23">
        <v>36260</v>
      </c>
      <c r="BD2388" s="24">
        <v>9</v>
      </c>
    </row>
    <row r="2389" spans="4:56" x14ac:dyDescent="0.15">
      <c r="D2389" s="17"/>
      <c r="E2389" s="14">
        <f t="shared" si="1277"/>
        <v>2.4425669491504642</v>
      </c>
      <c r="F2389" s="23">
        <v>36260</v>
      </c>
      <c r="G2389" s="24">
        <v>10</v>
      </c>
      <c r="H2389" s="17">
        <v>219.56</v>
      </c>
      <c r="I2389" s="17">
        <f t="shared" si="1247"/>
        <v>163.7311860729744</v>
      </c>
      <c r="J2389" s="17">
        <f t="shared" si="1251"/>
        <v>399.92438364705203</v>
      </c>
      <c r="K2389" s="1">
        <v>20.66</v>
      </c>
      <c r="L2389" s="1">
        <f t="shared" si="1252"/>
        <v>25.66</v>
      </c>
      <c r="M2389" s="1">
        <f t="shared" si="1253"/>
        <v>25.66</v>
      </c>
      <c r="N2389" s="1">
        <f t="shared" si="1254"/>
        <v>1</v>
      </c>
      <c r="O2389" s="1">
        <f t="shared" si="1255"/>
        <v>1</v>
      </c>
      <c r="P2389" s="1">
        <f t="shared" si="1256"/>
        <v>0</v>
      </c>
      <c r="Q2389" s="18">
        <f t="shared" si="1250"/>
        <v>0.32489084337060969</v>
      </c>
      <c r="R2389" s="18">
        <f t="shared" si="1257"/>
        <v>0</v>
      </c>
      <c r="S2389" s="1">
        <f t="shared" si="1258"/>
        <v>7.5</v>
      </c>
      <c r="T2389" s="1">
        <f t="shared" si="1259"/>
        <v>0.32489084337060969</v>
      </c>
      <c r="U2389" s="1">
        <f t="shared" si="1259"/>
        <v>0</v>
      </c>
      <c r="V2389" s="4">
        <f t="shared" si="1260"/>
        <v>4.9222241070511563</v>
      </c>
      <c r="W2389" s="4">
        <f t="shared" si="1261"/>
        <v>0</v>
      </c>
      <c r="X2389" s="4">
        <f t="shared" si="1262"/>
        <v>399.92438364705203</v>
      </c>
      <c r="Y2389" s="4">
        <f t="shared" si="1262"/>
        <v>0</v>
      </c>
      <c r="Z2389" s="4">
        <f t="shared" si="1263"/>
        <v>81.248715001447138</v>
      </c>
      <c r="AA2389" s="4">
        <f t="shared" si="1263"/>
        <v>0</v>
      </c>
      <c r="AD2389" s="5">
        <f t="shared" si="1264"/>
        <v>81.248715001447138</v>
      </c>
      <c r="AE2389" s="23">
        <v>36260</v>
      </c>
      <c r="AF2389" s="24">
        <v>10</v>
      </c>
      <c r="AG2389" s="1">
        <f t="shared" si="1248"/>
        <v>114.64498997882157</v>
      </c>
      <c r="AH2389" s="1">
        <f t="shared" si="1248"/>
        <v>0</v>
      </c>
      <c r="AI2389" s="1">
        <f t="shared" si="1265"/>
        <v>30</v>
      </c>
      <c r="AJ2389" s="1">
        <f t="shared" si="1265"/>
        <v>0</v>
      </c>
      <c r="AK2389" s="1">
        <f t="shared" si="1266"/>
        <v>15.52941176470588</v>
      </c>
      <c r="AL2389" s="1">
        <f t="shared" si="1266"/>
        <v>0</v>
      </c>
      <c r="AM2389" s="5">
        <f t="shared" si="1267"/>
        <v>15.52941176470588</v>
      </c>
      <c r="AN2389" s="1">
        <f t="shared" si="1249"/>
        <v>143.30623747352698</v>
      </c>
      <c r="AO2389" s="1">
        <f t="shared" si="1249"/>
        <v>0</v>
      </c>
      <c r="AP2389" s="1">
        <f t="shared" si="1268"/>
        <v>30</v>
      </c>
      <c r="AQ2389" s="1">
        <f t="shared" si="1268"/>
        <v>0</v>
      </c>
      <c r="AR2389" s="1">
        <f t="shared" si="1269"/>
        <v>15.52941176470588</v>
      </c>
      <c r="AS2389" s="1">
        <f t="shared" si="1269"/>
        <v>0</v>
      </c>
      <c r="AT2389" s="5">
        <f t="shared" si="1270"/>
        <v>15.52941176470588</v>
      </c>
      <c r="AU2389" s="1">
        <f t="shared" si="1271"/>
        <v>150</v>
      </c>
      <c r="AV2389" s="1">
        <f t="shared" si="1271"/>
        <v>0</v>
      </c>
      <c r="AW2389" s="1">
        <f t="shared" si="1272"/>
        <v>3.2352941176470589</v>
      </c>
      <c r="AX2389" s="1">
        <f t="shared" si="1272"/>
        <v>0</v>
      </c>
      <c r="AY2389" s="5">
        <f t="shared" si="1273"/>
        <v>3.2352941176470589</v>
      </c>
      <c r="AZ2389" s="1">
        <f t="shared" si="1274"/>
        <v>75</v>
      </c>
      <c r="BA2389" s="1">
        <f t="shared" si="1275"/>
        <v>59.988657547057798</v>
      </c>
      <c r="BB2389" s="1">
        <f t="shared" si="1276"/>
        <v>250.53149019556378</v>
      </c>
      <c r="BC2389" s="23">
        <v>36260</v>
      </c>
      <c r="BD2389" s="24">
        <v>10</v>
      </c>
    </row>
    <row r="2390" spans="4:56" x14ac:dyDescent="0.15">
      <c r="D2390" s="17"/>
      <c r="E2390" s="14">
        <f t="shared" si="1277"/>
        <v>2.4425669491504642</v>
      </c>
      <c r="F2390" s="23">
        <v>36260</v>
      </c>
      <c r="G2390" s="24">
        <v>11</v>
      </c>
      <c r="H2390" s="17">
        <v>296.94200000000001</v>
      </c>
      <c r="I2390" s="17">
        <f t="shared" si="1247"/>
        <v>221.43680932265062</v>
      </c>
      <c r="J2390" s="17">
        <f t="shared" si="1251"/>
        <v>540.87423177683979</v>
      </c>
      <c r="K2390" s="1">
        <v>20.72</v>
      </c>
      <c r="L2390" s="1">
        <f t="shared" si="1252"/>
        <v>25.72</v>
      </c>
      <c r="M2390" s="1">
        <f t="shared" si="1253"/>
        <v>25.72</v>
      </c>
      <c r="N2390" s="1">
        <f t="shared" si="1254"/>
        <v>1</v>
      </c>
      <c r="O2390" s="1">
        <f t="shared" si="1255"/>
        <v>1</v>
      </c>
      <c r="P2390" s="1">
        <f t="shared" si="1256"/>
        <v>0</v>
      </c>
      <c r="Q2390" s="18">
        <f t="shared" si="1250"/>
        <v>0.43939577706392607</v>
      </c>
      <c r="R2390" s="18">
        <f t="shared" si="1257"/>
        <v>0</v>
      </c>
      <c r="S2390" s="1">
        <f t="shared" si="1258"/>
        <v>7.5</v>
      </c>
      <c r="T2390" s="1">
        <f t="shared" si="1259"/>
        <v>0.43939577706392607</v>
      </c>
      <c r="U2390" s="1">
        <f t="shared" si="1259"/>
        <v>0</v>
      </c>
      <c r="V2390" s="4">
        <f t="shared" si="1260"/>
        <v>4.935711389129283</v>
      </c>
      <c r="W2390" s="4">
        <f t="shared" si="1261"/>
        <v>0</v>
      </c>
      <c r="X2390" s="4">
        <f t="shared" si="1262"/>
        <v>540.87423177683979</v>
      </c>
      <c r="Y2390" s="4">
        <f t="shared" si="1262"/>
        <v>0</v>
      </c>
      <c r="Z2390" s="4">
        <f t="shared" si="1263"/>
        <v>109.58384498901106</v>
      </c>
      <c r="AA2390" s="4">
        <f t="shared" si="1263"/>
        <v>0</v>
      </c>
      <c r="AD2390" s="5">
        <f t="shared" si="1264"/>
        <v>109.58384498901106</v>
      </c>
      <c r="AE2390" s="23">
        <v>36260</v>
      </c>
      <c r="AF2390" s="24">
        <v>11</v>
      </c>
      <c r="AG2390" s="1">
        <f t="shared" si="1248"/>
        <v>155.05061310936074</v>
      </c>
      <c r="AH2390" s="1">
        <f t="shared" si="1248"/>
        <v>0</v>
      </c>
      <c r="AI2390" s="1">
        <f t="shared" si="1265"/>
        <v>31.010122621872149</v>
      </c>
      <c r="AJ2390" s="1">
        <f t="shared" si="1265"/>
        <v>0</v>
      </c>
      <c r="AK2390" s="1">
        <f t="shared" si="1266"/>
        <v>17.151483583951194</v>
      </c>
      <c r="AL2390" s="1">
        <f t="shared" si="1266"/>
        <v>0</v>
      </c>
      <c r="AM2390" s="5">
        <f t="shared" si="1267"/>
        <v>17.151483583951194</v>
      </c>
      <c r="AN2390" s="1">
        <f t="shared" si="1249"/>
        <v>193.81326638670092</v>
      </c>
      <c r="AO2390" s="1">
        <f t="shared" si="1249"/>
        <v>0</v>
      </c>
      <c r="AP2390" s="1">
        <f t="shared" si="1268"/>
        <v>32.302211064450155</v>
      </c>
      <c r="AQ2390" s="1">
        <f t="shared" si="1268"/>
        <v>0</v>
      </c>
      <c r="AR2390" s="1">
        <f t="shared" si="1269"/>
        <v>19.385990378995757</v>
      </c>
      <c r="AS2390" s="1">
        <f t="shared" si="1269"/>
        <v>0</v>
      </c>
      <c r="AT2390" s="5">
        <f t="shared" si="1270"/>
        <v>19.385990378995757</v>
      </c>
      <c r="AU2390" s="1">
        <f t="shared" si="1271"/>
        <v>193.81326638670092</v>
      </c>
      <c r="AV2390" s="1">
        <f t="shared" si="1271"/>
        <v>0</v>
      </c>
      <c r="AW2390" s="1">
        <f t="shared" si="1272"/>
        <v>6.9789565364384725</v>
      </c>
      <c r="AX2390" s="1">
        <f t="shared" si="1272"/>
        <v>0</v>
      </c>
      <c r="AY2390" s="5">
        <f t="shared" si="1273"/>
        <v>6.9789565364384725</v>
      </c>
      <c r="AZ2390" s="1">
        <f t="shared" si="1274"/>
        <v>75</v>
      </c>
      <c r="BA2390" s="1">
        <f t="shared" si="1275"/>
        <v>81.13113476652596</v>
      </c>
      <c r="BB2390" s="1">
        <f t="shared" si="1276"/>
        <v>309.23141025492242</v>
      </c>
      <c r="BC2390" s="23">
        <v>36260</v>
      </c>
      <c r="BD2390" s="24">
        <v>11</v>
      </c>
    </row>
    <row r="2391" spans="4:56" x14ac:dyDescent="0.15">
      <c r="D2391" s="17"/>
      <c r="E2391" s="14">
        <f t="shared" si="1277"/>
        <v>2.4425669491504642</v>
      </c>
      <c r="F2391" s="23">
        <v>36260</v>
      </c>
      <c r="G2391" s="24">
        <v>12</v>
      </c>
      <c r="H2391" s="17">
        <v>306.50700000000001</v>
      </c>
      <c r="I2391" s="17">
        <f t="shared" si="1247"/>
        <v>228.56966045577138</v>
      </c>
      <c r="J2391" s="17">
        <f t="shared" si="1251"/>
        <v>558.296698207811</v>
      </c>
      <c r="K2391" s="1">
        <v>20.67</v>
      </c>
      <c r="L2391" s="1">
        <f t="shared" si="1252"/>
        <v>25.67</v>
      </c>
      <c r="M2391" s="1">
        <f t="shared" si="1253"/>
        <v>25.67</v>
      </c>
      <c r="N2391" s="1">
        <f t="shared" si="1254"/>
        <v>1</v>
      </c>
      <c r="O2391" s="1">
        <f t="shared" si="1255"/>
        <v>1</v>
      </c>
      <c r="P2391" s="1">
        <f t="shared" si="1256"/>
        <v>0</v>
      </c>
      <c r="Q2391" s="18">
        <f t="shared" si="1250"/>
        <v>0.45354945221805187</v>
      </c>
      <c r="R2391" s="18">
        <f t="shared" si="1257"/>
        <v>0</v>
      </c>
      <c r="S2391" s="1">
        <f t="shared" si="1258"/>
        <v>7.5</v>
      </c>
      <c r="T2391" s="1">
        <f t="shared" si="1259"/>
        <v>0.45354945221805187</v>
      </c>
      <c r="U2391" s="1">
        <f t="shared" si="1259"/>
        <v>0</v>
      </c>
      <c r="V2391" s="4">
        <f t="shared" si="1260"/>
        <v>4.9465050209537598</v>
      </c>
      <c r="W2391" s="4">
        <f t="shared" si="1261"/>
        <v>0</v>
      </c>
      <c r="X2391" s="4">
        <f t="shared" si="1262"/>
        <v>558.296698207811</v>
      </c>
      <c r="Y2391" s="4">
        <f t="shared" si="1262"/>
        <v>0</v>
      </c>
      <c r="Z2391" s="4">
        <f t="shared" si="1263"/>
        <v>112.86690215471835</v>
      </c>
      <c r="AA2391" s="4">
        <f t="shared" si="1263"/>
        <v>0</v>
      </c>
      <c r="AD2391" s="5">
        <f t="shared" si="1264"/>
        <v>112.86690215471835</v>
      </c>
      <c r="AE2391" s="23">
        <v>36260</v>
      </c>
      <c r="AF2391" s="24">
        <v>12</v>
      </c>
      <c r="AG2391" s="1">
        <f t="shared" si="1248"/>
        <v>160.04505348623914</v>
      </c>
      <c r="AH2391" s="1">
        <f t="shared" si="1248"/>
        <v>0</v>
      </c>
      <c r="AI2391" s="1">
        <f t="shared" si="1265"/>
        <v>32.009010697247831</v>
      </c>
      <c r="AJ2391" s="1">
        <f t="shared" si="1265"/>
        <v>0</v>
      </c>
      <c r="AK2391" s="1">
        <f t="shared" si="1266"/>
        <v>18.862879750530738</v>
      </c>
      <c r="AL2391" s="1">
        <f t="shared" si="1266"/>
        <v>0</v>
      </c>
      <c r="AM2391" s="5">
        <f t="shared" si="1267"/>
        <v>18.862879750530738</v>
      </c>
      <c r="AN2391" s="1">
        <f t="shared" si="1249"/>
        <v>200.05631685779895</v>
      </c>
      <c r="AO2391" s="1">
        <f t="shared" si="1249"/>
        <v>0</v>
      </c>
      <c r="AP2391" s="1">
        <f t="shared" si="1268"/>
        <v>33.342719476299827</v>
      </c>
      <c r="AQ2391" s="1">
        <f t="shared" si="1268"/>
        <v>0</v>
      </c>
      <c r="AR2391" s="1">
        <f t="shared" si="1269"/>
        <v>21.320348387011204</v>
      </c>
      <c r="AS2391" s="1">
        <f t="shared" si="1269"/>
        <v>0</v>
      </c>
      <c r="AT2391" s="5">
        <f t="shared" si="1270"/>
        <v>21.320348387011204</v>
      </c>
      <c r="AU2391" s="1">
        <f t="shared" si="1271"/>
        <v>200.05631685779895</v>
      </c>
      <c r="AV2391" s="1">
        <f t="shared" si="1271"/>
        <v>0</v>
      </c>
      <c r="AW2391" s="1">
        <f t="shared" si="1272"/>
        <v>7.6753254193240341</v>
      </c>
      <c r="AX2391" s="1">
        <f t="shared" si="1272"/>
        <v>0</v>
      </c>
      <c r="AY2391" s="5">
        <f t="shared" si="1273"/>
        <v>7.6753254193240341</v>
      </c>
      <c r="AZ2391" s="1">
        <f t="shared" si="1274"/>
        <v>75</v>
      </c>
      <c r="BA2391" s="1">
        <f t="shared" si="1275"/>
        <v>83.744504731171645</v>
      </c>
      <c r="BB2391" s="1">
        <f t="shared" si="1276"/>
        <v>319.46996044275591</v>
      </c>
      <c r="BC2391" s="23">
        <v>36260</v>
      </c>
      <c r="BD2391" s="24">
        <v>12</v>
      </c>
    </row>
    <row r="2392" spans="4:56" x14ac:dyDescent="0.15">
      <c r="D2392" s="17"/>
      <c r="E2392" s="14">
        <f t="shared" si="1277"/>
        <v>2.4425669491504642</v>
      </c>
      <c r="F2392" s="23">
        <v>36260</v>
      </c>
      <c r="G2392" s="24">
        <v>13</v>
      </c>
      <c r="H2392" s="17">
        <v>381.48399999999998</v>
      </c>
      <c r="I2392" s="17">
        <f t="shared" si="1247"/>
        <v>284.48181721562474</v>
      </c>
      <c r="J2392" s="17">
        <f t="shared" si="1251"/>
        <v>694.86588436514853</v>
      </c>
      <c r="K2392" s="1">
        <v>20.54</v>
      </c>
      <c r="L2392" s="1">
        <f t="shared" si="1252"/>
        <v>25.54</v>
      </c>
      <c r="M2392" s="1">
        <f t="shared" si="1253"/>
        <v>25.54</v>
      </c>
      <c r="N2392" s="1">
        <f t="shared" si="1254"/>
        <v>1</v>
      </c>
      <c r="O2392" s="1">
        <f t="shared" si="1255"/>
        <v>1</v>
      </c>
      <c r="P2392" s="1">
        <f t="shared" si="1256"/>
        <v>0</v>
      </c>
      <c r="Q2392" s="18">
        <f t="shared" si="1250"/>
        <v>0.56449562075238513</v>
      </c>
      <c r="R2392" s="18">
        <f t="shared" si="1257"/>
        <v>0</v>
      </c>
      <c r="S2392" s="1">
        <f t="shared" si="1258"/>
        <v>7.5</v>
      </c>
      <c r="T2392" s="1">
        <f t="shared" si="1259"/>
        <v>0.56449562075238513</v>
      </c>
      <c r="U2392" s="1">
        <f t="shared" si="1259"/>
        <v>0</v>
      </c>
      <c r="V2392" s="4">
        <f t="shared" si="1260"/>
        <v>4.9897312171492212</v>
      </c>
      <c r="W2392" s="4">
        <f t="shared" si="1261"/>
        <v>0</v>
      </c>
      <c r="X2392" s="4">
        <f t="shared" si="1262"/>
        <v>694.86588436514853</v>
      </c>
      <c r="Y2392" s="4">
        <f t="shared" si="1262"/>
        <v>0</v>
      </c>
      <c r="Z2392" s="4">
        <f t="shared" si="1263"/>
        <v>139.25918133164407</v>
      </c>
      <c r="AA2392" s="4">
        <f t="shared" si="1263"/>
        <v>0</v>
      </c>
      <c r="AD2392" s="5">
        <f t="shared" si="1264"/>
        <v>139.25918133164407</v>
      </c>
      <c r="AE2392" s="23">
        <v>36260</v>
      </c>
      <c r="AF2392" s="24">
        <v>13</v>
      </c>
      <c r="AG2392" s="1">
        <f t="shared" si="1248"/>
        <v>199.19488685134255</v>
      </c>
      <c r="AH2392" s="1">
        <f t="shared" si="1248"/>
        <v>0</v>
      </c>
      <c r="AI2392" s="1">
        <f t="shared" si="1265"/>
        <v>39.838977370268509</v>
      </c>
      <c r="AJ2392" s="1">
        <f t="shared" si="1265"/>
        <v>0</v>
      </c>
      <c r="AK2392" s="1">
        <f t="shared" si="1266"/>
        <v>36.36769592491207</v>
      </c>
      <c r="AL2392" s="1">
        <f t="shared" si="1266"/>
        <v>0</v>
      </c>
      <c r="AM2392" s="5">
        <f t="shared" si="1267"/>
        <v>36.36769592491207</v>
      </c>
      <c r="AN2392" s="1">
        <f t="shared" si="1249"/>
        <v>248.99360856417823</v>
      </c>
      <c r="AO2392" s="1">
        <f t="shared" si="1249"/>
        <v>0</v>
      </c>
      <c r="AP2392" s="1">
        <f t="shared" si="1268"/>
        <v>41.498934760696372</v>
      </c>
      <c r="AQ2392" s="1">
        <f t="shared" si="1268"/>
        <v>0</v>
      </c>
      <c r="AR2392" s="1">
        <f t="shared" si="1269"/>
        <v>41.105703763509212</v>
      </c>
      <c r="AS2392" s="1">
        <f t="shared" si="1269"/>
        <v>0</v>
      </c>
      <c r="AT2392" s="5">
        <f t="shared" si="1270"/>
        <v>41.105703763509212</v>
      </c>
      <c r="AU2392" s="1">
        <f t="shared" si="1271"/>
        <v>248.99360856417823</v>
      </c>
      <c r="AV2392" s="1">
        <f t="shared" si="1271"/>
        <v>0</v>
      </c>
      <c r="AW2392" s="1">
        <f t="shared" si="1272"/>
        <v>14.798053354863317</v>
      </c>
      <c r="AX2392" s="1">
        <f t="shared" si="1272"/>
        <v>0</v>
      </c>
      <c r="AY2392" s="5">
        <f t="shared" si="1273"/>
        <v>14.798053354863317</v>
      </c>
      <c r="AZ2392" s="1">
        <f t="shared" si="1274"/>
        <v>75</v>
      </c>
      <c r="BA2392" s="1">
        <f t="shared" si="1275"/>
        <v>104.22988265477228</v>
      </c>
      <c r="BB2392" s="1">
        <f t="shared" si="1276"/>
        <v>410.76051702970096</v>
      </c>
      <c r="BC2392" s="23">
        <v>36260</v>
      </c>
      <c r="BD2392" s="24">
        <v>13</v>
      </c>
    </row>
    <row r="2393" spans="4:56" x14ac:dyDescent="0.15">
      <c r="D2393" s="17"/>
      <c r="E2393" s="14">
        <f t="shared" si="1277"/>
        <v>2.4425669491504642</v>
      </c>
      <c r="F2393" s="23">
        <v>36260</v>
      </c>
      <c r="G2393" s="24">
        <v>14</v>
      </c>
      <c r="H2393" s="17">
        <v>404.78800000000001</v>
      </c>
      <c r="I2393" s="17">
        <f t="shared" si="1247"/>
        <v>301.86017192615759</v>
      </c>
      <c r="J2393" s="17">
        <f t="shared" si="1251"/>
        <v>737.31367921170931</v>
      </c>
      <c r="K2393" s="1">
        <v>20.38</v>
      </c>
      <c r="L2393" s="1">
        <f t="shared" si="1252"/>
        <v>25.38</v>
      </c>
      <c r="M2393" s="1">
        <f t="shared" si="1253"/>
        <v>25.38</v>
      </c>
      <c r="N2393" s="1">
        <f t="shared" si="1254"/>
        <v>1</v>
      </c>
      <c r="O2393" s="1">
        <f t="shared" si="1255"/>
        <v>1</v>
      </c>
      <c r="P2393" s="1">
        <f t="shared" si="1256"/>
        <v>0</v>
      </c>
      <c r="Q2393" s="18">
        <f t="shared" si="1250"/>
        <v>0.59897938926171601</v>
      </c>
      <c r="R2393" s="18">
        <f t="shared" si="1257"/>
        <v>0</v>
      </c>
      <c r="S2393" s="1">
        <f t="shared" si="1258"/>
        <v>7.5</v>
      </c>
      <c r="T2393" s="1">
        <f t="shared" si="1259"/>
        <v>0.59897938926171601</v>
      </c>
      <c r="U2393" s="1">
        <f t="shared" si="1259"/>
        <v>0</v>
      </c>
      <c r="V2393" s="4">
        <f t="shared" si="1260"/>
        <v>5.022520610246378</v>
      </c>
      <c r="W2393" s="4">
        <f t="shared" si="1261"/>
        <v>0</v>
      </c>
      <c r="X2393" s="4">
        <f t="shared" si="1262"/>
        <v>737.31367921170931</v>
      </c>
      <c r="Y2393" s="4">
        <f t="shared" si="1262"/>
        <v>0</v>
      </c>
      <c r="Z2393" s="4">
        <f t="shared" si="1263"/>
        <v>146.80152386184847</v>
      </c>
      <c r="AA2393" s="4">
        <f t="shared" si="1263"/>
        <v>0</v>
      </c>
      <c r="AD2393" s="5">
        <f t="shared" si="1264"/>
        <v>146.80152386184847</v>
      </c>
      <c r="AE2393" s="23">
        <v>36260</v>
      </c>
      <c r="AF2393" s="24">
        <v>14</v>
      </c>
      <c r="AG2393" s="1">
        <f t="shared" si="1248"/>
        <v>211.36325470735665</v>
      </c>
      <c r="AH2393" s="1">
        <f t="shared" si="1248"/>
        <v>0</v>
      </c>
      <c r="AI2393" s="1">
        <f t="shared" si="1265"/>
        <v>42.272650941471326</v>
      </c>
      <c r="AJ2393" s="1">
        <f t="shared" si="1265"/>
        <v>0</v>
      </c>
      <c r="AK2393" s="1">
        <f t="shared" si="1266"/>
        <v>43.447990210136226</v>
      </c>
      <c r="AL2393" s="1">
        <f t="shared" si="1266"/>
        <v>0</v>
      </c>
      <c r="AM2393" s="5">
        <f t="shared" si="1267"/>
        <v>43.447990210136226</v>
      </c>
      <c r="AN2393" s="1">
        <f t="shared" si="1249"/>
        <v>264.20406838419586</v>
      </c>
      <c r="AO2393" s="1">
        <f t="shared" si="1249"/>
        <v>0</v>
      </c>
      <c r="AP2393" s="1">
        <f t="shared" si="1268"/>
        <v>44.03401139736598</v>
      </c>
      <c r="AQ2393" s="1">
        <f t="shared" si="1268"/>
        <v>0</v>
      </c>
      <c r="AR2393" s="1">
        <f t="shared" si="1269"/>
        <v>49.10842354118774</v>
      </c>
      <c r="AS2393" s="1">
        <f t="shared" si="1269"/>
        <v>0</v>
      </c>
      <c r="AT2393" s="5">
        <f t="shared" si="1270"/>
        <v>49.10842354118774</v>
      </c>
      <c r="AU2393" s="1">
        <f t="shared" si="1271"/>
        <v>264.20406838419586</v>
      </c>
      <c r="AV2393" s="1">
        <f t="shared" si="1271"/>
        <v>0</v>
      </c>
      <c r="AW2393" s="1">
        <f t="shared" si="1272"/>
        <v>17.679032474827586</v>
      </c>
      <c r="AX2393" s="1">
        <f t="shared" si="1272"/>
        <v>0</v>
      </c>
      <c r="AY2393" s="5">
        <f t="shared" si="1273"/>
        <v>17.679032474827586</v>
      </c>
      <c r="AZ2393" s="1">
        <f t="shared" si="1274"/>
        <v>75</v>
      </c>
      <c r="BA2393" s="1">
        <f t="shared" si="1275"/>
        <v>110.5970518817564</v>
      </c>
      <c r="BB2393" s="1">
        <f t="shared" si="1276"/>
        <v>442.63402196975642</v>
      </c>
      <c r="BC2393" s="23">
        <v>36260</v>
      </c>
      <c r="BD2393" s="24">
        <v>14</v>
      </c>
    </row>
    <row r="2394" spans="4:56" x14ac:dyDescent="0.15">
      <c r="D2394" s="17"/>
      <c r="E2394" s="14">
        <f t="shared" si="1277"/>
        <v>2.4425669491504642</v>
      </c>
      <c r="F2394" s="23">
        <v>36260</v>
      </c>
      <c r="G2394" s="24">
        <v>15</v>
      </c>
      <c r="H2394" s="17">
        <v>379.97199999999998</v>
      </c>
      <c r="I2394" s="17">
        <f t="shared" si="1247"/>
        <v>283.35428235798975</v>
      </c>
      <c r="J2394" s="17">
        <f t="shared" si="1251"/>
        <v>692.11180498787428</v>
      </c>
      <c r="K2394" s="1">
        <v>20.22</v>
      </c>
      <c r="L2394" s="1">
        <f t="shared" si="1252"/>
        <v>25.22</v>
      </c>
      <c r="M2394" s="1">
        <f t="shared" si="1253"/>
        <v>25.22</v>
      </c>
      <c r="N2394" s="1">
        <f t="shared" si="1254"/>
        <v>1</v>
      </c>
      <c r="O2394" s="1">
        <f t="shared" si="1255"/>
        <v>1</v>
      </c>
      <c r="P2394" s="1">
        <f t="shared" si="1256"/>
        <v>0</v>
      </c>
      <c r="Q2394" s="18">
        <f t="shared" si="1250"/>
        <v>0.5622582598707293</v>
      </c>
      <c r="R2394" s="18">
        <f t="shared" si="1257"/>
        <v>0</v>
      </c>
      <c r="S2394" s="1">
        <f t="shared" si="1258"/>
        <v>7.5</v>
      </c>
      <c r="T2394" s="1">
        <f t="shared" si="1259"/>
        <v>0.5622582598707293</v>
      </c>
      <c r="U2394" s="1">
        <f t="shared" si="1259"/>
        <v>0</v>
      </c>
      <c r="V2394" s="4">
        <f t="shared" si="1260"/>
        <v>5.0408790210828149</v>
      </c>
      <c r="W2394" s="4">
        <f t="shared" si="1261"/>
        <v>0</v>
      </c>
      <c r="X2394" s="4">
        <f t="shared" si="1262"/>
        <v>692.11180498787428</v>
      </c>
      <c r="Y2394" s="4">
        <f t="shared" si="1262"/>
        <v>0</v>
      </c>
      <c r="Z2394" s="4">
        <f t="shared" si="1263"/>
        <v>137.29982451338498</v>
      </c>
      <c r="AA2394" s="4">
        <f t="shared" si="1263"/>
        <v>0</v>
      </c>
      <c r="AD2394" s="5">
        <f t="shared" si="1264"/>
        <v>137.29982451338498</v>
      </c>
      <c r="AE2394" s="23">
        <v>36260</v>
      </c>
      <c r="AF2394" s="24">
        <v>15</v>
      </c>
      <c r="AG2394" s="1">
        <f t="shared" si="1248"/>
        <v>198.40538409652393</v>
      </c>
      <c r="AH2394" s="1">
        <f t="shared" si="1248"/>
        <v>0</v>
      </c>
      <c r="AI2394" s="1">
        <f t="shared" si="1265"/>
        <v>39.681076819304785</v>
      </c>
      <c r="AJ2394" s="1">
        <f t="shared" si="1265"/>
        <v>0</v>
      </c>
      <c r="AK2394" s="1">
        <f t="shared" si="1266"/>
        <v>35.93698086648331</v>
      </c>
      <c r="AL2394" s="1">
        <f t="shared" si="1266"/>
        <v>0</v>
      </c>
      <c r="AM2394" s="5">
        <f t="shared" si="1267"/>
        <v>35.93698086648331</v>
      </c>
      <c r="AN2394" s="1">
        <f t="shared" si="1249"/>
        <v>248.00673012065491</v>
      </c>
      <c r="AO2394" s="1">
        <f t="shared" si="1249"/>
        <v>0</v>
      </c>
      <c r="AP2394" s="1">
        <f t="shared" si="1268"/>
        <v>41.334455020109154</v>
      </c>
      <c r="AQ2394" s="1">
        <f t="shared" si="1268"/>
        <v>0</v>
      </c>
      <c r="AR2394" s="1">
        <f t="shared" si="1269"/>
        <v>40.618874858130908</v>
      </c>
      <c r="AS2394" s="1">
        <f t="shared" si="1269"/>
        <v>0</v>
      </c>
      <c r="AT2394" s="5">
        <f t="shared" si="1270"/>
        <v>40.618874858130908</v>
      </c>
      <c r="AU2394" s="1">
        <f t="shared" si="1271"/>
        <v>248.00673012065491</v>
      </c>
      <c r="AV2394" s="1">
        <f t="shared" si="1271"/>
        <v>0</v>
      </c>
      <c r="AW2394" s="1">
        <f t="shared" si="1272"/>
        <v>14.62279494892713</v>
      </c>
      <c r="AX2394" s="1">
        <f t="shared" si="1272"/>
        <v>0</v>
      </c>
      <c r="AY2394" s="5">
        <f t="shared" si="1273"/>
        <v>14.62279494892713</v>
      </c>
      <c r="AZ2394" s="1">
        <f t="shared" si="1274"/>
        <v>75</v>
      </c>
      <c r="BA2394" s="1">
        <f t="shared" si="1275"/>
        <v>103.81677074818114</v>
      </c>
      <c r="BB2394" s="1">
        <f t="shared" si="1276"/>
        <v>407.29524593510746</v>
      </c>
      <c r="BC2394" s="23">
        <v>36260</v>
      </c>
      <c r="BD2394" s="24">
        <v>15</v>
      </c>
    </row>
    <row r="2395" spans="4:56" x14ac:dyDescent="0.15">
      <c r="D2395" s="17"/>
      <c r="E2395" s="14">
        <f t="shared" si="1277"/>
        <v>2.4425669491504642</v>
      </c>
      <c r="F2395" s="23">
        <v>36260</v>
      </c>
      <c r="G2395" s="24">
        <v>16</v>
      </c>
      <c r="H2395" s="17">
        <v>316.185</v>
      </c>
      <c r="I2395" s="17">
        <f t="shared" si="1247"/>
        <v>235.78677841356992</v>
      </c>
      <c r="J2395" s="17">
        <f t="shared" si="1251"/>
        <v>575.92499199965005</v>
      </c>
      <c r="K2395" s="1">
        <v>20.059999999999999</v>
      </c>
      <c r="L2395" s="1">
        <f t="shared" si="1252"/>
        <v>25.06</v>
      </c>
      <c r="M2395" s="1">
        <f t="shared" si="1253"/>
        <v>25.06</v>
      </c>
      <c r="N2395" s="1">
        <f t="shared" si="1254"/>
        <v>1</v>
      </c>
      <c r="O2395" s="1">
        <f t="shared" si="1255"/>
        <v>1</v>
      </c>
      <c r="P2395" s="1">
        <f t="shared" si="1256"/>
        <v>0</v>
      </c>
      <c r="Q2395" s="18">
        <f t="shared" si="1250"/>
        <v>0.4678703375438889</v>
      </c>
      <c r="R2395" s="18">
        <f t="shared" si="1257"/>
        <v>0</v>
      </c>
      <c r="S2395" s="1">
        <f t="shared" si="1258"/>
        <v>7.5</v>
      </c>
      <c r="T2395" s="1">
        <f t="shared" si="1259"/>
        <v>0.4678703375438889</v>
      </c>
      <c r="U2395" s="1">
        <f t="shared" si="1259"/>
        <v>0</v>
      </c>
      <c r="V2395" s="4">
        <f t="shared" si="1260"/>
        <v>5.0474306557233204</v>
      </c>
      <c r="W2395" s="4">
        <f t="shared" si="1261"/>
        <v>0</v>
      </c>
      <c r="X2395" s="4">
        <f t="shared" si="1262"/>
        <v>575.92499199965005</v>
      </c>
      <c r="Y2395" s="4">
        <f t="shared" si="1262"/>
        <v>0</v>
      </c>
      <c r="Z2395" s="4">
        <f t="shared" si="1263"/>
        <v>114.10260611438105</v>
      </c>
      <c r="AA2395" s="4">
        <f t="shared" si="1263"/>
        <v>0</v>
      </c>
      <c r="AD2395" s="5">
        <f t="shared" si="1264"/>
        <v>114.10260611438105</v>
      </c>
      <c r="AE2395" s="23">
        <v>36260</v>
      </c>
      <c r="AF2395" s="24">
        <v>16</v>
      </c>
      <c r="AG2395" s="1">
        <f t="shared" si="1248"/>
        <v>165.09849770656635</v>
      </c>
      <c r="AH2395" s="1">
        <f t="shared" si="1248"/>
        <v>0</v>
      </c>
      <c r="AI2395" s="1">
        <f t="shared" si="1265"/>
        <v>33.019699541313265</v>
      </c>
      <c r="AJ2395" s="1">
        <f t="shared" si="1265"/>
        <v>0</v>
      </c>
      <c r="AK2395" s="1">
        <f t="shared" si="1266"/>
        <v>20.70668575741686</v>
      </c>
      <c r="AL2395" s="1">
        <f t="shared" si="1266"/>
        <v>0</v>
      </c>
      <c r="AM2395" s="5">
        <f t="shared" si="1267"/>
        <v>20.70668575741686</v>
      </c>
      <c r="AN2395" s="1">
        <f t="shared" si="1249"/>
        <v>206.37312213320794</v>
      </c>
      <c r="AO2395" s="1">
        <f t="shared" si="1249"/>
        <v>0</v>
      </c>
      <c r="AP2395" s="1">
        <f t="shared" si="1268"/>
        <v>34.395520355534657</v>
      </c>
      <c r="AQ2395" s="1">
        <f t="shared" si="1268"/>
        <v>0</v>
      </c>
      <c r="AR2395" s="1">
        <f t="shared" si="1269"/>
        <v>23.404366678214611</v>
      </c>
      <c r="AS2395" s="1">
        <f t="shared" si="1269"/>
        <v>0</v>
      </c>
      <c r="AT2395" s="5">
        <f t="shared" si="1270"/>
        <v>23.404366678214611</v>
      </c>
      <c r="AU2395" s="1">
        <f t="shared" si="1271"/>
        <v>206.37312213320794</v>
      </c>
      <c r="AV2395" s="1">
        <f t="shared" si="1271"/>
        <v>0</v>
      </c>
      <c r="AW2395" s="1">
        <f t="shared" si="1272"/>
        <v>8.4255720041572602</v>
      </c>
      <c r="AX2395" s="1">
        <f t="shared" si="1272"/>
        <v>0</v>
      </c>
      <c r="AY2395" s="5">
        <f t="shared" si="1273"/>
        <v>8.4255720041572602</v>
      </c>
      <c r="AZ2395" s="1">
        <f t="shared" si="1274"/>
        <v>75</v>
      </c>
      <c r="BA2395" s="1">
        <f t="shared" si="1275"/>
        <v>86.388748799947507</v>
      </c>
      <c r="BB2395" s="1">
        <f t="shared" si="1276"/>
        <v>328.02797935411729</v>
      </c>
      <c r="BC2395" s="23">
        <v>36260</v>
      </c>
      <c r="BD2395" s="24">
        <v>16</v>
      </c>
    </row>
    <row r="2396" spans="4:56" x14ac:dyDescent="0.15">
      <c r="D2396" s="17"/>
      <c r="E2396" s="14">
        <f t="shared" si="1277"/>
        <v>2.4425669491504642</v>
      </c>
      <c r="F2396" s="23">
        <v>36260</v>
      </c>
      <c r="G2396" s="24">
        <v>17</v>
      </c>
      <c r="H2396" s="17">
        <v>194.905</v>
      </c>
      <c r="I2396" s="17">
        <f t="shared" si="1247"/>
        <v>145.34535808686954</v>
      </c>
      <c r="J2396" s="17">
        <f t="shared" si="1251"/>
        <v>355.01576787542666</v>
      </c>
      <c r="K2396" s="1">
        <v>19.93</v>
      </c>
      <c r="L2396" s="1">
        <f t="shared" si="1252"/>
        <v>24.93</v>
      </c>
      <c r="M2396" s="1">
        <f t="shared" si="1253"/>
        <v>24.93</v>
      </c>
      <c r="N2396" s="1">
        <f t="shared" si="1254"/>
        <v>1</v>
      </c>
      <c r="O2396" s="1">
        <f t="shared" si="1255"/>
        <v>1</v>
      </c>
      <c r="P2396" s="1">
        <f t="shared" si="1256"/>
        <v>0</v>
      </c>
      <c r="Q2396" s="18">
        <f t="shared" si="1250"/>
        <v>0.28840795148091042</v>
      </c>
      <c r="R2396" s="18">
        <f t="shared" si="1257"/>
        <v>0</v>
      </c>
      <c r="S2396" s="1">
        <f t="shared" si="1258"/>
        <v>7.5</v>
      </c>
      <c r="T2396" s="1">
        <f t="shared" si="1259"/>
        <v>0.3</v>
      </c>
      <c r="U2396" s="1">
        <f t="shared" si="1259"/>
        <v>0</v>
      </c>
      <c r="V2396" s="4">
        <f t="shared" si="1260"/>
        <v>5.0340227573408223</v>
      </c>
      <c r="W2396" s="4">
        <f t="shared" si="1261"/>
        <v>0</v>
      </c>
      <c r="X2396" s="4">
        <f t="shared" si="1262"/>
        <v>369.28500000000003</v>
      </c>
      <c r="Y2396" s="4">
        <f t="shared" si="1262"/>
        <v>0</v>
      </c>
      <c r="Z2396" s="4">
        <f t="shared" si="1263"/>
        <v>73.357832850773903</v>
      </c>
      <c r="AA2396" s="4">
        <f t="shared" si="1263"/>
        <v>0</v>
      </c>
      <c r="AD2396" s="5">
        <f t="shared" si="1264"/>
        <v>73.357832850773903</v>
      </c>
      <c r="AE2396" s="23">
        <v>36260</v>
      </c>
      <c r="AF2396" s="24">
        <v>17</v>
      </c>
      <c r="AG2396" s="1">
        <f t="shared" si="1248"/>
        <v>105.8617</v>
      </c>
      <c r="AH2396" s="1">
        <f t="shared" si="1248"/>
        <v>0</v>
      </c>
      <c r="AI2396" s="1">
        <f t="shared" si="1265"/>
        <v>30</v>
      </c>
      <c r="AJ2396" s="1">
        <f t="shared" si="1265"/>
        <v>0</v>
      </c>
      <c r="AK2396" s="1">
        <f t="shared" si="1266"/>
        <v>15.52941176470588</v>
      </c>
      <c r="AL2396" s="1">
        <f t="shared" si="1266"/>
        <v>0</v>
      </c>
      <c r="AM2396" s="5">
        <f t="shared" si="1267"/>
        <v>15.52941176470588</v>
      </c>
      <c r="AN2396" s="1">
        <f t="shared" si="1249"/>
        <v>132.327125</v>
      </c>
      <c r="AO2396" s="1">
        <f t="shared" si="1249"/>
        <v>0</v>
      </c>
      <c r="AP2396" s="1">
        <f t="shared" si="1268"/>
        <v>30</v>
      </c>
      <c r="AQ2396" s="1">
        <f t="shared" si="1268"/>
        <v>0</v>
      </c>
      <c r="AR2396" s="1">
        <f t="shared" si="1269"/>
        <v>15.52941176470588</v>
      </c>
      <c r="AS2396" s="1">
        <f t="shared" si="1269"/>
        <v>0</v>
      </c>
      <c r="AT2396" s="5">
        <f t="shared" si="1270"/>
        <v>15.52941176470588</v>
      </c>
      <c r="AU2396" s="1">
        <f t="shared" si="1271"/>
        <v>150</v>
      </c>
      <c r="AV2396" s="1">
        <f t="shared" si="1271"/>
        <v>0</v>
      </c>
      <c r="AW2396" s="1">
        <f t="shared" si="1272"/>
        <v>3.2352941176470589</v>
      </c>
      <c r="AX2396" s="1">
        <f t="shared" si="1272"/>
        <v>0</v>
      </c>
      <c r="AY2396" s="5">
        <f t="shared" si="1273"/>
        <v>3.2352941176470589</v>
      </c>
      <c r="AZ2396" s="1">
        <f t="shared" si="1274"/>
        <v>75</v>
      </c>
      <c r="BA2396" s="1">
        <f t="shared" si="1275"/>
        <v>55.392749999999999</v>
      </c>
      <c r="BB2396" s="1">
        <f t="shared" si="1276"/>
        <v>238.04470049783274</v>
      </c>
      <c r="BC2396" s="23">
        <v>36260</v>
      </c>
      <c r="BD2396" s="24">
        <v>17</v>
      </c>
    </row>
    <row r="2397" spans="4:56" x14ac:dyDescent="0.15">
      <c r="D2397" s="17"/>
      <c r="E2397" s="14">
        <f t="shared" si="1277"/>
        <v>2.4425669491504642</v>
      </c>
      <c r="F2397" s="23">
        <v>36260</v>
      </c>
      <c r="G2397" s="24">
        <v>18</v>
      </c>
      <c r="H2397" s="17">
        <v>140.04499999999999</v>
      </c>
      <c r="I2397" s="17">
        <f t="shared" si="1247"/>
        <v>104.43493329199171</v>
      </c>
      <c r="J2397" s="17">
        <f t="shared" si="1251"/>
        <v>255.08931639575243</v>
      </c>
      <c r="K2397" s="1">
        <v>19.8</v>
      </c>
      <c r="L2397" s="1">
        <f t="shared" si="1252"/>
        <v>24.8</v>
      </c>
      <c r="M2397" s="1">
        <f t="shared" si="1253"/>
        <v>24.8</v>
      </c>
      <c r="N2397" s="1">
        <f t="shared" si="1254"/>
        <v>1</v>
      </c>
      <c r="O2397" s="1">
        <f t="shared" si="1255"/>
        <v>1</v>
      </c>
      <c r="P2397" s="1">
        <f t="shared" si="1256"/>
        <v>0</v>
      </c>
      <c r="Q2397" s="18">
        <f t="shared" si="1250"/>
        <v>0.20722963271924322</v>
      </c>
      <c r="R2397" s="18">
        <f t="shared" si="1257"/>
        <v>0</v>
      </c>
      <c r="S2397" s="1">
        <f t="shared" si="1258"/>
        <v>7.5</v>
      </c>
      <c r="T2397" s="1">
        <f t="shared" si="1259"/>
        <v>0.3</v>
      </c>
      <c r="U2397" s="1">
        <f t="shared" si="1259"/>
        <v>0</v>
      </c>
      <c r="V2397" s="4">
        <f t="shared" si="1260"/>
        <v>5.0551097611918356</v>
      </c>
      <c r="W2397" s="4">
        <f t="shared" si="1261"/>
        <v>0</v>
      </c>
      <c r="X2397" s="4">
        <f t="shared" si="1262"/>
        <v>369.28500000000003</v>
      </c>
      <c r="Y2397" s="4">
        <f t="shared" si="1262"/>
        <v>0</v>
      </c>
      <c r="Z2397" s="4">
        <f t="shared" si="1263"/>
        <v>73.051826260036393</v>
      </c>
      <c r="AA2397" s="4">
        <f t="shared" si="1263"/>
        <v>0</v>
      </c>
      <c r="AD2397" s="5">
        <f t="shared" si="1264"/>
        <v>73.051826260036393</v>
      </c>
      <c r="AE2397" s="23">
        <v>36260</v>
      </c>
      <c r="AF2397" s="24">
        <v>18</v>
      </c>
      <c r="AG2397" s="1">
        <f t="shared" si="1248"/>
        <v>105.8617</v>
      </c>
      <c r="AH2397" s="1">
        <f t="shared" si="1248"/>
        <v>0</v>
      </c>
      <c r="AI2397" s="1">
        <f t="shared" si="1265"/>
        <v>30</v>
      </c>
      <c r="AJ2397" s="1">
        <f t="shared" si="1265"/>
        <v>0</v>
      </c>
      <c r="AK2397" s="1">
        <f t="shared" si="1266"/>
        <v>15.52941176470588</v>
      </c>
      <c r="AL2397" s="1">
        <f t="shared" si="1266"/>
        <v>0</v>
      </c>
      <c r="AM2397" s="5">
        <f t="shared" si="1267"/>
        <v>15.52941176470588</v>
      </c>
      <c r="AN2397" s="1">
        <f t="shared" si="1249"/>
        <v>132.327125</v>
      </c>
      <c r="AO2397" s="1">
        <f t="shared" si="1249"/>
        <v>0</v>
      </c>
      <c r="AP2397" s="1">
        <f t="shared" si="1268"/>
        <v>30</v>
      </c>
      <c r="AQ2397" s="1">
        <f t="shared" si="1268"/>
        <v>0</v>
      </c>
      <c r="AR2397" s="1">
        <f t="shared" si="1269"/>
        <v>15.52941176470588</v>
      </c>
      <c r="AS2397" s="1">
        <f t="shared" si="1269"/>
        <v>0</v>
      </c>
      <c r="AT2397" s="5">
        <f t="shared" si="1270"/>
        <v>15.52941176470588</v>
      </c>
      <c r="AU2397" s="1">
        <f t="shared" si="1271"/>
        <v>150</v>
      </c>
      <c r="AV2397" s="1">
        <f t="shared" si="1271"/>
        <v>0</v>
      </c>
      <c r="AW2397" s="1">
        <f t="shared" si="1272"/>
        <v>3.2352941176470589</v>
      </c>
      <c r="AX2397" s="1">
        <f t="shared" si="1272"/>
        <v>0</v>
      </c>
      <c r="AY2397" s="5">
        <f t="shared" si="1273"/>
        <v>3.2352941176470589</v>
      </c>
      <c r="AZ2397" s="1">
        <f t="shared" si="1274"/>
        <v>75</v>
      </c>
      <c r="BA2397" s="1">
        <f t="shared" si="1275"/>
        <v>55.392749999999999</v>
      </c>
      <c r="BB2397" s="1">
        <f t="shared" si="1276"/>
        <v>237.73869390709521</v>
      </c>
      <c r="BC2397" s="23">
        <v>36260</v>
      </c>
      <c r="BD2397" s="24">
        <v>18</v>
      </c>
    </row>
    <row r="2398" spans="4:56" x14ac:dyDescent="0.15">
      <c r="D2398" s="17"/>
      <c r="E2398" s="14">
        <f t="shared" si="1277"/>
        <v>2.4425669491504642</v>
      </c>
      <c r="F2398" s="23">
        <v>36260</v>
      </c>
      <c r="G2398" s="24">
        <v>19</v>
      </c>
      <c r="H2398" s="17">
        <v>143.45099999999999</v>
      </c>
      <c r="I2398" s="17">
        <f t="shared" si="1247"/>
        <v>106.9748696181192</v>
      </c>
      <c r="J2398" s="17">
        <f t="shared" si="1251"/>
        <v>261.29328091889812</v>
      </c>
      <c r="K2398" s="1">
        <v>19.7</v>
      </c>
      <c r="L2398" s="1">
        <f t="shared" si="1252"/>
        <v>24.7</v>
      </c>
      <c r="M2398" s="1">
        <f t="shared" si="1253"/>
        <v>24.7</v>
      </c>
      <c r="N2398" s="1">
        <f t="shared" si="1254"/>
        <v>1</v>
      </c>
      <c r="O2398" s="1">
        <f t="shared" si="1255"/>
        <v>1</v>
      </c>
      <c r="P2398" s="1">
        <f t="shared" si="1256"/>
        <v>0</v>
      </c>
      <c r="Q2398" s="18">
        <f t="shared" si="1250"/>
        <v>0.21226961364710029</v>
      </c>
      <c r="R2398" s="18">
        <f t="shared" si="1257"/>
        <v>0</v>
      </c>
      <c r="S2398" s="1">
        <f t="shared" si="1258"/>
        <v>7.5</v>
      </c>
      <c r="T2398" s="1">
        <f t="shared" si="1259"/>
        <v>0.3</v>
      </c>
      <c r="U2398" s="1">
        <f t="shared" si="1259"/>
        <v>0</v>
      </c>
      <c r="V2398" s="4">
        <f t="shared" si="1260"/>
        <v>5.0713906211337818</v>
      </c>
      <c r="W2398" s="4">
        <f t="shared" si="1261"/>
        <v>0</v>
      </c>
      <c r="X2398" s="4">
        <f t="shared" si="1262"/>
        <v>369.28500000000003</v>
      </c>
      <c r="Y2398" s="4">
        <f t="shared" si="1262"/>
        <v>0</v>
      </c>
      <c r="Z2398" s="4">
        <f t="shared" si="1263"/>
        <v>72.81730546668895</v>
      </c>
      <c r="AA2398" s="4">
        <f t="shared" si="1263"/>
        <v>0</v>
      </c>
      <c r="AD2398" s="5">
        <f t="shared" si="1264"/>
        <v>72.81730546668895</v>
      </c>
      <c r="AE2398" s="23">
        <v>36260</v>
      </c>
      <c r="AF2398" s="24">
        <v>19</v>
      </c>
      <c r="AG2398" s="1">
        <f t="shared" si="1248"/>
        <v>105.8617</v>
      </c>
      <c r="AH2398" s="1">
        <f t="shared" si="1248"/>
        <v>0</v>
      </c>
      <c r="AI2398" s="1">
        <f t="shared" si="1265"/>
        <v>30</v>
      </c>
      <c r="AJ2398" s="1">
        <f t="shared" si="1265"/>
        <v>0</v>
      </c>
      <c r="AK2398" s="1">
        <f t="shared" si="1266"/>
        <v>15.52941176470588</v>
      </c>
      <c r="AL2398" s="1">
        <f t="shared" si="1266"/>
        <v>0</v>
      </c>
      <c r="AM2398" s="5">
        <f t="shared" si="1267"/>
        <v>15.52941176470588</v>
      </c>
      <c r="AN2398" s="1">
        <f t="shared" si="1249"/>
        <v>132.327125</v>
      </c>
      <c r="AO2398" s="1">
        <f t="shared" si="1249"/>
        <v>0</v>
      </c>
      <c r="AP2398" s="1">
        <f t="shared" si="1268"/>
        <v>30</v>
      </c>
      <c r="AQ2398" s="1">
        <f t="shared" si="1268"/>
        <v>0</v>
      </c>
      <c r="AR2398" s="1">
        <f t="shared" si="1269"/>
        <v>15.52941176470588</v>
      </c>
      <c r="AS2398" s="1">
        <f t="shared" si="1269"/>
        <v>0</v>
      </c>
      <c r="AT2398" s="5">
        <f t="shared" si="1270"/>
        <v>15.52941176470588</v>
      </c>
      <c r="AU2398" s="1">
        <f t="shared" si="1271"/>
        <v>150</v>
      </c>
      <c r="AV2398" s="1">
        <f t="shared" si="1271"/>
        <v>0</v>
      </c>
      <c r="AW2398" s="1">
        <f t="shared" si="1272"/>
        <v>3.2352941176470589</v>
      </c>
      <c r="AX2398" s="1">
        <f t="shared" si="1272"/>
        <v>0</v>
      </c>
      <c r="AY2398" s="5">
        <f t="shared" si="1273"/>
        <v>3.2352941176470589</v>
      </c>
      <c r="AZ2398" s="1">
        <f t="shared" si="1274"/>
        <v>75</v>
      </c>
      <c r="BA2398" s="1">
        <f t="shared" si="1275"/>
        <v>55.392749999999999</v>
      </c>
      <c r="BB2398" s="1">
        <f t="shared" si="1276"/>
        <v>237.50417311374778</v>
      </c>
      <c r="BC2398" s="23">
        <v>36260</v>
      </c>
      <c r="BD2398" s="24">
        <v>19</v>
      </c>
    </row>
    <row r="2399" spans="4:56" x14ac:dyDescent="0.15">
      <c r="D2399" s="17"/>
      <c r="E2399" s="14">
        <f t="shared" si="1277"/>
        <v>2.4425669491504642</v>
      </c>
      <c r="F2399" s="23">
        <v>36260</v>
      </c>
      <c r="G2399" s="24">
        <v>20</v>
      </c>
      <c r="H2399" s="17">
        <v>143.67500000000001</v>
      </c>
      <c r="I2399" s="17">
        <f t="shared" si="1247"/>
        <v>107.14191181925031</v>
      </c>
      <c r="J2399" s="17">
        <f t="shared" si="1251"/>
        <v>261.70129267849427</v>
      </c>
      <c r="K2399" s="1">
        <v>19.62</v>
      </c>
      <c r="L2399" s="1">
        <f t="shared" si="1252"/>
        <v>24.62</v>
      </c>
      <c r="M2399" s="1">
        <f t="shared" si="1253"/>
        <v>24.62</v>
      </c>
      <c r="N2399" s="1">
        <f t="shared" si="1254"/>
        <v>1</v>
      </c>
      <c r="O2399" s="1">
        <f t="shared" si="1255"/>
        <v>1</v>
      </c>
      <c r="P2399" s="1">
        <f t="shared" si="1256"/>
        <v>0</v>
      </c>
      <c r="Q2399" s="18">
        <f t="shared" si="1250"/>
        <v>0.2126010745184567</v>
      </c>
      <c r="R2399" s="18">
        <f t="shared" si="1257"/>
        <v>0</v>
      </c>
      <c r="S2399" s="1">
        <f t="shared" si="1258"/>
        <v>7.5</v>
      </c>
      <c r="T2399" s="1">
        <f t="shared" si="1259"/>
        <v>0.3</v>
      </c>
      <c r="U2399" s="1">
        <f t="shared" si="1259"/>
        <v>0</v>
      </c>
      <c r="V2399" s="4">
        <f t="shared" si="1260"/>
        <v>5.0844530544340554</v>
      </c>
      <c r="W2399" s="4">
        <f t="shared" si="1261"/>
        <v>0</v>
      </c>
      <c r="X2399" s="4">
        <f t="shared" si="1262"/>
        <v>369.28500000000003</v>
      </c>
      <c r="Y2399" s="4">
        <f t="shared" si="1262"/>
        <v>0</v>
      </c>
      <c r="Z2399" s="4">
        <f t="shared" si="1263"/>
        <v>72.63023102906881</v>
      </c>
      <c r="AA2399" s="4">
        <f t="shared" si="1263"/>
        <v>0</v>
      </c>
      <c r="AD2399" s="5">
        <f t="shared" si="1264"/>
        <v>72.63023102906881</v>
      </c>
      <c r="AE2399" s="23">
        <v>36260</v>
      </c>
      <c r="AF2399" s="24">
        <v>20</v>
      </c>
      <c r="AG2399" s="1">
        <f t="shared" si="1248"/>
        <v>105.8617</v>
      </c>
      <c r="AH2399" s="1">
        <f t="shared" si="1248"/>
        <v>0</v>
      </c>
      <c r="AI2399" s="1">
        <f t="shared" si="1265"/>
        <v>30</v>
      </c>
      <c r="AJ2399" s="1">
        <f t="shared" si="1265"/>
        <v>0</v>
      </c>
      <c r="AK2399" s="1">
        <f t="shared" si="1266"/>
        <v>15.52941176470588</v>
      </c>
      <c r="AL2399" s="1">
        <f t="shared" si="1266"/>
        <v>0</v>
      </c>
      <c r="AM2399" s="5">
        <f t="shared" si="1267"/>
        <v>15.52941176470588</v>
      </c>
      <c r="AN2399" s="1">
        <f t="shared" si="1249"/>
        <v>132.327125</v>
      </c>
      <c r="AO2399" s="1">
        <f t="shared" si="1249"/>
        <v>0</v>
      </c>
      <c r="AP2399" s="1">
        <f t="shared" si="1268"/>
        <v>30</v>
      </c>
      <c r="AQ2399" s="1">
        <f t="shared" si="1268"/>
        <v>0</v>
      </c>
      <c r="AR2399" s="1">
        <f t="shared" si="1269"/>
        <v>15.52941176470588</v>
      </c>
      <c r="AS2399" s="1">
        <f t="shared" si="1269"/>
        <v>0</v>
      </c>
      <c r="AT2399" s="5">
        <f t="shared" si="1270"/>
        <v>15.52941176470588</v>
      </c>
      <c r="AU2399" s="1">
        <f t="shared" si="1271"/>
        <v>150</v>
      </c>
      <c r="AV2399" s="1">
        <f t="shared" si="1271"/>
        <v>0</v>
      </c>
      <c r="AW2399" s="1">
        <f t="shared" si="1272"/>
        <v>3.2352941176470589</v>
      </c>
      <c r="AX2399" s="1">
        <f t="shared" si="1272"/>
        <v>0</v>
      </c>
      <c r="AY2399" s="5">
        <f t="shared" si="1273"/>
        <v>3.2352941176470589</v>
      </c>
      <c r="AZ2399" s="1">
        <f t="shared" si="1274"/>
        <v>75</v>
      </c>
      <c r="BA2399" s="1">
        <f t="shared" si="1275"/>
        <v>55.392749999999999</v>
      </c>
      <c r="BB2399" s="1">
        <f t="shared" si="1276"/>
        <v>237.31709867612764</v>
      </c>
      <c r="BC2399" s="23">
        <v>36260</v>
      </c>
      <c r="BD2399" s="24">
        <v>20</v>
      </c>
    </row>
    <row r="2400" spans="4:56" x14ac:dyDescent="0.15">
      <c r="D2400" s="17"/>
      <c r="E2400" s="14">
        <f t="shared" si="1277"/>
        <v>2.4425669491504642</v>
      </c>
      <c r="F2400" s="23">
        <v>36260</v>
      </c>
      <c r="G2400" s="24">
        <v>21</v>
      </c>
      <c r="H2400" s="17">
        <v>141.446</v>
      </c>
      <c r="I2400" s="17">
        <f t="shared" si="1247"/>
        <v>105.47969277317334</v>
      </c>
      <c r="J2400" s="17">
        <f t="shared" si="1251"/>
        <v>257.64121137429828</v>
      </c>
      <c r="K2400" s="1">
        <v>19.55</v>
      </c>
      <c r="L2400" s="1">
        <f t="shared" si="1252"/>
        <v>24.55</v>
      </c>
      <c r="M2400" s="1">
        <f t="shared" si="1253"/>
        <v>24.55</v>
      </c>
      <c r="N2400" s="1">
        <f t="shared" si="1254"/>
        <v>1</v>
      </c>
      <c r="O2400" s="1">
        <f t="shared" si="1255"/>
        <v>1</v>
      </c>
      <c r="P2400" s="1">
        <f t="shared" si="1256"/>
        <v>0</v>
      </c>
      <c r="Q2400" s="18">
        <f t="shared" si="1250"/>
        <v>0.20930274290125372</v>
      </c>
      <c r="R2400" s="18">
        <f t="shared" si="1257"/>
        <v>0</v>
      </c>
      <c r="S2400" s="1">
        <f t="shared" si="1258"/>
        <v>7.5</v>
      </c>
      <c r="T2400" s="1">
        <f t="shared" si="1259"/>
        <v>0.3</v>
      </c>
      <c r="U2400" s="1">
        <f t="shared" si="1259"/>
        <v>0</v>
      </c>
      <c r="V2400" s="4">
        <f t="shared" si="1260"/>
        <v>5.0959102800625953</v>
      </c>
      <c r="W2400" s="4">
        <f t="shared" si="1261"/>
        <v>0</v>
      </c>
      <c r="X2400" s="4">
        <f t="shared" si="1262"/>
        <v>369.28500000000003</v>
      </c>
      <c r="Y2400" s="4">
        <f t="shared" si="1262"/>
        <v>0</v>
      </c>
      <c r="Z2400" s="4">
        <f t="shared" si="1263"/>
        <v>72.466935190127387</v>
      </c>
      <c r="AA2400" s="4">
        <f t="shared" si="1263"/>
        <v>0</v>
      </c>
      <c r="AD2400" s="5">
        <f t="shared" si="1264"/>
        <v>72.466935190127387</v>
      </c>
      <c r="AE2400" s="23">
        <v>36260</v>
      </c>
      <c r="AF2400" s="24">
        <v>21</v>
      </c>
      <c r="AG2400" s="1">
        <f t="shared" si="1248"/>
        <v>105.8617</v>
      </c>
      <c r="AH2400" s="1">
        <f t="shared" si="1248"/>
        <v>0</v>
      </c>
      <c r="AI2400" s="1">
        <f t="shared" si="1265"/>
        <v>30</v>
      </c>
      <c r="AJ2400" s="1">
        <f t="shared" si="1265"/>
        <v>0</v>
      </c>
      <c r="AK2400" s="1">
        <f t="shared" si="1266"/>
        <v>15.52941176470588</v>
      </c>
      <c r="AL2400" s="1">
        <f t="shared" si="1266"/>
        <v>0</v>
      </c>
      <c r="AM2400" s="5">
        <f t="shared" si="1267"/>
        <v>15.52941176470588</v>
      </c>
      <c r="AN2400" s="1">
        <f t="shared" si="1249"/>
        <v>132.327125</v>
      </c>
      <c r="AO2400" s="1">
        <f t="shared" si="1249"/>
        <v>0</v>
      </c>
      <c r="AP2400" s="1">
        <f t="shared" si="1268"/>
        <v>30</v>
      </c>
      <c r="AQ2400" s="1">
        <f t="shared" si="1268"/>
        <v>0</v>
      </c>
      <c r="AR2400" s="1">
        <f t="shared" si="1269"/>
        <v>15.52941176470588</v>
      </c>
      <c r="AS2400" s="1">
        <f t="shared" si="1269"/>
        <v>0</v>
      </c>
      <c r="AT2400" s="5">
        <f t="shared" si="1270"/>
        <v>15.52941176470588</v>
      </c>
      <c r="AU2400" s="1">
        <f t="shared" si="1271"/>
        <v>150</v>
      </c>
      <c r="AV2400" s="1">
        <f t="shared" si="1271"/>
        <v>0</v>
      </c>
      <c r="AW2400" s="1">
        <f t="shared" si="1272"/>
        <v>3.2352941176470589</v>
      </c>
      <c r="AX2400" s="1">
        <f t="shared" si="1272"/>
        <v>0</v>
      </c>
      <c r="AY2400" s="5">
        <f t="shared" si="1273"/>
        <v>3.2352941176470589</v>
      </c>
      <c r="AZ2400" s="1">
        <f t="shared" si="1274"/>
        <v>75</v>
      </c>
      <c r="BA2400" s="1">
        <f t="shared" si="1275"/>
        <v>55.392749999999999</v>
      </c>
      <c r="BB2400" s="1">
        <f t="shared" si="1276"/>
        <v>237.15380283718622</v>
      </c>
      <c r="BC2400" s="23">
        <v>36260</v>
      </c>
      <c r="BD2400" s="24">
        <v>21</v>
      </c>
    </row>
    <row r="2401" spans="4:56" x14ac:dyDescent="0.15">
      <c r="D2401" s="17"/>
      <c r="E2401" s="14">
        <f t="shared" si="1277"/>
        <v>2.4425669491504642</v>
      </c>
      <c r="F2401" s="23">
        <v>36260</v>
      </c>
      <c r="G2401" s="24">
        <v>22</v>
      </c>
      <c r="H2401" s="17">
        <v>139.34800000000001</v>
      </c>
      <c r="I2401" s="17">
        <f t="shared" si="1247"/>
        <v>103.91516358579359</v>
      </c>
      <c r="J2401" s="17">
        <f t="shared" si="1251"/>
        <v>253.81974409022328</v>
      </c>
      <c r="K2401" s="1">
        <v>19.5</v>
      </c>
      <c r="L2401" s="1">
        <f t="shared" si="1252"/>
        <v>24.5</v>
      </c>
      <c r="M2401" s="1">
        <f t="shared" si="1253"/>
        <v>24.5</v>
      </c>
      <c r="N2401" s="1">
        <f t="shared" si="1254"/>
        <v>1</v>
      </c>
      <c r="O2401" s="1">
        <f t="shared" si="1255"/>
        <v>1</v>
      </c>
      <c r="P2401" s="1">
        <f t="shared" si="1256"/>
        <v>0</v>
      </c>
      <c r="Q2401" s="18">
        <f t="shared" si="1250"/>
        <v>0.20619825670435296</v>
      </c>
      <c r="R2401" s="18">
        <f t="shared" si="1257"/>
        <v>0</v>
      </c>
      <c r="S2401" s="1">
        <f t="shared" si="1258"/>
        <v>7.5</v>
      </c>
      <c r="T2401" s="1">
        <f t="shared" si="1259"/>
        <v>0.3</v>
      </c>
      <c r="U2401" s="1">
        <f t="shared" si="1259"/>
        <v>0</v>
      </c>
      <c r="V2401" s="4">
        <f t="shared" si="1260"/>
        <v>5.1041098159156295</v>
      </c>
      <c r="W2401" s="4">
        <f t="shared" si="1261"/>
        <v>0</v>
      </c>
      <c r="X2401" s="4">
        <f t="shared" si="1262"/>
        <v>369.28500000000003</v>
      </c>
      <c r="Y2401" s="4">
        <f t="shared" si="1262"/>
        <v>0</v>
      </c>
      <c r="Z2401" s="4">
        <f t="shared" si="1263"/>
        <v>72.350520133500254</v>
      </c>
      <c r="AA2401" s="4">
        <f t="shared" si="1263"/>
        <v>0</v>
      </c>
      <c r="AD2401" s="5">
        <f t="shared" si="1264"/>
        <v>72.350520133500254</v>
      </c>
      <c r="AE2401" s="23">
        <v>36260</v>
      </c>
      <c r="AF2401" s="24">
        <v>22</v>
      </c>
      <c r="AG2401" s="1">
        <f t="shared" si="1248"/>
        <v>105.8617</v>
      </c>
      <c r="AH2401" s="1">
        <f t="shared" si="1248"/>
        <v>0</v>
      </c>
      <c r="AI2401" s="1">
        <f t="shared" si="1265"/>
        <v>30</v>
      </c>
      <c r="AJ2401" s="1">
        <f t="shared" si="1265"/>
        <v>0</v>
      </c>
      <c r="AK2401" s="1">
        <f t="shared" si="1266"/>
        <v>15.52941176470588</v>
      </c>
      <c r="AL2401" s="1">
        <f t="shared" si="1266"/>
        <v>0</v>
      </c>
      <c r="AM2401" s="5">
        <f t="shared" si="1267"/>
        <v>15.52941176470588</v>
      </c>
      <c r="AN2401" s="1">
        <f t="shared" si="1249"/>
        <v>132.327125</v>
      </c>
      <c r="AO2401" s="1">
        <f t="shared" si="1249"/>
        <v>0</v>
      </c>
      <c r="AP2401" s="1">
        <f t="shared" si="1268"/>
        <v>30</v>
      </c>
      <c r="AQ2401" s="1">
        <f t="shared" si="1268"/>
        <v>0</v>
      </c>
      <c r="AR2401" s="1">
        <f t="shared" si="1269"/>
        <v>15.52941176470588</v>
      </c>
      <c r="AS2401" s="1">
        <f t="shared" si="1269"/>
        <v>0</v>
      </c>
      <c r="AT2401" s="5">
        <f t="shared" si="1270"/>
        <v>15.52941176470588</v>
      </c>
      <c r="AU2401" s="1">
        <f t="shared" si="1271"/>
        <v>150</v>
      </c>
      <c r="AV2401" s="1">
        <f t="shared" si="1271"/>
        <v>0</v>
      </c>
      <c r="AW2401" s="1">
        <f t="shared" si="1272"/>
        <v>3.2352941176470589</v>
      </c>
      <c r="AX2401" s="1">
        <f t="shared" si="1272"/>
        <v>0</v>
      </c>
      <c r="AY2401" s="5">
        <f t="shared" si="1273"/>
        <v>3.2352941176470589</v>
      </c>
      <c r="AZ2401" s="1">
        <f t="shared" si="1274"/>
        <v>75</v>
      </c>
      <c r="BA2401" s="1">
        <f t="shared" si="1275"/>
        <v>55.392749999999999</v>
      </c>
      <c r="BB2401" s="1">
        <f t="shared" si="1276"/>
        <v>237.0373877805591</v>
      </c>
      <c r="BC2401" s="23">
        <v>36260</v>
      </c>
      <c r="BD2401" s="24">
        <v>22</v>
      </c>
    </row>
    <row r="2402" spans="4:56" x14ac:dyDescent="0.15">
      <c r="D2402" s="17"/>
      <c r="E2402" s="14">
        <f t="shared" si="1277"/>
        <v>2.4425669491504642</v>
      </c>
      <c r="F2402" s="23">
        <v>36260</v>
      </c>
      <c r="G2402" s="24">
        <v>23</v>
      </c>
      <c r="H2402" s="17">
        <v>137.57300000000001</v>
      </c>
      <c r="I2402" s="17">
        <f t="shared" si="1247"/>
        <v>102.59150328665199</v>
      </c>
      <c r="J2402" s="17">
        <f t="shared" si="1251"/>
        <v>250.58661519163738</v>
      </c>
      <c r="K2402" s="1">
        <v>19.43</v>
      </c>
      <c r="L2402" s="1">
        <f t="shared" si="1252"/>
        <v>24.43</v>
      </c>
      <c r="M2402" s="1">
        <f t="shared" si="1253"/>
        <v>24.43</v>
      </c>
      <c r="N2402" s="1">
        <f t="shared" si="1254"/>
        <v>1</v>
      </c>
      <c r="O2402" s="1">
        <f t="shared" si="1255"/>
        <v>1</v>
      </c>
      <c r="P2402" s="1">
        <f t="shared" si="1256"/>
        <v>0</v>
      </c>
      <c r="Q2402" s="18">
        <f t="shared" si="1250"/>
        <v>0.20357172524605985</v>
      </c>
      <c r="R2402" s="18">
        <f t="shared" si="1257"/>
        <v>0</v>
      </c>
      <c r="S2402" s="1">
        <f t="shared" si="1258"/>
        <v>7.5</v>
      </c>
      <c r="T2402" s="1">
        <f t="shared" si="1259"/>
        <v>0.3</v>
      </c>
      <c r="U2402" s="1">
        <f t="shared" si="1259"/>
        <v>0</v>
      </c>
      <c r="V2402" s="4">
        <f t="shared" si="1260"/>
        <v>5.1156113357777873</v>
      </c>
      <c r="W2402" s="4">
        <f t="shared" si="1261"/>
        <v>0</v>
      </c>
      <c r="X2402" s="4">
        <f t="shared" si="1262"/>
        <v>369.28500000000003</v>
      </c>
      <c r="Y2402" s="4">
        <f t="shared" si="1262"/>
        <v>0</v>
      </c>
      <c r="Z2402" s="4">
        <f t="shared" si="1263"/>
        <v>72.187853173535359</v>
      </c>
      <c r="AA2402" s="4">
        <f t="shared" si="1263"/>
        <v>0</v>
      </c>
      <c r="AD2402" s="5">
        <f t="shared" si="1264"/>
        <v>72.187853173535359</v>
      </c>
      <c r="AE2402" s="23">
        <v>36260</v>
      </c>
      <c r="AF2402" s="24">
        <v>23</v>
      </c>
      <c r="AG2402" s="1">
        <f t="shared" si="1248"/>
        <v>105.8617</v>
      </c>
      <c r="AH2402" s="1">
        <f t="shared" si="1248"/>
        <v>0</v>
      </c>
      <c r="AI2402" s="1">
        <f t="shared" si="1265"/>
        <v>30</v>
      </c>
      <c r="AJ2402" s="1">
        <f t="shared" si="1265"/>
        <v>0</v>
      </c>
      <c r="AK2402" s="1">
        <f t="shared" si="1266"/>
        <v>15.52941176470588</v>
      </c>
      <c r="AL2402" s="1">
        <f t="shared" si="1266"/>
        <v>0</v>
      </c>
      <c r="AM2402" s="5">
        <f t="shared" si="1267"/>
        <v>15.52941176470588</v>
      </c>
      <c r="AN2402" s="1">
        <f t="shared" si="1249"/>
        <v>132.327125</v>
      </c>
      <c r="AO2402" s="1">
        <f t="shared" si="1249"/>
        <v>0</v>
      </c>
      <c r="AP2402" s="1">
        <f t="shared" si="1268"/>
        <v>30</v>
      </c>
      <c r="AQ2402" s="1">
        <f t="shared" si="1268"/>
        <v>0</v>
      </c>
      <c r="AR2402" s="1">
        <f t="shared" si="1269"/>
        <v>15.52941176470588</v>
      </c>
      <c r="AS2402" s="1">
        <f t="shared" si="1269"/>
        <v>0</v>
      </c>
      <c r="AT2402" s="5">
        <f t="shared" si="1270"/>
        <v>15.52941176470588</v>
      </c>
      <c r="AU2402" s="1">
        <f t="shared" si="1271"/>
        <v>150</v>
      </c>
      <c r="AV2402" s="1">
        <f t="shared" si="1271"/>
        <v>0</v>
      </c>
      <c r="AW2402" s="1">
        <f t="shared" si="1272"/>
        <v>3.2352941176470589</v>
      </c>
      <c r="AX2402" s="1">
        <f t="shared" si="1272"/>
        <v>0</v>
      </c>
      <c r="AY2402" s="5">
        <f t="shared" si="1273"/>
        <v>3.2352941176470589</v>
      </c>
      <c r="AZ2402" s="1">
        <f t="shared" si="1274"/>
        <v>75</v>
      </c>
      <c r="BA2402" s="1">
        <f t="shared" si="1275"/>
        <v>55.392749999999999</v>
      </c>
      <c r="BB2402" s="1">
        <f t="shared" si="1276"/>
        <v>236.87472082059421</v>
      </c>
      <c r="BC2402" s="23">
        <v>36260</v>
      </c>
      <c r="BD2402" s="24">
        <v>23</v>
      </c>
    </row>
    <row r="2403" spans="4:56" x14ac:dyDescent="0.15">
      <c r="D2403" s="17"/>
      <c r="E2403" s="14">
        <f>$D$103</f>
        <v>2.4425669491504642</v>
      </c>
      <c r="F2403" s="23">
        <v>36261</v>
      </c>
      <c r="G2403" s="24">
        <v>0</v>
      </c>
      <c r="H2403" s="17">
        <v>137.27099999999999</v>
      </c>
      <c r="I2403" s="17">
        <f t="shared" si="1247"/>
        <v>102.36629460476985</v>
      </c>
      <c r="J2403" s="17">
        <f t="shared" si="1251"/>
        <v>250.03652790861031</v>
      </c>
      <c r="K2403" s="1">
        <v>19.32</v>
      </c>
      <c r="L2403" s="1">
        <f t="shared" si="1252"/>
        <v>24.32</v>
      </c>
      <c r="M2403" s="1">
        <f t="shared" si="1253"/>
        <v>24.32</v>
      </c>
      <c r="N2403" s="1">
        <f t="shared" si="1254"/>
        <v>1</v>
      </c>
      <c r="O2403" s="1">
        <f t="shared" si="1255"/>
        <v>1</v>
      </c>
      <c r="P2403" s="1">
        <f t="shared" si="1256"/>
        <v>0</v>
      </c>
      <c r="Q2403" s="18">
        <f t="shared" si="1250"/>
        <v>0.20312484496414177</v>
      </c>
      <c r="R2403" s="18">
        <f t="shared" si="1257"/>
        <v>0</v>
      </c>
      <c r="S2403" s="1">
        <f t="shared" si="1258"/>
        <v>7.5</v>
      </c>
      <c r="T2403" s="1">
        <f t="shared" si="1259"/>
        <v>0.3</v>
      </c>
      <c r="U2403" s="1">
        <f t="shared" si="1259"/>
        <v>0</v>
      </c>
      <c r="V2403" s="4">
        <f t="shared" si="1260"/>
        <v>5.1337375387830368</v>
      </c>
      <c r="W2403" s="4">
        <f t="shared" si="1261"/>
        <v>0</v>
      </c>
      <c r="X2403" s="4">
        <f t="shared" si="1262"/>
        <v>369.28500000000003</v>
      </c>
      <c r="Y2403" s="4">
        <f t="shared" si="1262"/>
        <v>0</v>
      </c>
      <c r="Z2403" s="4">
        <f t="shared" si="1263"/>
        <v>71.932972266349992</v>
      </c>
      <c r="AA2403" s="4">
        <f t="shared" si="1263"/>
        <v>0</v>
      </c>
      <c r="AD2403" s="5">
        <f t="shared" si="1264"/>
        <v>71.932972266349992</v>
      </c>
      <c r="AE2403" s="23">
        <v>36261</v>
      </c>
      <c r="AF2403" s="24">
        <v>0</v>
      </c>
      <c r="AG2403" s="1">
        <f t="shared" si="1248"/>
        <v>105.8617</v>
      </c>
      <c r="AH2403" s="1">
        <f t="shared" si="1248"/>
        <v>0</v>
      </c>
      <c r="AI2403" s="1">
        <f t="shared" si="1265"/>
        <v>30</v>
      </c>
      <c r="AJ2403" s="1">
        <f t="shared" si="1265"/>
        <v>0</v>
      </c>
      <c r="AK2403" s="1">
        <f t="shared" si="1266"/>
        <v>15.52941176470588</v>
      </c>
      <c r="AL2403" s="1">
        <f t="shared" si="1266"/>
        <v>0</v>
      </c>
      <c r="AM2403" s="5">
        <f t="shared" si="1267"/>
        <v>15.52941176470588</v>
      </c>
      <c r="AN2403" s="1">
        <f t="shared" si="1249"/>
        <v>132.327125</v>
      </c>
      <c r="AO2403" s="1">
        <f t="shared" si="1249"/>
        <v>0</v>
      </c>
      <c r="AP2403" s="1">
        <f t="shared" si="1268"/>
        <v>30</v>
      </c>
      <c r="AQ2403" s="1">
        <f t="shared" si="1268"/>
        <v>0</v>
      </c>
      <c r="AR2403" s="1">
        <f t="shared" si="1269"/>
        <v>15.52941176470588</v>
      </c>
      <c r="AS2403" s="1">
        <f t="shared" si="1269"/>
        <v>0</v>
      </c>
      <c r="AT2403" s="5">
        <f t="shared" si="1270"/>
        <v>15.52941176470588</v>
      </c>
      <c r="AU2403" s="1">
        <f t="shared" si="1271"/>
        <v>150</v>
      </c>
      <c r="AV2403" s="1">
        <f t="shared" si="1271"/>
        <v>0</v>
      </c>
      <c r="AW2403" s="1">
        <f t="shared" si="1272"/>
        <v>3.2352941176470589</v>
      </c>
      <c r="AX2403" s="1">
        <f t="shared" si="1272"/>
        <v>0</v>
      </c>
      <c r="AY2403" s="5">
        <f t="shared" si="1273"/>
        <v>3.2352941176470589</v>
      </c>
      <c r="AZ2403" s="1">
        <f t="shared" si="1274"/>
        <v>75</v>
      </c>
      <c r="BA2403" s="1">
        <f t="shared" si="1275"/>
        <v>55.392749999999999</v>
      </c>
      <c r="BB2403" s="1">
        <f t="shared" si="1276"/>
        <v>236.61983991340881</v>
      </c>
      <c r="BC2403" s="23">
        <v>36261</v>
      </c>
      <c r="BD2403" s="24">
        <v>0</v>
      </c>
    </row>
    <row r="2404" spans="4:56" x14ac:dyDescent="0.15">
      <c r="D2404" s="17"/>
      <c r="E2404" s="14">
        <f t="shared" ref="E2404:E2426" si="1278">$D$103</f>
        <v>2.4425669491504642</v>
      </c>
      <c r="F2404" s="23">
        <v>36261</v>
      </c>
      <c r="G2404" s="24">
        <v>1</v>
      </c>
      <c r="H2404" s="17">
        <v>136.49199999999999</v>
      </c>
      <c r="I2404" s="17">
        <f t="shared" si="1247"/>
        <v>101.78537552137193</v>
      </c>
      <c r="J2404" s="17">
        <f t="shared" si="1251"/>
        <v>248.61759415537179</v>
      </c>
      <c r="K2404" s="1">
        <v>19.190000000000001</v>
      </c>
      <c r="L2404" s="1">
        <f t="shared" si="1252"/>
        <v>24.19</v>
      </c>
      <c r="M2404" s="1">
        <f t="shared" si="1253"/>
        <v>24.19</v>
      </c>
      <c r="N2404" s="1">
        <f t="shared" si="1254"/>
        <v>1</v>
      </c>
      <c r="O2404" s="1">
        <f t="shared" si="1255"/>
        <v>1</v>
      </c>
      <c r="P2404" s="1">
        <f t="shared" si="1256"/>
        <v>0</v>
      </c>
      <c r="Q2404" s="18">
        <f t="shared" si="1250"/>
        <v>0.20197213059455849</v>
      </c>
      <c r="R2404" s="18">
        <f t="shared" si="1257"/>
        <v>0</v>
      </c>
      <c r="S2404" s="1">
        <f t="shared" si="1258"/>
        <v>7.5</v>
      </c>
      <c r="T2404" s="1">
        <f t="shared" si="1259"/>
        <v>0.3</v>
      </c>
      <c r="U2404" s="1">
        <f t="shared" si="1259"/>
        <v>0</v>
      </c>
      <c r="V2404" s="4">
        <f t="shared" si="1260"/>
        <v>5.1552422376031881</v>
      </c>
      <c r="W2404" s="4">
        <f t="shared" si="1261"/>
        <v>0</v>
      </c>
      <c r="X2404" s="4">
        <f t="shared" si="1262"/>
        <v>369.28500000000003</v>
      </c>
      <c r="Y2404" s="4">
        <f t="shared" si="1262"/>
        <v>0</v>
      </c>
      <c r="Z2404" s="4">
        <f t="shared" si="1263"/>
        <v>71.632909372594412</v>
      </c>
      <c r="AA2404" s="4">
        <f t="shared" si="1263"/>
        <v>0</v>
      </c>
      <c r="AD2404" s="5">
        <f t="shared" si="1264"/>
        <v>71.632909372594412</v>
      </c>
      <c r="AE2404" s="23">
        <v>36261</v>
      </c>
      <c r="AF2404" s="24">
        <v>1</v>
      </c>
      <c r="AG2404" s="1">
        <f t="shared" si="1248"/>
        <v>105.8617</v>
      </c>
      <c r="AH2404" s="1">
        <f t="shared" si="1248"/>
        <v>0</v>
      </c>
      <c r="AI2404" s="1">
        <f t="shared" si="1265"/>
        <v>30</v>
      </c>
      <c r="AJ2404" s="1">
        <f t="shared" si="1265"/>
        <v>0</v>
      </c>
      <c r="AK2404" s="1">
        <f t="shared" si="1266"/>
        <v>15.52941176470588</v>
      </c>
      <c r="AL2404" s="1">
        <f t="shared" si="1266"/>
        <v>0</v>
      </c>
      <c r="AM2404" s="5">
        <f t="shared" si="1267"/>
        <v>15.52941176470588</v>
      </c>
      <c r="AN2404" s="1">
        <f t="shared" si="1249"/>
        <v>132.327125</v>
      </c>
      <c r="AO2404" s="1">
        <f t="shared" si="1249"/>
        <v>0</v>
      </c>
      <c r="AP2404" s="1">
        <f t="shared" si="1268"/>
        <v>30</v>
      </c>
      <c r="AQ2404" s="1">
        <f t="shared" si="1268"/>
        <v>0</v>
      </c>
      <c r="AR2404" s="1">
        <f t="shared" si="1269"/>
        <v>15.52941176470588</v>
      </c>
      <c r="AS2404" s="1">
        <f t="shared" si="1269"/>
        <v>0</v>
      </c>
      <c r="AT2404" s="5">
        <f t="shared" si="1270"/>
        <v>15.52941176470588</v>
      </c>
      <c r="AU2404" s="1">
        <f t="shared" si="1271"/>
        <v>150</v>
      </c>
      <c r="AV2404" s="1">
        <f t="shared" si="1271"/>
        <v>0</v>
      </c>
      <c r="AW2404" s="1">
        <f t="shared" si="1272"/>
        <v>3.2352941176470589</v>
      </c>
      <c r="AX2404" s="1">
        <f t="shared" si="1272"/>
        <v>0</v>
      </c>
      <c r="AY2404" s="5">
        <f t="shared" si="1273"/>
        <v>3.2352941176470589</v>
      </c>
      <c r="AZ2404" s="1">
        <f t="shared" si="1274"/>
        <v>75</v>
      </c>
      <c r="BA2404" s="1">
        <f t="shared" si="1275"/>
        <v>55.392749999999999</v>
      </c>
      <c r="BB2404" s="1">
        <f t="shared" si="1276"/>
        <v>236.31977701965323</v>
      </c>
      <c r="BC2404" s="23">
        <v>36261</v>
      </c>
      <c r="BD2404" s="24">
        <v>1</v>
      </c>
    </row>
    <row r="2405" spans="4:56" x14ac:dyDescent="0.15">
      <c r="D2405" s="17"/>
      <c r="E2405" s="14">
        <f t="shared" si="1278"/>
        <v>2.4425669491504642</v>
      </c>
      <c r="F2405" s="23">
        <v>36261</v>
      </c>
      <c r="G2405" s="24">
        <v>2</v>
      </c>
      <c r="H2405" s="17">
        <v>131.82499999999999</v>
      </c>
      <c r="I2405" s="17">
        <f t="shared" si="1247"/>
        <v>98.305081089769757</v>
      </c>
      <c r="J2405" s="17">
        <f t="shared" si="1251"/>
        <v>240.1167420034279</v>
      </c>
      <c r="K2405" s="1">
        <v>18.989999999999998</v>
      </c>
      <c r="L2405" s="1">
        <f t="shared" si="1252"/>
        <v>23.99</v>
      </c>
      <c r="M2405" s="1">
        <f t="shared" si="1253"/>
        <v>23.99</v>
      </c>
      <c r="N2405" s="1">
        <f t="shared" si="1254"/>
        <v>1</v>
      </c>
      <c r="O2405" s="1">
        <f t="shared" si="1255"/>
        <v>1</v>
      </c>
      <c r="P2405" s="1">
        <f t="shared" si="1256"/>
        <v>0</v>
      </c>
      <c r="Q2405" s="18">
        <f t="shared" si="1250"/>
        <v>0.19506620252928866</v>
      </c>
      <c r="R2405" s="18">
        <f t="shared" si="1257"/>
        <v>0</v>
      </c>
      <c r="S2405" s="1">
        <f t="shared" si="1258"/>
        <v>7.5</v>
      </c>
      <c r="T2405" s="1">
        <f t="shared" si="1259"/>
        <v>0.3</v>
      </c>
      <c r="U2405" s="1">
        <f t="shared" si="1259"/>
        <v>0</v>
      </c>
      <c r="V2405" s="4">
        <f t="shared" si="1260"/>
        <v>5.1885024195771079</v>
      </c>
      <c r="W2405" s="4">
        <f t="shared" si="1261"/>
        <v>0</v>
      </c>
      <c r="X2405" s="4">
        <f t="shared" si="1262"/>
        <v>369.28500000000003</v>
      </c>
      <c r="Y2405" s="4">
        <f t="shared" si="1262"/>
        <v>0</v>
      </c>
      <c r="Z2405" s="4">
        <f t="shared" si="1263"/>
        <v>71.173716447856805</v>
      </c>
      <c r="AA2405" s="4">
        <f t="shared" si="1263"/>
        <v>0</v>
      </c>
      <c r="AD2405" s="5">
        <f t="shared" si="1264"/>
        <v>71.173716447856805</v>
      </c>
      <c r="AE2405" s="23">
        <v>36261</v>
      </c>
      <c r="AF2405" s="24">
        <v>2</v>
      </c>
      <c r="AG2405" s="1">
        <f t="shared" si="1248"/>
        <v>105.8617</v>
      </c>
      <c r="AH2405" s="1">
        <f t="shared" si="1248"/>
        <v>0</v>
      </c>
      <c r="AI2405" s="1">
        <f t="shared" si="1265"/>
        <v>30</v>
      </c>
      <c r="AJ2405" s="1">
        <f t="shared" si="1265"/>
        <v>0</v>
      </c>
      <c r="AK2405" s="1">
        <f t="shared" si="1266"/>
        <v>15.52941176470588</v>
      </c>
      <c r="AL2405" s="1">
        <f t="shared" si="1266"/>
        <v>0</v>
      </c>
      <c r="AM2405" s="5">
        <f t="shared" si="1267"/>
        <v>15.52941176470588</v>
      </c>
      <c r="AN2405" s="1">
        <f t="shared" si="1249"/>
        <v>132.327125</v>
      </c>
      <c r="AO2405" s="1">
        <f t="shared" si="1249"/>
        <v>0</v>
      </c>
      <c r="AP2405" s="1">
        <f t="shared" si="1268"/>
        <v>30</v>
      </c>
      <c r="AQ2405" s="1">
        <f t="shared" si="1268"/>
        <v>0</v>
      </c>
      <c r="AR2405" s="1">
        <f t="shared" si="1269"/>
        <v>15.52941176470588</v>
      </c>
      <c r="AS2405" s="1">
        <f t="shared" si="1269"/>
        <v>0</v>
      </c>
      <c r="AT2405" s="5">
        <f t="shared" si="1270"/>
        <v>15.52941176470588</v>
      </c>
      <c r="AU2405" s="1">
        <f t="shared" si="1271"/>
        <v>150</v>
      </c>
      <c r="AV2405" s="1">
        <f t="shared" si="1271"/>
        <v>0</v>
      </c>
      <c r="AW2405" s="1">
        <f t="shared" si="1272"/>
        <v>3.2352941176470589</v>
      </c>
      <c r="AX2405" s="1">
        <f t="shared" si="1272"/>
        <v>0</v>
      </c>
      <c r="AY2405" s="5">
        <f t="shared" si="1273"/>
        <v>3.2352941176470589</v>
      </c>
      <c r="AZ2405" s="1">
        <f t="shared" si="1274"/>
        <v>75</v>
      </c>
      <c r="BA2405" s="1">
        <f t="shared" si="1275"/>
        <v>55.392749999999999</v>
      </c>
      <c r="BB2405" s="1">
        <f t="shared" si="1276"/>
        <v>235.86058409491565</v>
      </c>
      <c r="BC2405" s="23">
        <v>36261</v>
      </c>
      <c r="BD2405" s="24">
        <v>2</v>
      </c>
    </row>
    <row r="2406" spans="4:56" x14ac:dyDescent="0.15">
      <c r="D2406" s="17"/>
      <c r="E2406" s="14">
        <f t="shared" si="1278"/>
        <v>2.4425669491504642</v>
      </c>
      <c r="F2406" s="23">
        <v>36261</v>
      </c>
      <c r="G2406" s="24">
        <v>3</v>
      </c>
      <c r="H2406" s="17">
        <v>125.18300000000001</v>
      </c>
      <c r="I2406" s="17">
        <f t="shared" si="1247"/>
        <v>93.351981536587516</v>
      </c>
      <c r="J2406" s="17">
        <f t="shared" si="1251"/>
        <v>228.01846473897302</v>
      </c>
      <c r="K2406" s="1">
        <v>18.739999999999998</v>
      </c>
      <c r="L2406" s="1">
        <f t="shared" si="1252"/>
        <v>23.74</v>
      </c>
      <c r="M2406" s="1">
        <f t="shared" si="1253"/>
        <v>23.74</v>
      </c>
      <c r="N2406" s="1">
        <f t="shared" si="1254"/>
        <v>1</v>
      </c>
      <c r="O2406" s="1">
        <f t="shared" si="1255"/>
        <v>1</v>
      </c>
      <c r="P2406" s="1">
        <f t="shared" si="1256"/>
        <v>0</v>
      </c>
      <c r="Q2406" s="18">
        <f t="shared" si="1250"/>
        <v>0.18523779579915758</v>
      </c>
      <c r="R2406" s="18">
        <f t="shared" si="1257"/>
        <v>0</v>
      </c>
      <c r="S2406" s="1">
        <f t="shared" si="1258"/>
        <v>7.5</v>
      </c>
      <c r="T2406" s="1">
        <f t="shared" si="1259"/>
        <v>0.3</v>
      </c>
      <c r="U2406" s="1">
        <f t="shared" si="1259"/>
        <v>0</v>
      </c>
      <c r="V2406" s="4">
        <f t="shared" si="1260"/>
        <v>5.2303795698036213</v>
      </c>
      <c r="W2406" s="4">
        <f t="shared" si="1261"/>
        <v>0</v>
      </c>
      <c r="X2406" s="4">
        <f t="shared" si="1262"/>
        <v>369.28500000000003</v>
      </c>
      <c r="Y2406" s="4">
        <f t="shared" si="1262"/>
        <v>0</v>
      </c>
      <c r="Z2406" s="4">
        <f t="shared" si="1263"/>
        <v>70.603862505884081</v>
      </c>
      <c r="AA2406" s="4">
        <f t="shared" si="1263"/>
        <v>0</v>
      </c>
      <c r="AD2406" s="5">
        <f t="shared" si="1264"/>
        <v>70.603862505884081</v>
      </c>
      <c r="AE2406" s="23">
        <v>36261</v>
      </c>
      <c r="AF2406" s="24">
        <v>3</v>
      </c>
      <c r="AG2406" s="1">
        <f t="shared" si="1248"/>
        <v>105.8617</v>
      </c>
      <c r="AH2406" s="1">
        <f t="shared" si="1248"/>
        <v>0</v>
      </c>
      <c r="AI2406" s="1">
        <f t="shared" si="1265"/>
        <v>30</v>
      </c>
      <c r="AJ2406" s="1">
        <f t="shared" si="1265"/>
        <v>0</v>
      </c>
      <c r="AK2406" s="1">
        <f t="shared" si="1266"/>
        <v>15.52941176470588</v>
      </c>
      <c r="AL2406" s="1">
        <f t="shared" si="1266"/>
        <v>0</v>
      </c>
      <c r="AM2406" s="5">
        <f t="shared" si="1267"/>
        <v>15.52941176470588</v>
      </c>
      <c r="AN2406" s="1">
        <f t="shared" si="1249"/>
        <v>132.327125</v>
      </c>
      <c r="AO2406" s="1">
        <f t="shared" si="1249"/>
        <v>0</v>
      </c>
      <c r="AP2406" s="1">
        <f t="shared" si="1268"/>
        <v>30</v>
      </c>
      <c r="AQ2406" s="1">
        <f t="shared" si="1268"/>
        <v>0</v>
      </c>
      <c r="AR2406" s="1">
        <f t="shared" si="1269"/>
        <v>15.52941176470588</v>
      </c>
      <c r="AS2406" s="1">
        <f t="shared" si="1269"/>
        <v>0</v>
      </c>
      <c r="AT2406" s="5">
        <f t="shared" si="1270"/>
        <v>15.52941176470588</v>
      </c>
      <c r="AU2406" s="1">
        <f t="shared" si="1271"/>
        <v>150</v>
      </c>
      <c r="AV2406" s="1">
        <f t="shared" si="1271"/>
        <v>0</v>
      </c>
      <c r="AW2406" s="1">
        <f t="shared" si="1272"/>
        <v>3.2352941176470589</v>
      </c>
      <c r="AX2406" s="1">
        <f t="shared" si="1272"/>
        <v>0</v>
      </c>
      <c r="AY2406" s="5">
        <f t="shared" si="1273"/>
        <v>3.2352941176470589</v>
      </c>
      <c r="AZ2406" s="1">
        <f t="shared" si="1274"/>
        <v>75</v>
      </c>
      <c r="BA2406" s="1">
        <f t="shared" si="1275"/>
        <v>55.392749999999999</v>
      </c>
      <c r="BB2406" s="1">
        <f t="shared" si="1276"/>
        <v>235.29073015294293</v>
      </c>
      <c r="BC2406" s="23">
        <v>36261</v>
      </c>
      <c r="BD2406" s="24">
        <v>3</v>
      </c>
    </row>
    <row r="2407" spans="4:56" x14ac:dyDescent="0.15">
      <c r="D2407" s="17"/>
      <c r="E2407" s="14">
        <f t="shared" si="1278"/>
        <v>2.4425669491504642</v>
      </c>
      <c r="F2407" s="23">
        <v>36261</v>
      </c>
      <c r="G2407" s="24">
        <v>4</v>
      </c>
      <c r="H2407" s="17">
        <v>120.482</v>
      </c>
      <c r="I2407" s="17">
        <f t="shared" si="1247"/>
        <v>89.846332485170805</v>
      </c>
      <c r="J2407" s="17">
        <f t="shared" si="1251"/>
        <v>219.45568223066189</v>
      </c>
      <c r="K2407" s="1">
        <v>18.45</v>
      </c>
      <c r="L2407" s="1">
        <f t="shared" si="1252"/>
        <v>23.45</v>
      </c>
      <c r="M2407" s="1">
        <f t="shared" si="1253"/>
        <v>23.45</v>
      </c>
      <c r="N2407" s="1">
        <f t="shared" si="1254"/>
        <v>1</v>
      </c>
      <c r="O2407" s="1">
        <f t="shared" si="1255"/>
        <v>1</v>
      </c>
      <c r="P2407" s="1">
        <f t="shared" si="1256"/>
        <v>0</v>
      </c>
      <c r="Q2407" s="18">
        <f t="shared" si="1250"/>
        <v>0.17828155670877119</v>
      </c>
      <c r="R2407" s="18">
        <f t="shared" si="1257"/>
        <v>0</v>
      </c>
      <c r="S2407" s="1">
        <f t="shared" si="1258"/>
        <v>7.5</v>
      </c>
      <c r="T2407" s="1">
        <f t="shared" si="1259"/>
        <v>0.3</v>
      </c>
      <c r="U2407" s="1">
        <f t="shared" si="1259"/>
        <v>0</v>
      </c>
      <c r="V2407" s="4">
        <f t="shared" si="1260"/>
        <v>5.279380688061635</v>
      </c>
      <c r="W2407" s="4">
        <f t="shared" si="1261"/>
        <v>0</v>
      </c>
      <c r="X2407" s="4">
        <f t="shared" si="1262"/>
        <v>369.28500000000003</v>
      </c>
      <c r="Y2407" s="4">
        <f t="shared" si="1262"/>
        <v>0</v>
      </c>
      <c r="Z2407" s="4">
        <f t="shared" si="1263"/>
        <v>69.948545448724943</v>
      </c>
      <c r="AA2407" s="4">
        <f t="shared" si="1263"/>
        <v>0</v>
      </c>
      <c r="AD2407" s="5">
        <f t="shared" si="1264"/>
        <v>69.948545448724943</v>
      </c>
      <c r="AE2407" s="23">
        <v>36261</v>
      </c>
      <c r="AF2407" s="24">
        <v>4</v>
      </c>
      <c r="AG2407" s="1">
        <f t="shared" si="1248"/>
        <v>105.8617</v>
      </c>
      <c r="AH2407" s="1">
        <f t="shared" si="1248"/>
        <v>0</v>
      </c>
      <c r="AI2407" s="1">
        <f t="shared" si="1265"/>
        <v>30</v>
      </c>
      <c r="AJ2407" s="1">
        <f t="shared" si="1265"/>
        <v>0</v>
      </c>
      <c r="AK2407" s="1">
        <f t="shared" si="1266"/>
        <v>15.52941176470588</v>
      </c>
      <c r="AL2407" s="1">
        <f t="shared" si="1266"/>
        <v>0</v>
      </c>
      <c r="AM2407" s="5">
        <f t="shared" si="1267"/>
        <v>15.52941176470588</v>
      </c>
      <c r="AN2407" s="1">
        <f t="shared" si="1249"/>
        <v>132.327125</v>
      </c>
      <c r="AO2407" s="1">
        <f t="shared" si="1249"/>
        <v>0</v>
      </c>
      <c r="AP2407" s="1">
        <f t="shared" si="1268"/>
        <v>30</v>
      </c>
      <c r="AQ2407" s="1">
        <f t="shared" si="1268"/>
        <v>0</v>
      </c>
      <c r="AR2407" s="1">
        <f t="shared" si="1269"/>
        <v>15.52941176470588</v>
      </c>
      <c r="AS2407" s="1">
        <f t="shared" si="1269"/>
        <v>0</v>
      </c>
      <c r="AT2407" s="5">
        <f t="shared" si="1270"/>
        <v>15.52941176470588</v>
      </c>
      <c r="AU2407" s="1">
        <f t="shared" si="1271"/>
        <v>150</v>
      </c>
      <c r="AV2407" s="1">
        <f t="shared" si="1271"/>
        <v>0</v>
      </c>
      <c r="AW2407" s="1">
        <f t="shared" si="1272"/>
        <v>3.2352941176470589</v>
      </c>
      <c r="AX2407" s="1">
        <f t="shared" si="1272"/>
        <v>0</v>
      </c>
      <c r="AY2407" s="5">
        <f t="shared" si="1273"/>
        <v>3.2352941176470589</v>
      </c>
      <c r="AZ2407" s="1">
        <f t="shared" si="1274"/>
        <v>75</v>
      </c>
      <c r="BA2407" s="1">
        <f t="shared" si="1275"/>
        <v>55.392749999999999</v>
      </c>
      <c r="BB2407" s="1">
        <f t="shared" si="1276"/>
        <v>234.63541309578378</v>
      </c>
      <c r="BC2407" s="23">
        <v>36261</v>
      </c>
      <c r="BD2407" s="24">
        <v>4</v>
      </c>
    </row>
    <row r="2408" spans="4:56" x14ac:dyDescent="0.15">
      <c r="D2408" s="17"/>
      <c r="E2408" s="14">
        <f t="shared" si="1278"/>
        <v>2.4425669491504642</v>
      </c>
      <c r="F2408" s="23">
        <v>36261</v>
      </c>
      <c r="G2408" s="24">
        <v>5</v>
      </c>
      <c r="H2408" s="17">
        <v>121.035</v>
      </c>
      <c r="I2408" s="17">
        <f t="shared" si="1247"/>
        <v>90.258717919213225</v>
      </c>
      <c r="J2408" s="17">
        <f t="shared" si="1251"/>
        <v>220.46296126216498</v>
      </c>
      <c r="K2408" s="1">
        <v>18.18</v>
      </c>
      <c r="L2408" s="1">
        <f t="shared" si="1252"/>
        <v>23.18</v>
      </c>
      <c r="M2408" s="1">
        <f t="shared" si="1253"/>
        <v>23.18</v>
      </c>
      <c r="N2408" s="1">
        <f t="shared" si="1254"/>
        <v>1</v>
      </c>
      <c r="O2408" s="1">
        <f t="shared" si="1255"/>
        <v>1</v>
      </c>
      <c r="P2408" s="1">
        <f t="shared" si="1256"/>
        <v>0</v>
      </c>
      <c r="Q2408" s="18">
        <f t="shared" si="1250"/>
        <v>0.17909985073493234</v>
      </c>
      <c r="R2408" s="18">
        <f t="shared" si="1257"/>
        <v>0</v>
      </c>
      <c r="S2408" s="1">
        <f t="shared" si="1258"/>
        <v>7.5</v>
      </c>
      <c r="T2408" s="1">
        <f t="shared" si="1259"/>
        <v>0.3</v>
      </c>
      <c r="U2408" s="1">
        <f t="shared" si="1259"/>
        <v>0</v>
      </c>
      <c r="V2408" s="4">
        <f t="shared" si="1260"/>
        <v>5.3254150017922637</v>
      </c>
      <c r="W2408" s="4">
        <f t="shared" si="1261"/>
        <v>0</v>
      </c>
      <c r="X2408" s="4">
        <f t="shared" si="1262"/>
        <v>369.28500000000003</v>
      </c>
      <c r="Y2408" s="4">
        <f t="shared" si="1262"/>
        <v>0</v>
      </c>
      <c r="Z2408" s="4">
        <f t="shared" si="1263"/>
        <v>69.343891485587037</v>
      </c>
      <c r="AA2408" s="4">
        <f t="shared" si="1263"/>
        <v>0</v>
      </c>
      <c r="AD2408" s="5">
        <f t="shared" si="1264"/>
        <v>69.343891485587037</v>
      </c>
      <c r="AE2408" s="23">
        <v>36261</v>
      </c>
      <c r="AF2408" s="24">
        <v>5</v>
      </c>
      <c r="AG2408" s="1">
        <f t="shared" si="1248"/>
        <v>105.8617</v>
      </c>
      <c r="AH2408" s="1">
        <f t="shared" si="1248"/>
        <v>0</v>
      </c>
      <c r="AI2408" s="1">
        <f t="shared" si="1265"/>
        <v>30</v>
      </c>
      <c r="AJ2408" s="1">
        <f t="shared" si="1265"/>
        <v>0</v>
      </c>
      <c r="AK2408" s="1">
        <f t="shared" si="1266"/>
        <v>15.52941176470588</v>
      </c>
      <c r="AL2408" s="1">
        <f t="shared" si="1266"/>
        <v>0</v>
      </c>
      <c r="AM2408" s="5">
        <f t="shared" si="1267"/>
        <v>15.52941176470588</v>
      </c>
      <c r="AN2408" s="1">
        <f t="shared" si="1249"/>
        <v>132.327125</v>
      </c>
      <c r="AO2408" s="1">
        <f t="shared" si="1249"/>
        <v>0</v>
      </c>
      <c r="AP2408" s="1">
        <f t="shared" si="1268"/>
        <v>30</v>
      </c>
      <c r="AQ2408" s="1">
        <f t="shared" si="1268"/>
        <v>0</v>
      </c>
      <c r="AR2408" s="1">
        <f t="shared" si="1269"/>
        <v>15.52941176470588</v>
      </c>
      <c r="AS2408" s="1">
        <f t="shared" si="1269"/>
        <v>0</v>
      </c>
      <c r="AT2408" s="5">
        <f t="shared" si="1270"/>
        <v>15.52941176470588</v>
      </c>
      <c r="AU2408" s="1">
        <f t="shared" si="1271"/>
        <v>150</v>
      </c>
      <c r="AV2408" s="1">
        <f t="shared" si="1271"/>
        <v>0</v>
      </c>
      <c r="AW2408" s="1">
        <f t="shared" si="1272"/>
        <v>3.2352941176470589</v>
      </c>
      <c r="AX2408" s="1">
        <f t="shared" si="1272"/>
        <v>0</v>
      </c>
      <c r="AY2408" s="5">
        <f t="shared" si="1273"/>
        <v>3.2352941176470589</v>
      </c>
      <c r="AZ2408" s="1">
        <f t="shared" si="1274"/>
        <v>75</v>
      </c>
      <c r="BA2408" s="1">
        <f t="shared" si="1275"/>
        <v>55.392749999999999</v>
      </c>
      <c r="BB2408" s="1">
        <f t="shared" si="1276"/>
        <v>234.03075913264587</v>
      </c>
      <c r="BC2408" s="23">
        <v>36261</v>
      </c>
      <c r="BD2408" s="24">
        <v>5</v>
      </c>
    </row>
    <row r="2409" spans="4:56" x14ac:dyDescent="0.15">
      <c r="D2409" s="17"/>
      <c r="E2409" s="14">
        <f t="shared" si="1278"/>
        <v>2.4425669491504642</v>
      </c>
      <c r="F2409" s="23">
        <v>36261</v>
      </c>
      <c r="G2409" s="24">
        <v>6</v>
      </c>
      <c r="H2409" s="17">
        <v>126.136</v>
      </c>
      <c r="I2409" s="17">
        <f t="shared" si="1247"/>
        <v>94.062656615506924</v>
      </c>
      <c r="J2409" s="17">
        <f t="shared" si="1251"/>
        <v>229.75433619832648</v>
      </c>
      <c r="K2409" s="1">
        <v>17.96</v>
      </c>
      <c r="L2409" s="1">
        <f t="shared" si="1252"/>
        <v>22.96</v>
      </c>
      <c r="M2409" s="1">
        <f t="shared" si="1253"/>
        <v>22.96</v>
      </c>
      <c r="N2409" s="1">
        <f t="shared" si="1254"/>
        <v>1</v>
      </c>
      <c r="O2409" s="1">
        <f t="shared" si="1255"/>
        <v>1</v>
      </c>
      <c r="P2409" s="1">
        <f t="shared" si="1256"/>
        <v>0</v>
      </c>
      <c r="Q2409" s="18">
        <f t="shared" si="1250"/>
        <v>0.18664798423845524</v>
      </c>
      <c r="R2409" s="18">
        <f t="shared" si="1257"/>
        <v>0</v>
      </c>
      <c r="S2409" s="1">
        <f t="shared" si="1258"/>
        <v>7.5</v>
      </c>
      <c r="T2409" s="1">
        <f t="shared" si="1259"/>
        <v>0.3</v>
      </c>
      <c r="U2409" s="1">
        <f t="shared" si="1259"/>
        <v>0</v>
      </c>
      <c r="V2409" s="4">
        <f t="shared" si="1260"/>
        <v>5.3632210680419998</v>
      </c>
      <c r="W2409" s="4">
        <f t="shared" si="1261"/>
        <v>0</v>
      </c>
      <c r="X2409" s="4">
        <f t="shared" si="1262"/>
        <v>369.28500000000003</v>
      </c>
      <c r="Y2409" s="4">
        <f t="shared" si="1262"/>
        <v>0</v>
      </c>
      <c r="Z2409" s="4">
        <f t="shared" si="1263"/>
        <v>68.855077073080309</v>
      </c>
      <c r="AA2409" s="4">
        <f t="shared" si="1263"/>
        <v>0</v>
      </c>
      <c r="AD2409" s="5">
        <f t="shared" si="1264"/>
        <v>68.855077073080309</v>
      </c>
      <c r="AE2409" s="23">
        <v>36261</v>
      </c>
      <c r="AF2409" s="24">
        <v>6</v>
      </c>
      <c r="AG2409" s="1">
        <f t="shared" si="1248"/>
        <v>105.8617</v>
      </c>
      <c r="AH2409" s="1">
        <f t="shared" si="1248"/>
        <v>0</v>
      </c>
      <c r="AI2409" s="1">
        <f t="shared" si="1265"/>
        <v>30</v>
      </c>
      <c r="AJ2409" s="1">
        <f t="shared" si="1265"/>
        <v>0</v>
      </c>
      <c r="AK2409" s="1">
        <f t="shared" si="1266"/>
        <v>15.52941176470588</v>
      </c>
      <c r="AL2409" s="1">
        <f t="shared" si="1266"/>
        <v>0</v>
      </c>
      <c r="AM2409" s="5">
        <f t="shared" si="1267"/>
        <v>15.52941176470588</v>
      </c>
      <c r="AN2409" s="1">
        <f t="shared" si="1249"/>
        <v>132.327125</v>
      </c>
      <c r="AO2409" s="1">
        <f t="shared" si="1249"/>
        <v>0</v>
      </c>
      <c r="AP2409" s="1">
        <f t="shared" si="1268"/>
        <v>30</v>
      </c>
      <c r="AQ2409" s="1">
        <f t="shared" si="1268"/>
        <v>0</v>
      </c>
      <c r="AR2409" s="1">
        <f t="shared" si="1269"/>
        <v>15.52941176470588</v>
      </c>
      <c r="AS2409" s="1">
        <f t="shared" si="1269"/>
        <v>0</v>
      </c>
      <c r="AT2409" s="5">
        <f t="shared" si="1270"/>
        <v>15.52941176470588</v>
      </c>
      <c r="AU2409" s="1">
        <f t="shared" si="1271"/>
        <v>150</v>
      </c>
      <c r="AV2409" s="1">
        <f t="shared" si="1271"/>
        <v>0</v>
      </c>
      <c r="AW2409" s="1">
        <f t="shared" si="1272"/>
        <v>3.2352941176470589</v>
      </c>
      <c r="AX2409" s="1">
        <f t="shared" si="1272"/>
        <v>0</v>
      </c>
      <c r="AY2409" s="5">
        <f t="shared" si="1273"/>
        <v>3.2352941176470589</v>
      </c>
      <c r="AZ2409" s="1">
        <f t="shared" si="1274"/>
        <v>75</v>
      </c>
      <c r="BA2409" s="1">
        <f t="shared" si="1275"/>
        <v>55.392749999999999</v>
      </c>
      <c r="BB2409" s="1">
        <f t="shared" si="1276"/>
        <v>233.54194472013913</v>
      </c>
      <c r="BC2409" s="23">
        <v>36261</v>
      </c>
      <c r="BD2409" s="24">
        <v>6</v>
      </c>
    </row>
    <row r="2410" spans="4:56" x14ac:dyDescent="0.15">
      <c r="D2410" s="17"/>
      <c r="E2410" s="14">
        <f t="shared" si="1278"/>
        <v>2.4425669491504642</v>
      </c>
      <c r="F2410" s="23">
        <v>36261</v>
      </c>
      <c r="G2410" s="24">
        <v>7</v>
      </c>
      <c r="H2410" s="17">
        <v>132.66300000000001</v>
      </c>
      <c r="I2410" s="17">
        <f t="shared" si="1247"/>
        <v>98.929997895787054</v>
      </c>
      <c r="J2410" s="17">
        <f t="shared" si="1251"/>
        <v>241.64314313977442</v>
      </c>
      <c r="K2410" s="1">
        <v>18.010000000000002</v>
      </c>
      <c r="L2410" s="1">
        <f t="shared" si="1252"/>
        <v>23.01</v>
      </c>
      <c r="M2410" s="1">
        <f t="shared" si="1253"/>
        <v>23.01</v>
      </c>
      <c r="N2410" s="1">
        <f t="shared" si="1254"/>
        <v>1</v>
      </c>
      <c r="O2410" s="1">
        <f t="shared" si="1255"/>
        <v>1</v>
      </c>
      <c r="P2410" s="1">
        <f t="shared" si="1256"/>
        <v>0</v>
      </c>
      <c r="Q2410" s="18">
        <f t="shared" si="1250"/>
        <v>0.19630622132480963</v>
      </c>
      <c r="R2410" s="18">
        <f t="shared" si="1257"/>
        <v>0</v>
      </c>
      <c r="S2410" s="1">
        <f t="shared" si="1258"/>
        <v>7.5</v>
      </c>
      <c r="T2410" s="1">
        <f t="shared" si="1259"/>
        <v>0.3</v>
      </c>
      <c r="U2410" s="1">
        <f t="shared" si="1259"/>
        <v>0</v>
      </c>
      <c r="V2410" s="4">
        <f t="shared" si="1260"/>
        <v>5.3546052809564557</v>
      </c>
      <c r="W2410" s="4">
        <f t="shared" si="1261"/>
        <v>0</v>
      </c>
      <c r="X2410" s="4">
        <f t="shared" si="1262"/>
        <v>369.28500000000003</v>
      </c>
      <c r="Y2410" s="4">
        <f t="shared" si="1262"/>
        <v>0</v>
      </c>
      <c r="Z2410" s="4">
        <f t="shared" si="1263"/>
        <v>68.965867813516454</v>
      </c>
      <c r="AA2410" s="4">
        <f t="shared" si="1263"/>
        <v>0</v>
      </c>
      <c r="AD2410" s="5">
        <f t="shared" si="1264"/>
        <v>68.965867813516454</v>
      </c>
      <c r="AE2410" s="23">
        <v>36261</v>
      </c>
      <c r="AF2410" s="24">
        <v>7</v>
      </c>
      <c r="AG2410" s="1">
        <f t="shared" si="1248"/>
        <v>105.8617</v>
      </c>
      <c r="AH2410" s="1">
        <f t="shared" si="1248"/>
        <v>0</v>
      </c>
      <c r="AI2410" s="1">
        <f t="shared" si="1265"/>
        <v>30</v>
      </c>
      <c r="AJ2410" s="1">
        <f t="shared" si="1265"/>
        <v>0</v>
      </c>
      <c r="AK2410" s="1">
        <f t="shared" si="1266"/>
        <v>15.52941176470588</v>
      </c>
      <c r="AL2410" s="1">
        <f t="shared" si="1266"/>
        <v>0</v>
      </c>
      <c r="AM2410" s="5">
        <f t="shared" si="1267"/>
        <v>15.52941176470588</v>
      </c>
      <c r="AN2410" s="1">
        <f t="shared" si="1249"/>
        <v>132.327125</v>
      </c>
      <c r="AO2410" s="1">
        <f t="shared" si="1249"/>
        <v>0</v>
      </c>
      <c r="AP2410" s="1">
        <f t="shared" si="1268"/>
        <v>30</v>
      </c>
      <c r="AQ2410" s="1">
        <f t="shared" si="1268"/>
        <v>0</v>
      </c>
      <c r="AR2410" s="1">
        <f t="shared" si="1269"/>
        <v>15.52941176470588</v>
      </c>
      <c r="AS2410" s="1">
        <f t="shared" si="1269"/>
        <v>0</v>
      </c>
      <c r="AT2410" s="5">
        <f t="shared" si="1270"/>
        <v>15.52941176470588</v>
      </c>
      <c r="AU2410" s="1">
        <f t="shared" si="1271"/>
        <v>150</v>
      </c>
      <c r="AV2410" s="1">
        <f t="shared" si="1271"/>
        <v>0</v>
      </c>
      <c r="AW2410" s="1">
        <f t="shared" si="1272"/>
        <v>3.2352941176470589</v>
      </c>
      <c r="AX2410" s="1">
        <f t="shared" si="1272"/>
        <v>0</v>
      </c>
      <c r="AY2410" s="5">
        <f t="shared" si="1273"/>
        <v>3.2352941176470589</v>
      </c>
      <c r="AZ2410" s="1">
        <f t="shared" si="1274"/>
        <v>75</v>
      </c>
      <c r="BA2410" s="1">
        <f t="shared" si="1275"/>
        <v>55.392749999999999</v>
      </c>
      <c r="BB2410" s="1">
        <f t="shared" si="1276"/>
        <v>233.65273546057529</v>
      </c>
      <c r="BC2410" s="23">
        <v>36261</v>
      </c>
      <c r="BD2410" s="24">
        <v>7</v>
      </c>
    </row>
    <row r="2411" spans="4:56" x14ac:dyDescent="0.15">
      <c r="D2411" s="17"/>
      <c r="E2411" s="14">
        <f t="shared" si="1278"/>
        <v>2.4425669491504642</v>
      </c>
      <c r="F2411" s="23">
        <v>36261</v>
      </c>
      <c r="G2411" s="24">
        <v>8</v>
      </c>
      <c r="H2411" s="17">
        <v>142.779</v>
      </c>
      <c r="I2411" s="17">
        <f t="shared" si="1247"/>
        <v>106.47374301472587</v>
      </c>
      <c r="J2411" s="17">
        <f t="shared" si="1251"/>
        <v>260.0692456401095</v>
      </c>
      <c r="K2411" s="1">
        <v>18.260000000000002</v>
      </c>
      <c r="L2411" s="1">
        <f t="shared" si="1252"/>
        <v>23.26</v>
      </c>
      <c r="M2411" s="1">
        <f t="shared" si="1253"/>
        <v>23.26</v>
      </c>
      <c r="N2411" s="1">
        <f t="shared" si="1254"/>
        <v>1</v>
      </c>
      <c r="O2411" s="1">
        <f t="shared" si="1255"/>
        <v>1</v>
      </c>
      <c r="P2411" s="1">
        <f t="shared" si="1256"/>
        <v>0</v>
      </c>
      <c r="Q2411" s="18">
        <f t="shared" si="1250"/>
        <v>0.21127523103303097</v>
      </c>
      <c r="R2411" s="18">
        <f t="shared" si="1257"/>
        <v>0</v>
      </c>
      <c r="S2411" s="1">
        <f t="shared" si="1258"/>
        <v>7.5</v>
      </c>
      <c r="T2411" s="1">
        <f t="shared" si="1259"/>
        <v>0.3</v>
      </c>
      <c r="U2411" s="1">
        <f t="shared" si="1259"/>
        <v>0</v>
      </c>
      <c r="V2411" s="4">
        <f t="shared" si="1260"/>
        <v>5.3117335148137323</v>
      </c>
      <c r="W2411" s="4">
        <f t="shared" si="1261"/>
        <v>0</v>
      </c>
      <c r="X2411" s="4">
        <f t="shared" si="1262"/>
        <v>369.28500000000003</v>
      </c>
      <c r="Y2411" s="4">
        <f t="shared" si="1262"/>
        <v>0</v>
      </c>
      <c r="Z2411" s="4">
        <f t="shared" si="1263"/>
        <v>69.522501264438873</v>
      </c>
      <c r="AA2411" s="4">
        <f t="shared" si="1263"/>
        <v>0</v>
      </c>
      <c r="AD2411" s="5">
        <f t="shared" si="1264"/>
        <v>69.522501264438873</v>
      </c>
      <c r="AE2411" s="23">
        <v>36261</v>
      </c>
      <c r="AF2411" s="24">
        <v>8</v>
      </c>
      <c r="AG2411" s="1">
        <f t="shared" si="1248"/>
        <v>105.8617</v>
      </c>
      <c r="AH2411" s="1">
        <f t="shared" si="1248"/>
        <v>0</v>
      </c>
      <c r="AI2411" s="1">
        <f t="shared" si="1265"/>
        <v>30</v>
      </c>
      <c r="AJ2411" s="1">
        <f t="shared" si="1265"/>
        <v>0</v>
      </c>
      <c r="AK2411" s="1">
        <f t="shared" si="1266"/>
        <v>15.52941176470588</v>
      </c>
      <c r="AL2411" s="1">
        <f t="shared" si="1266"/>
        <v>0</v>
      </c>
      <c r="AM2411" s="5">
        <f t="shared" si="1267"/>
        <v>15.52941176470588</v>
      </c>
      <c r="AN2411" s="1">
        <f t="shared" si="1249"/>
        <v>132.327125</v>
      </c>
      <c r="AO2411" s="1">
        <f t="shared" si="1249"/>
        <v>0</v>
      </c>
      <c r="AP2411" s="1">
        <f t="shared" si="1268"/>
        <v>30</v>
      </c>
      <c r="AQ2411" s="1">
        <f t="shared" si="1268"/>
        <v>0</v>
      </c>
      <c r="AR2411" s="1">
        <f t="shared" si="1269"/>
        <v>15.52941176470588</v>
      </c>
      <c r="AS2411" s="1">
        <f t="shared" si="1269"/>
        <v>0</v>
      </c>
      <c r="AT2411" s="5">
        <f t="shared" si="1270"/>
        <v>15.52941176470588</v>
      </c>
      <c r="AU2411" s="1">
        <f t="shared" si="1271"/>
        <v>150</v>
      </c>
      <c r="AV2411" s="1">
        <f t="shared" si="1271"/>
        <v>0</v>
      </c>
      <c r="AW2411" s="1">
        <f t="shared" si="1272"/>
        <v>3.2352941176470589</v>
      </c>
      <c r="AX2411" s="1">
        <f t="shared" si="1272"/>
        <v>0</v>
      </c>
      <c r="AY2411" s="5">
        <f t="shared" si="1273"/>
        <v>3.2352941176470589</v>
      </c>
      <c r="AZ2411" s="1">
        <f t="shared" si="1274"/>
        <v>75</v>
      </c>
      <c r="BA2411" s="1">
        <f t="shared" si="1275"/>
        <v>55.392749999999999</v>
      </c>
      <c r="BB2411" s="1">
        <f t="shared" si="1276"/>
        <v>234.20936891149771</v>
      </c>
      <c r="BC2411" s="23">
        <v>36261</v>
      </c>
      <c r="BD2411" s="24">
        <v>8</v>
      </c>
    </row>
    <row r="2412" spans="4:56" x14ac:dyDescent="0.15">
      <c r="D2412" s="17"/>
      <c r="E2412" s="14">
        <f t="shared" si="1278"/>
        <v>2.4425669491504642</v>
      </c>
      <c r="F2412" s="23">
        <v>36261</v>
      </c>
      <c r="G2412" s="24">
        <v>9</v>
      </c>
      <c r="H2412" s="17">
        <v>235.82300000000001</v>
      </c>
      <c r="I2412" s="17">
        <f t="shared" si="1247"/>
        <v>175.85889730956023</v>
      </c>
      <c r="J2412" s="17">
        <f t="shared" si="1251"/>
        <v>429.54713028237734</v>
      </c>
      <c r="K2412" s="1">
        <v>18.399999999999999</v>
      </c>
      <c r="L2412" s="1">
        <f t="shared" si="1252"/>
        <v>23.4</v>
      </c>
      <c r="M2412" s="1">
        <f t="shared" si="1253"/>
        <v>23.4</v>
      </c>
      <c r="N2412" s="1">
        <f t="shared" si="1254"/>
        <v>1</v>
      </c>
      <c r="O2412" s="1">
        <f t="shared" si="1255"/>
        <v>1</v>
      </c>
      <c r="P2412" s="1">
        <f t="shared" si="1256"/>
        <v>0</v>
      </c>
      <c r="Q2412" s="18">
        <f t="shared" si="1250"/>
        <v>0.34895579047270592</v>
      </c>
      <c r="R2412" s="18">
        <f t="shared" si="1257"/>
        <v>0</v>
      </c>
      <c r="S2412" s="1">
        <f t="shared" si="1258"/>
        <v>7.5</v>
      </c>
      <c r="T2412" s="1">
        <f t="shared" si="1259"/>
        <v>0.34895579047270592</v>
      </c>
      <c r="U2412" s="1">
        <f t="shared" si="1259"/>
        <v>0</v>
      </c>
      <c r="V2412" s="4">
        <f t="shared" si="1260"/>
        <v>5.2984339953834327</v>
      </c>
      <c r="W2412" s="4">
        <f t="shared" si="1261"/>
        <v>0</v>
      </c>
      <c r="X2412" s="4">
        <f t="shared" si="1262"/>
        <v>429.54713028237734</v>
      </c>
      <c r="Y2412" s="4">
        <f t="shared" si="1262"/>
        <v>0</v>
      </c>
      <c r="Z2412" s="4">
        <f t="shared" si="1263"/>
        <v>81.070582488456992</v>
      </c>
      <c r="AA2412" s="4">
        <f t="shared" si="1263"/>
        <v>0</v>
      </c>
      <c r="AD2412" s="5">
        <f t="shared" si="1264"/>
        <v>81.070582488456992</v>
      </c>
      <c r="AE2412" s="23">
        <v>36261</v>
      </c>
      <c r="AF2412" s="24">
        <v>9</v>
      </c>
      <c r="AG2412" s="1">
        <f t="shared" si="1248"/>
        <v>123.13684401428151</v>
      </c>
      <c r="AH2412" s="1">
        <f t="shared" si="1248"/>
        <v>0</v>
      </c>
      <c r="AI2412" s="1">
        <f t="shared" si="1265"/>
        <v>30</v>
      </c>
      <c r="AJ2412" s="1">
        <f t="shared" si="1265"/>
        <v>0</v>
      </c>
      <c r="AK2412" s="1">
        <f t="shared" si="1266"/>
        <v>15.52941176470588</v>
      </c>
      <c r="AL2412" s="1">
        <f t="shared" si="1266"/>
        <v>0</v>
      </c>
      <c r="AM2412" s="5">
        <f t="shared" si="1267"/>
        <v>15.52941176470588</v>
      </c>
      <c r="AN2412" s="1">
        <f t="shared" si="1249"/>
        <v>153.9210550178519</v>
      </c>
      <c r="AO2412" s="1">
        <f t="shared" si="1249"/>
        <v>0</v>
      </c>
      <c r="AP2412" s="1">
        <f t="shared" si="1268"/>
        <v>30</v>
      </c>
      <c r="AQ2412" s="1">
        <f t="shared" si="1268"/>
        <v>0</v>
      </c>
      <c r="AR2412" s="1">
        <f t="shared" si="1269"/>
        <v>15.52941176470588</v>
      </c>
      <c r="AS2412" s="1">
        <f t="shared" si="1269"/>
        <v>0</v>
      </c>
      <c r="AT2412" s="5">
        <f t="shared" si="1270"/>
        <v>15.52941176470588</v>
      </c>
      <c r="AU2412" s="1">
        <f t="shared" si="1271"/>
        <v>153.9210550178519</v>
      </c>
      <c r="AV2412" s="1">
        <f t="shared" si="1271"/>
        <v>0</v>
      </c>
      <c r="AW2412" s="1">
        <f t="shared" si="1272"/>
        <v>3.4956994434596731</v>
      </c>
      <c r="AX2412" s="1">
        <f t="shared" si="1272"/>
        <v>0</v>
      </c>
      <c r="AY2412" s="5">
        <f t="shared" si="1273"/>
        <v>3.4956994434596731</v>
      </c>
      <c r="AZ2412" s="1">
        <f t="shared" si="1274"/>
        <v>75</v>
      </c>
      <c r="BA2412" s="1">
        <f t="shared" si="1275"/>
        <v>64.432069542356601</v>
      </c>
      <c r="BB2412" s="1">
        <f t="shared" si="1276"/>
        <v>255.05717500368502</v>
      </c>
      <c r="BC2412" s="23">
        <v>36261</v>
      </c>
      <c r="BD2412" s="24">
        <v>9</v>
      </c>
    </row>
    <row r="2413" spans="4:56" x14ac:dyDescent="0.15">
      <c r="D2413" s="17"/>
      <c r="E2413" s="14">
        <f t="shared" si="1278"/>
        <v>2.4425669491504642</v>
      </c>
      <c r="F2413" s="23">
        <v>36261</v>
      </c>
      <c r="G2413" s="24">
        <v>10</v>
      </c>
      <c r="H2413" s="17">
        <v>333.69600000000003</v>
      </c>
      <c r="I2413" s="17">
        <f t="shared" si="1247"/>
        <v>248.84515334217195</v>
      </c>
      <c r="J2413" s="17">
        <f t="shared" si="1251"/>
        <v>607.82094700986841</v>
      </c>
      <c r="K2413" s="1">
        <v>18.440000000000001</v>
      </c>
      <c r="L2413" s="1">
        <f t="shared" si="1252"/>
        <v>23.44</v>
      </c>
      <c r="M2413" s="1">
        <f t="shared" si="1253"/>
        <v>23.44</v>
      </c>
      <c r="N2413" s="1">
        <f t="shared" si="1254"/>
        <v>1</v>
      </c>
      <c r="O2413" s="1">
        <f t="shared" si="1255"/>
        <v>1</v>
      </c>
      <c r="P2413" s="1">
        <f t="shared" si="1256"/>
        <v>0</v>
      </c>
      <c r="Q2413" s="18">
        <f t="shared" si="1250"/>
        <v>0.49378199521497085</v>
      </c>
      <c r="R2413" s="18">
        <f t="shared" si="1257"/>
        <v>0</v>
      </c>
      <c r="S2413" s="1">
        <f t="shared" si="1258"/>
        <v>7.5</v>
      </c>
      <c r="T2413" s="1">
        <f t="shared" si="1259"/>
        <v>0.49378199521497085</v>
      </c>
      <c r="U2413" s="1">
        <f t="shared" si="1259"/>
        <v>0</v>
      </c>
      <c r="V2413" s="4">
        <f t="shared" si="1260"/>
        <v>5.3229422746046486</v>
      </c>
      <c r="W2413" s="4">
        <f t="shared" si="1261"/>
        <v>0</v>
      </c>
      <c r="X2413" s="4">
        <f t="shared" si="1262"/>
        <v>607.82094700986841</v>
      </c>
      <c r="Y2413" s="4">
        <f t="shared" si="1262"/>
        <v>0</v>
      </c>
      <c r="Z2413" s="4">
        <f t="shared" si="1263"/>
        <v>114.18890449173867</v>
      </c>
      <c r="AA2413" s="4">
        <f t="shared" si="1263"/>
        <v>0</v>
      </c>
      <c r="AD2413" s="5">
        <f t="shared" si="1264"/>
        <v>114.18890449173867</v>
      </c>
      <c r="AE2413" s="23">
        <v>36261</v>
      </c>
      <c r="AF2413" s="24">
        <v>10</v>
      </c>
      <c r="AG2413" s="1">
        <f t="shared" si="1248"/>
        <v>174.2420048094956</v>
      </c>
      <c r="AH2413" s="1">
        <f t="shared" si="1248"/>
        <v>0</v>
      </c>
      <c r="AI2413" s="1">
        <f t="shared" si="1265"/>
        <v>34.848400961899117</v>
      </c>
      <c r="AJ2413" s="1">
        <f t="shared" si="1265"/>
        <v>0</v>
      </c>
      <c r="AK2413" s="1">
        <f t="shared" si="1266"/>
        <v>24.341077912665735</v>
      </c>
      <c r="AL2413" s="1">
        <f t="shared" si="1266"/>
        <v>0</v>
      </c>
      <c r="AM2413" s="5">
        <f t="shared" si="1267"/>
        <v>24.341077912665735</v>
      </c>
      <c r="AN2413" s="1">
        <f t="shared" si="1249"/>
        <v>217.8025060118695</v>
      </c>
      <c r="AO2413" s="1">
        <f t="shared" si="1249"/>
        <v>0</v>
      </c>
      <c r="AP2413" s="1">
        <f t="shared" si="1268"/>
        <v>36.300417668644918</v>
      </c>
      <c r="AQ2413" s="1">
        <f t="shared" si="1268"/>
        <v>0</v>
      </c>
      <c r="AR2413" s="1">
        <f t="shared" si="1269"/>
        <v>27.512249883203282</v>
      </c>
      <c r="AS2413" s="1">
        <f t="shared" si="1269"/>
        <v>0</v>
      </c>
      <c r="AT2413" s="5">
        <f t="shared" si="1270"/>
        <v>27.512249883203282</v>
      </c>
      <c r="AU2413" s="1">
        <f t="shared" si="1271"/>
        <v>217.8025060118695</v>
      </c>
      <c r="AV2413" s="1">
        <f t="shared" si="1271"/>
        <v>0</v>
      </c>
      <c r="AW2413" s="1">
        <f t="shared" si="1272"/>
        <v>9.904409957953181</v>
      </c>
      <c r="AX2413" s="1">
        <f t="shared" si="1272"/>
        <v>0</v>
      </c>
      <c r="AY2413" s="5">
        <f t="shared" si="1273"/>
        <v>9.904409957953181</v>
      </c>
      <c r="AZ2413" s="1">
        <f t="shared" si="1274"/>
        <v>75</v>
      </c>
      <c r="BA2413" s="1">
        <f t="shared" si="1275"/>
        <v>91.173142051480255</v>
      </c>
      <c r="BB2413" s="1">
        <f t="shared" si="1276"/>
        <v>342.11978429704112</v>
      </c>
      <c r="BC2413" s="23">
        <v>36261</v>
      </c>
      <c r="BD2413" s="24">
        <v>10</v>
      </c>
    </row>
    <row r="2414" spans="4:56" x14ac:dyDescent="0.15">
      <c r="D2414" s="17"/>
      <c r="E2414" s="14">
        <f t="shared" si="1278"/>
        <v>2.4425669491504642</v>
      </c>
      <c r="F2414" s="23">
        <v>36261</v>
      </c>
      <c r="G2414" s="24">
        <v>11</v>
      </c>
      <c r="H2414" s="17">
        <v>374.75200000000001</v>
      </c>
      <c r="I2414" s="17">
        <f t="shared" si="1247"/>
        <v>279.46160249234515</v>
      </c>
      <c r="J2414" s="17">
        <f t="shared" si="1251"/>
        <v>682.60367380442722</v>
      </c>
      <c r="K2414" s="1">
        <v>18.47</v>
      </c>
      <c r="L2414" s="1">
        <f t="shared" si="1252"/>
        <v>23.47</v>
      </c>
      <c r="M2414" s="1">
        <f t="shared" si="1253"/>
        <v>23.47</v>
      </c>
      <c r="N2414" s="1">
        <f t="shared" si="1254"/>
        <v>1</v>
      </c>
      <c r="O2414" s="1">
        <f t="shared" si="1255"/>
        <v>1</v>
      </c>
      <c r="P2414" s="1">
        <f t="shared" si="1256"/>
        <v>0</v>
      </c>
      <c r="Q2414" s="18">
        <f t="shared" si="1250"/>
        <v>0.55453403777929822</v>
      </c>
      <c r="R2414" s="18">
        <f t="shared" si="1257"/>
        <v>0</v>
      </c>
      <c r="S2414" s="1">
        <f t="shared" si="1258"/>
        <v>7.5</v>
      </c>
      <c r="T2414" s="1">
        <f t="shared" si="1259"/>
        <v>0.55453403777929822</v>
      </c>
      <c r="U2414" s="1">
        <f t="shared" si="1259"/>
        <v>0</v>
      </c>
      <c r="V2414" s="4">
        <f t="shared" si="1260"/>
        <v>5.3309900401072543</v>
      </c>
      <c r="W2414" s="4">
        <f t="shared" si="1261"/>
        <v>0</v>
      </c>
      <c r="X2414" s="4">
        <f t="shared" si="1262"/>
        <v>682.60367380442722</v>
      </c>
      <c r="Y2414" s="4">
        <f t="shared" si="1262"/>
        <v>0</v>
      </c>
      <c r="Z2414" s="4">
        <f t="shared" si="1263"/>
        <v>128.04444740450009</v>
      </c>
      <c r="AA2414" s="4">
        <f t="shared" si="1263"/>
        <v>0</v>
      </c>
      <c r="AD2414" s="5">
        <f t="shared" si="1264"/>
        <v>128.04444740450009</v>
      </c>
      <c r="AE2414" s="23">
        <v>36261</v>
      </c>
      <c r="AF2414" s="24">
        <v>11</v>
      </c>
      <c r="AG2414" s="1">
        <f t="shared" si="1248"/>
        <v>195.67971982393578</v>
      </c>
      <c r="AH2414" s="1">
        <f t="shared" si="1248"/>
        <v>0</v>
      </c>
      <c r="AI2414" s="1">
        <f t="shared" si="1265"/>
        <v>39.13594396478716</v>
      </c>
      <c r="AJ2414" s="1">
        <f t="shared" si="1265"/>
        <v>0</v>
      </c>
      <c r="AK2414" s="1">
        <f t="shared" si="1266"/>
        <v>34.476143675844206</v>
      </c>
      <c r="AL2414" s="1">
        <f t="shared" si="1266"/>
        <v>0</v>
      </c>
      <c r="AM2414" s="5">
        <f t="shared" si="1267"/>
        <v>34.476143675844206</v>
      </c>
      <c r="AN2414" s="1">
        <f t="shared" si="1249"/>
        <v>244.59964977991976</v>
      </c>
      <c r="AO2414" s="1">
        <f t="shared" si="1249"/>
        <v>0</v>
      </c>
      <c r="AP2414" s="1">
        <f t="shared" si="1268"/>
        <v>40.766608296653295</v>
      </c>
      <c r="AQ2414" s="1">
        <f t="shared" si="1268"/>
        <v>0</v>
      </c>
      <c r="AR2414" s="1">
        <f t="shared" si="1269"/>
        <v>38.967718817640751</v>
      </c>
      <c r="AS2414" s="1">
        <f t="shared" si="1269"/>
        <v>0</v>
      </c>
      <c r="AT2414" s="5">
        <f t="shared" si="1270"/>
        <v>38.967718817640751</v>
      </c>
      <c r="AU2414" s="1">
        <f t="shared" si="1271"/>
        <v>244.59964977991976</v>
      </c>
      <c r="AV2414" s="1">
        <f t="shared" si="1271"/>
        <v>0</v>
      </c>
      <c r="AW2414" s="1">
        <f t="shared" si="1272"/>
        <v>14.028378774350671</v>
      </c>
      <c r="AX2414" s="1">
        <f t="shared" si="1272"/>
        <v>0</v>
      </c>
      <c r="AY2414" s="5">
        <f t="shared" si="1273"/>
        <v>14.028378774350671</v>
      </c>
      <c r="AZ2414" s="1">
        <f t="shared" si="1274"/>
        <v>75</v>
      </c>
      <c r="BA2414" s="1">
        <f t="shared" si="1275"/>
        <v>102.39055107066407</v>
      </c>
      <c r="BB2414" s="1">
        <f t="shared" si="1276"/>
        <v>392.90723974299976</v>
      </c>
      <c r="BC2414" s="23">
        <v>36261</v>
      </c>
      <c r="BD2414" s="24">
        <v>11</v>
      </c>
    </row>
    <row r="2415" spans="4:56" x14ac:dyDescent="0.15">
      <c r="D2415" s="17"/>
      <c r="E2415" s="14">
        <f t="shared" si="1278"/>
        <v>2.4425669491504642</v>
      </c>
      <c r="F2415" s="23">
        <v>36261</v>
      </c>
      <c r="G2415" s="24">
        <v>12</v>
      </c>
      <c r="H2415" s="17">
        <v>322.82499999999999</v>
      </c>
      <c r="I2415" s="17">
        <f t="shared" si="1247"/>
        <v>240.73838651852779</v>
      </c>
      <c r="J2415" s="17">
        <f t="shared" si="1251"/>
        <v>588.01962630196567</v>
      </c>
      <c r="K2415" s="1">
        <v>18.59</v>
      </c>
      <c r="L2415" s="1">
        <f t="shared" si="1252"/>
        <v>23.59</v>
      </c>
      <c r="M2415" s="1">
        <f t="shared" si="1253"/>
        <v>23.59</v>
      </c>
      <c r="N2415" s="1">
        <f t="shared" si="1254"/>
        <v>1</v>
      </c>
      <c r="O2415" s="1">
        <f t="shared" si="1255"/>
        <v>1</v>
      </c>
      <c r="P2415" s="1">
        <f t="shared" si="1256"/>
        <v>0</v>
      </c>
      <c r="Q2415" s="18">
        <f t="shared" si="1250"/>
        <v>0.47769578480195429</v>
      </c>
      <c r="R2415" s="18">
        <f t="shared" si="1257"/>
        <v>0</v>
      </c>
      <c r="S2415" s="1">
        <f t="shared" si="1258"/>
        <v>7.5</v>
      </c>
      <c r="T2415" s="1">
        <f t="shared" si="1259"/>
        <v>0.47769578480195429</v>
      </c>
      <c r="U2415" s="1">
        <f t="shared" si="1259"/>
        <v>0</v>
      </c>
      <c r="V2415" s="4">
        <f t="shared" si="1260"/>
        <v>5.2938592204154231</v>
      </c>
      <c r="W2415" s="4">
        <f t="shared" si="1261"/>
        <v>0</v>
      </c>
      <c r="X2415" s="4">
        <f t="shared" si="1262"/>
        <v>588.01962630196567</v>
      </c>
      <c r="Y2415" s="4">
        <f t="shared" si="1262"/>
        <v>0</v>
      </c>
      <c r="Z2415" s="4">
        <f t="shared" si="1263"/>
        <v>111.07579590222315</v>
      </c>
      <c r="AA2415" s="4">
        <f t="shared" si="1263"/>
        <v>0</v>
      </c>
      <c r="AD2415" s="5">
        <f t="shared" si="1264"/>
        <v>111.07579590222315</v>
      </c>
      <c r="AE2415" s="23">
        <v>36261</v>
      </c>
      <c r="AF2415" s="24">
        <v>12</v>
      </c>
      <c r="AG2415" s="1">
        <f t="shared" si="1248"/>
        <v>168.56562620656348</v>
      </c>
      <c r="AH2415" s="1">
        <f t="shared" si="1248"/>
        <v>0</v>
      </c>
      <c r="AI2415" s="1">
        <f t="shared" si="1265"/>
        <v>33.713125241312696</v>
      </c>
      <c r="AJ2415" s="1">
        <f t="shared" si="1265"/>
        <v>0</v>
      </c>
      <c r="AK2415" s="1">
        <f t="shared" si="1266"/>
        <v>22.038817222673476</v>
      </c>
      <c r="AL2415" s="1">
        <f t="shared" si="1266"/>
        <v>0</v>
      </c>
      <c r="AM2415" s="5">
        <f t="shared" si="1267"/>
        <v>22.038817222673476</v>
      </c>
      <c r="AN2415" s="1">
        <f t="shared" si="1249"/>
        <v>210.70703275820438</v>
      </c>
      <c r="AO2415" s="1">
        <f t="shared" si="1249"/>
        <v>0</v>
      </c>
      <c r="AP2415" s="1">
        <f t="shared" si="1268"/>
        <v>35.117838793034061</v>
      </c>
      <c r="AQ2415" s="1">
        <f t="shared" si="1268"/>
        <v>0</v>
      </c>
      <c r="AR2415" s="1">
        <f t="shared" si="1269"/>
        <v>24.91004912501975</v>
      </c>
      <c r="AS2415" s="1">
        <f t="shared" si="1269"/>
        <v>0</v>
      </c>
      <c r="AT2415" s="5">
        <f t="shared" si="1270"/>
        <v>24.91004912501975</v>
      </c>
      <c r="AU2415" s="1">
        <f t="shared" si="1271"/>
        <v>210.70703275820438</v>
      </c>
      <c r="AV2415" s="1">
        <f t="shared" si="1271"/>
        <v>0</v>
      </c>
      <c r="AW2415" s="1">
        <f t="shared" si="1272"/>
        <v>8.9676176850071112</v>
      </c>
      <c r="AX2415" s="1">
        <f t="shared" si="1272"/>
        <v>0</v>
      </c>
      <c r="AY2415" s="5">
        <f t="shared" si="1273"/>
        <v>8.9676176850071112</v>
      </c>
      <c r="AZ2415" s="1">
        <f t="shared" si="1274"/>
        <v>75</v>
      </c>
      <c r="BA2415" s="1">
        <f t="shared" si="1275"/>
        <v>88.202943945294848</v>
      </c>
      <c r="BB2415" s="1">
        <f t="shared" si="1276"/>
        <v>330.19522388021835</v>
      </c>
      <c r="BC2415" s="23">
        <v>36261</v>
      </c>
      <c r="BD2415" s="24">
        <v>12</v>
      </c>
    </row>
    <row r="2416" spans="4:56" x14ac:dyDescent="0.15">
      <c r="D2416" s="17"/>
      <c r="E2416" s="14">
        <f t="shared" si="1278"/>
        <v>2.4425669491504642</v>
      </c>
      <c r="F2416" s="23">
        <v>36261</v>
      </c>
      <c r="G2416" s="24">
        <v>13</v>
      </c>
      <c r="H2416" s="17">
        <v>391.48200000000003</v>
      </c>
      <c r="I2416" s="17">
        <f t="shared" si="1247"/>
        <v>291.9375668893249</v>
      </c>
      <c r="J2416" s="17">
        <f t="shared" si="1251"/>
        <v>713.07705209926792</v>
      </c>
      <c r="K2416" s="1">
        <v>18.89</v>
      </c>
      <c r="L2416" s="1">
        <f t="shared" si="1252"/>
        <v>23.89</v>
      </c>
      <c r="M2416" s="1">
        <f t="shared" si="1253"/>
        <v>23.89</v>
      </c>
      <c r="N2416" s="1">
        <f t="shared" si="1254"/>
        <v>1</v>
      </c>
      <c r="O2416" s="1">
        <f t="shared" si="1255"/>
        <v>1</v>
      </c>
      <c r="P2416" s="1">
        <f t="shared" si="1256"/>
        <v>0</v>
      </c>
      <c r="Q2416" s="18">
        <f t="shared" si="1250"/>
        <v>0.57929002160873133</v>
      </c>
      <c r="R2416" s="18">
        <f t="shared" si="1257"/>
        <v>0</v>
      </c>
      <c r="S2416" s="1">
        <f t="shared" si="1258"/>
        <v>7.5</v>
      </c>
      <c r="T2416" s="1">
        <f t="shared" si="1259"/>
        <v>0.57929002160873133</v>
      </c>
      <c r="U2416" s="1">
        <f t="shared" si="1259"/>
        <v>0</v>
      </c>
      <c r="V2416" s="4">
        <f t="shared" si="1260"/>
        <v>5.2647864552085393</v>
      </c>
      <c r="W2416" s="4">
        <f t="shared" si="1261"/>
        <v>0</v>
      </c>
      <c r="X2416" s="4">
        <f t="shared" si="1262"/>
        <v>713.0770520992678</v>
      </c>
      <c r="Y2416" s="4">
        <f t="shared" si="1262"/>
        <v>0</v>
      </c>
      <c r="Z2416" s="4">
        <f t="shared" si="1263"/>
        <v>135.44273033026991</v>
      </c>
      <c r="AA2416" s="4">
        <f t="shared" si="1263"/>
        <v>0</v>
      </c>
      <c r="AD2416" s="5">
        <f t="shared" si="1264"/>
        <v>135.44273033026991</v>
      </c>
      <c r="AE2416" s="23">
        <v>36261</v>
      </c>
      <c r="AF2416" s="24">
        <v>13</v>
      </c>
      <c r="AG2416" s="1">
        <f t="shared" si="1248"/>
        <v>204.41542160179009</v>
      </c>
      <c r="AH2416" s="1">
        <f t="shared" si="1248"/>
        <v>0</v>
      </c>
      <c r="AI2416" s="1">
        <f t="shared" si="1265"/>
        <v>40.883084320358016</v>
      </c>
      <c r="AJ2416" s="1">
        <f t="shared" si="1265"/>
        <v>0</v>
      </c>
      <c r="AK2416" s="1">
        <f t="shared" si="1266"/>
        <v>39.302683056426979</v>
      </c>
      <c r="AL2416" s="1">
        <f t="shared" si="1266"/>
        <v>0</v>
      </c>
      <c r="AM2416" s="5">
        <f t="shared" si="1267"/>
        <v>39.302683056426979</v>
      </c>
      <c r="AN2416" s="1">
        <f t="shared" si="1249"/>
        <v>255.5192770022376</v>
      </c>
      <c r="AO2416" s="1">
        <f t="shared" si="1249"/>
        <v>0</v>
      </c>
      <c r="AP2416" s="1">
        <f t="shared" si="1268"/>
        <v>42.5865461670396</v>
      </c>
      <c r="AQ2416" s="1">
        <f t="shared" si="1268"/>
        <v>0</v>
      </c>
      <c r="AR2416" s="1">
        <f t="shared" si="1269"/>
        <v>44.423062988763867</v>
      </c>
      <c r="AS2416" s="1">
        <f t="shared" si="1269"/>
        <v>0</v>
      </c>
      <c r="AT2416" s="5">
        <f t="shared" si="1270"/>
        <v>44.423062988763867</v>
      </c>
      <c r="AU2416" s="1">
        <f t="shared" si="1271"/>
        <v>255.5192770022376</v>
      </c>
      <c r="AV2416" s="1">
        <f t="shared" si="1271"/>
        <v>0</v>
      </c>
      <c r="AW2416" s="1">
        <f t="shared" si="1272"/>
        <v>15.992302675954992</v>
      </c>
      <c r="AX2416" s="1">
        <f t="shared" si="1272"/>
        <v>0</v>
      </c>
      <c r="AY2416" s="5">
        <f t="shared" si="1273"/>
        <v>15.992302675954992</v>
      </c>
      <c r="AZ2416" s="1">
        <f t="shared" si="1274"/>
        <v>75</v>
      </c>
      <c r="BA2416" s="1">
        <f t="shared" si="1275"/>
        <v>106.96155781489017</v>
      </c>
      <c r="BB2416" s="1">
        <f t="shared" si="1276"/>
        <v>417.12233686630589</v>
      </c>
      <c r="BC2416" s="23">
        <v>36261</v>
      </c>
      <c r="BD2416" s="24">
        <v>13</v>
      </c>
    </row>
    <row r="2417" spans="4:56" x14ac:dyDescent="0.15">
      <c r="D2417" s="17"/>
      <c r="E2417" s="14">
        <f t="shared" si="1278"/>
        <v>2.4425669491504642</v>
      </c>
      <c r="F2417" s="23">
        <v>36261</v>
      </c>
      <c r="G2417" s="24">
        <v>14</v>
      </c>
      <c r="H2417" s="17">
        <v>418.84500000000003</v>
      </c>
      <c r="I2417" s="17">
        <f t="shared" si="1247"/>
        <v>312.34281577124688</v>
      </c>
      <c r="J2417" s="17">
        <f t="shared" si="1251"/>
        <v>762.91823860744</v>
      </c>
      <c r="K2417" s="1">
        <v>19.510000000000002</v>
      </c>
      <c r="L2417" s="1">
        <f t="shared" si="1252"/>
        <v>24.51</v>
      </c>
      <c r="M2417" s="1">
        <f t="shared" si="1253"/>
        <v>24.51</v>
      </c>
      <c r="N2417" s="1">
        <f t="shared" si="1254"/>
        <v>1</v>
      </c>
      <c r="O2417" s="1">
        <f t="shared" si="1255"/>
        <v>1</v>
      </c>
      <c r="P2417" s="1">
        <f t="shared" si="1256"/>
        <v>0</v>
      </c>
      <c r="Q2417" s="18">
        <f t="shared" si="1250"/>
        <v>0.61978003867536458</v>
      </c>
      <c r="R2417" s="18">
        <f t="shared" si="1257"/>
        <v>0</v>
      </c>
      <c r="S2417" s="1">
        <f t="shared" si="1258"/>
        <v>7.5</v>
      </c>
      <c r="T2417" s="1">
        <f t="shared" si="1259"/>
        <v>0.61978003867536458</v>
      </c>
      <c r="U2417" s="1">
        <f t="shared" si="1259"/>
        <v>0</v>
      </c>
      <c r="V2417" s="4">
        <f t="shared" si="1260"/>
        <v>5.1693879924219504</v>
      </c>
      <c r="W2417" s="4">
        <f t="shared" si="1261"/>
        <v>0</v>
      </c>
      <c r="X2417" s="4">
        <f t="shared" si="1262"/>
        <v>762.91823860744</v>
      </c>
      <c r="Y2417" s="4">
        <f t="shared" si="1262"/>
        <v>0</v>
      </c>
      <c r="Z2417" s="4">
        <f t="shared" si="1263"/>
        <v>147.58386093785916</v>
      </c>
      <c r="AA2417" s="4">
        <f t="shared" si="1263"/>
        <v>0</v>
      </c>
      <c r="AD2417" s="5">
        <f t="shared" si="1264"/>
        <v>147.58386093785916</v>
      </c>
      <c r="AE2417" s="23">
        <v>36261</v>
      </c>
      <c r="AF2417" s="24">
        <v>14</v>
      </c>
      <c r="AG2417" s="1">
        <f t="shared" si="1248"/>
        <v>218.70322840079947</v>
      </c>
      <c r="AH2417" s="1">
        <f t="shared" si="1248"/>
        <v>0</v>
      </c>
      <c r="AI2417" s="1">
        <f t="shared" si="1265"/>
        <v>43.740645680159894</v>
      </c>
      <c r="AJ2417" s="1">
        <f t="shared" si="1265"/>
        <v>0</v>
      </c>
      <c r="AK2417" s="1">
        <f t="shared" si="1266"/>
        <v>48.13342994017566</v>
      </c>
      <c r="AL2417" s="1">
        <f t="shared" si="1266"/>
        <v>0</v>
      </c>
      <c r="AM2417" s="5">
        <f t="shared" si="1267"/>
        <v>48.13342994017566</v>
      </c>
      <c r="AN2417" s="1">
        <f t="shared" si="1249"/>
        <v>273.37903550099935</v>
      </c>
      <c r="AO2417" s="1">
        <f t="shared" si="1249"/>
        <v>0</v>
      </c>
      <c r="AP2417" s="1">
        <f t="shared" si="1268"/>
        <v>45.563172583499892</v>
      </c>
      <c r="AQ2417" s="1">
        <f t="shared" si="1268"/>
        <v>0</v>
      </c>
      <c r="AR2417" s="1">
        <f t="shared" si="1269"/>
        <v>54.404285504575</v>
      </c>
      <c r="AS2417" s="1">
        <f t="shared" si="1269"/>
        <v>0</v>
      </c>
      <c r="AT2417" s="5">
        <f t="shared" si="1270"/>
        <v>54.404285504575</v>
      </c>
      <c r="AU2417" s="1">
        <f t="shared" si="1271"/>
        <v>273.37903550099935</v>
      </c>
      <c r="AV2417" s="1">
        <f t="shared" si="1271"/>
        <v>0</v>
      </c>
      <c r="AW2417" s="1">
        <f t="shared" si="1272"/>
        <v>19.585542781647</v>
      </c>
      <c r="AX2417" s="1">
        <f t="shared" si="1272"/>
        <v>0</v>
      </c>
      <c r="AY2417" s="5">
        <f t="shared" si="1273"/>
        <v>19.585542781647</v>
      </c>
      <c r="AZ2417" s="1">
        <f t="shared" si="1274"/>
        <v>75</v>
      </c>
      <c r="BA2417" s="1">
        <f t="shared" si="1275"/>
        <v>114.437735791116</v>
      </c>
      <c r="BB2417" s="1">
        <f t="shared" si="1276"/>
        <v>459.14485495537281</v>
      </c>
      <c r="BC2417" s="23">
        <v>36261</v>
      </c>
      <c r="BD2417" s="24">
        <v>14</v>
      </c>
    </row>
    <row r="2418" spans="4:56" x14ac:dyDescent="0.15">
      <c r="D2418" s="17"/>
      <c r="E2418" s="14">
        <f t="shared" si="1278"/>
        <v>2.4425669491504642</v>
      </c>
      <c r="F2418" s="23">
        <v>36261</v>
      </c>
      <c r="G2418" s="24">
        <v>15</v>
      </c>
      <c r="H2418" s="17">
        <v>397.42399999999998</v>
      </c>
      <c r="I2418" s="17">
        <f t="shared" si="1247"/>
        <v>296.36865956397236</v>
      </c>
      <c r="J2418" s="17">
        <f t="shared" si="1251"/>
        <v>723.90029261498455</v>
      </c>
      <c r="K2418" s="1">
        <v>20.420000000000002</v>
      </c>
      <c r="L2418" s="1">
        <f t="shared" si="1252"/>
        <v>25.42</v>
      </c>
      <c r="M2418" s="1">
        <f t="shared" si="1253"/>
        <v>25.42</v>
      </c>
      <c r="N2418" s="1">
        <f t="shared" si="1254"/>
        <v>1</v>
      </c>
      <c r="O2418" s="1">
        <f t="shared" si="1255"/>
        <v>1</v>
      </c>
      <c r="P2418" s="1">
        <f t="shared" si="1256"/>
        <v>0</v>
      </c>
      <c r="Q2418" s="18">
        <f t="shared" si="1250"/>
        <v>0.58808261311587351</v>
      </c>
      <c r="R2418" s="18">
        <f t="shared" si="1257"/>
        <v>0</v>
      </c>
      <c r="S2418" s="1">
        <f t="shared" si="1258"/>
        <v>7.5</v>
      </c>
      <c r="T2418" s="1">
        <f t="shared" si="1259"/>
        <v>0.58808261311587351</v>
      </c>
      <c r="U2418" s="1">
        <f t="shared" si="1259"/>
        <v>0</v>
      </c>
      <c r="V2418" s="4">
        <f t="shared" si="1260"/>
        <v>5.0138381549106636</v>
      </c>
      <c r="W2418" s="4">
        <f t="shared" si="1261"/>
        <v>0</v>
      </c>
      <c r="X2418" s="4">
        <f t="shared" si="1262"/>
        <v>723.90029261498455</v>
      </c>
      <c r="Y2418" s="4">
        <f t="shared" si="1262"/>
        <v>0</v>
      </c>
      <c r="Z2418" s="4">
        <f t="shared" si="1263"/>
        <v>144.38046667022562</v>
      </c>
      <c r="AA2418" s="4">
        <f t="shared" si="1263"/>
        <v>0</v>
      </c>
      <c r="AD2418" s="5">
        <f t="shared" si="1264"/>
        <v>144.38046667022562</v>
      </c>
      <c r="AE2418" s="23">
        <v>36261</v>
      </c>
      <c r="AF2418" s="24">
        <v>15</v>
      </c>
      <c r="AG2418" s="1">
        <f t="shared" si="1248"/>
        <v>207.5180838829622</v>
      </c>
      <c r="AH2418" s="1">
        <f t="shared" si="1248"/>
        <v>0</v>
      </c>
      <c r="AI2418" s="1">
        <f t="shared" si="1265"/>
        <v>41.503616776592438</v>
      </c>
      <c r="AJ2418" s="1">
        <f t="shared" si="1265"/>
        <v>0</v>
      </c>
      <c r="AK2418" s="1">
        <f t="shared" si="1266"/>
        <v>41.119618284972468</v>
      </c>
      <c r="AL2418" s="1">
        <f t="shared" si="1266"/>
        <v>0</v>
      </c>
      <c r="AM2418" s="5">
        <f t="shared" si="1267"/>
        <v>41.119618284972468</v>
      </c>
      <c r="AN2418" s="1">
        <f t="shared" si="1249"/>
        <v>259.39760485370283</v>
      </c>
      <c r="AO2418" s="1">
        <f t="shared" si="1249"/>
        <v>0</v>
      </c>
      <c r="AP2418" s="1">
        <f t="shared" si="1268"/>
        <v>43.23293414228381</v>
      </c>
      <c r="AQ2418" s="1">
        <f t="shared" si="1268"/>
        <v>0</v>
      </c>
      <c r="AR2418" s="1">
        <f t="shared" si="1269"/>
        <v>46.476709758586203</v>
      </c>
      <c r="AS2418" s="1">
        <f t="shared" si="1269"/>
        <v>0</v>
      </c>
      <c r="AT2418" s="5">
        <f t="shared" si="1270"/>
        <v>46.476709758586203</v>
      </c>
      <c r="AU2418" s="1">
        <f t="shared" si="1271"/>
        <v>259.39760485370283</v>
      </c>
      <c r="AV2418" s="1">
        <f t="shared" si="1271"/>
        <v>0</v>
      </c>
      <c r="AW2418" s="1">
        <f t="shared" si="1272"/>
        <v>16.731615513091036</v>
      </c>
      <c r="AX2418" s="1">
        <f t="shared" si="1272"/>
        <v>0</v>
      </c>
      <c r="AY2418" s="5">
        <f t="shared" si="1273"/>
        <v>16.731615513091036</v>
      </c>
      <c r="AZ2418" s="1">
        <f t="shared" si="1274"/>
        <v>75</v>
      </c>
      <c r="BA2418" s="1">
        <f t="shared" si="1275"/>
        <v>108.58504389224768</v>
      </c>
      <c r="BB2418" s="1">
        <f t="shared" si="1276"/>
        <v>432.293454119123</v>
      </c>
      <c r="BC2418" s="23">
        <v>36261</v>
      </c>
      <c r="BD2418" s="24">
        <v>15</v>
      </c>
    </row>
    <row r="2419" spans="4:56" x14ac:dyDescent="0.15">
      <c r="D2419" s="17"/>
      <c r="E2419" s="14">
        <f t="shared" si="1278"/>
        <v>2.4425669491504642</v>
      </c>
      <c r="F2419" s="23">
        <v>36261</v>
      </c>
      <c r="G2419" s="24">
        <v>16</v>
      </c>
      <c r="H2419" s="17">
        <v>370.01</v>
      </c>
      <c r="I2419" s="17">
        <f t="shared" si="1247"/>
        <v>275.92537875232858</v>
      </c>
      <c r="J2419" s="17">
        <f t="shared" si="1251"/>
        <v>673.9662105722615</v>
      </c>
      <c r="K2419" s="1">
        <v>21.11</v>
      </c>
      <c r="L2419" s="1">
        <f t="shared" si="1252"/>
        <v>26.11</v>
      </c>
      <c r="M2419" s="1">
        <f t="shared" si="1253"/>
        <v>26.11</v>
      </c>
      <c r="N2419" s="1">
        <f t="shared" si="1254"/>
        <v>1</v>
      </c>
      <c r="O2419" s="1">
        <f t="shared" si="1255"/>
        <v>1</v>
      </c>
      <c r="P2419" s="1">
        <f t="shared" si="1256"/>
        <v>0</v>
      </c>
      <c r="Q2419" s="18">
        <f t="shared" si="1250"/>
        <v>0.54751712951156539</v>
      </c>
      <c r="R2419" s="18">
        <f t="shared" si="1257"/>
        <v>0</v>
      </c>
      <c r="S2419" s="1">
        <f t="shared" si="1258"/>
        <v>7.5</v>
      </c>
      <c r="T2419" s="1">
        <f t="shared" si="1259"/>
        <v>0.54751712951156539</v>
      </c>
      <c r="U2419" s="1">
        <f t="shared" si="1259"/>
        <v>0</v>
      </c>
      <c r="V2419" s="4">
        <f t="shared" si="1260"/>
        <v>4.8957226455625946</v>
      </c>
      <c r="W2419" s="4">
        <f t="shared" si="1261"/>
        <v>0</v>
      </c>
      <c r="X2419" s="4">
        <f t="shared" si="1262"/>
        <v>673.96621057226139</v>
      </c>
      <c r="Y2419" s="4">
        <f t="shared" si="1262"/>
        <v>0</v>
      </c>
      <c r="Z2419" s="4">
        <f t="shared" si="1263"/>
        <v>137.66429582834593</v>
      </c>
      <c r="AA2419" s="4">
        <f t="shared" si="1263"/>
        <v>0</v>
      </c>
      <c r="AD2419" s="5">
        <f t="shared" si="1264"/>
        <v>137.66429582834593</v>
      </c>
      <c r="AE2419" s="23">
        <v>36261</v>
      </c>
      <c r="AF2419" s="24">
        <v>16</v>
      </c>
      <c r="AG2419" s="1">
        <f t="shared" si="1248"/>
        <v>193.2036470307149</v>
      </c>
      <c r="AH2419" s="1">
        <f t="shared" si="1248"/>
        <v>0</v>
      </c>
      <c r="AI2419" s="1">
        <f t="shared" si="1265"/>
        <v>38.640729406142981</v>
      </c>
      <c r="AJ2419" s="1">
        <f t="shared" si="1265"/>
        <v>0</v>
      </c>
      <c r="AK2419" s="1">
        <f t="shared" si="1266"/>
        <v>33.183881880656791</v>
      </c>
      <c r="AL2419" s="1">
        <f t="shared" si="1266"/>
        <v>0</v>
      </c>
      <c r="AM2419" s="5">
        <f t="shared" si="1267"/>
        <v>33.183881880656791</v>
      </c>
      <c r="AN2419" s="1">
        <f t="shared" si="1249"/>
        <v>241.50455878839367</v>
      </c>
      <c r="AO2419" s="1">
        <f t="shared" si="1249"/>
        <v>0</v>
      </c>
      <c r="AP2419" s="1">
        <f t="shared" si="1268"/>
        <v>40.250759798065609</v>
      </c>
      <c r="AQ2419" s="1">
        <f t="shared" si="1268"/>
        <v>0</v>
      </c>
      <c r="AR2419" s="1">
        <f t="shared" si="1269"/>
        <v>37.507100288285777</v>
      </c>
      <c r="AS2419" s="1">
        <f t="shared" si="1269"/>
        <v>0</v>
      </c>
      <c r="AT2419" s="5">
        <f t="shared" si="1270"/>
        <v>37.507100288285777</v>
      </c>
      <c r="AU2419" s="1">
        <f t="shared" si="1271"/>
        <v>241.50455878839367</v>
      </c>
      <c r="AV2419" s="1">
        <f t="shared" si="1271"/>
        <v>0</v>
      </c>
      <c r="AW2419" s="1">
        <f t="shared" si="1272"/>
        <v>13.502556103782879</v>
      </c>
      <c r="AX2419" s="1">
        <f t="shared" si="1272"/>
        <v>0</v>
      </c>
      <c r="AY2419" s="5">
        <f t="shared" si="1273"/>
        <v>13.502556103782879</v>
      </c>
      <c r="AZ2419" s="1">
        <f t="shared" si="1274"/>
        <v>75</v>
      </c>
      <c r="BA2419" s="1">
        <f t="shared" si="1275"/>
        <v>101.09493158583921</v>
      </c>
      <c r="BB2419" s="1">
        <f t="shared" si="1276"/>
        <v>397.9527656869106</v>
      </c>
      <c r="BC2419" s="23">
        <v>36261</v>
      </c>
      <c r="BD2419" s="24">
        <v>16</v>
      </c>
    </row>
    <row r="2420" spans="4:56" x14ac:dyDescent="0.15">
      <c r="D2420" s="17"/>
      <c r="E2420" s="14">
        <f t="shared" si="1278"/>
        <v>2.4425669491504642</v>
      </c>
      <c r="F2420" s="23">
        <v>36261</v>
      </c>
      <c r="G2420" s="24">
        <v>17</v>
      </c>
      <c r="H2420" s="17">
        <v>240.11799999999999</v>
      </c>
      <c r="I2420" s="17">
        <f t="shared" ref="I2420:I2483" si="1279">H2420*$CC$6</f>
        <v>179.0617823714268</v>
      </c>
      <c r="J2420" s="17">
        <f t="shared" si="1251"/>
        <v>437.37039147642037</v>
      </c>
      <c r="K2420" s="1">
        <v>21.07</v>
      </c>
      <c r="L2420" s="1">
        <f t="shared" si="1252"/>
        <v>26.07</v>
      </c>
      <c r="M2420" s="1">
        <f t="shared" si="1253"/>
        <v>26.07</v>
      </c>
      <c r="N2420" s="1">
        <f t="shared" si="1254"/>
        <v>1</v>
      </c>
      <c r="O2420" s="1">
        <f t="shared" si="1255"/>
        <v>1</v>
      </c>
      <c r="P2420" s="1">
        <f t="shared" si="1256"/>
        <v>0</v>
      </c>
      <c r="Q2420" s="18">
        <f t="shared" si="1250"/>
        <v>0.35531125673375874</v>
      </c>
      <c r="R2420" s="18">
        <f t="shared" si="1257"/>
        <v>0</v>
      </c>
      <c r="S2420" s="1">
        <f t="shared" si="1258"/>
        <v>7.5</v>
      </c>
      <c r="T2420" s="1">
        <f t="shared" si="1259"/>
        <v>0.35531125673375874</v>
      </c>
      <c r="U2420" s="1">
        <f t="shared" si="1259"/>
        <v>0</v>
      </c>
      <c r="V2420" s="4">
        <f t="shared" si="1260"/>
        <v>4.8637826191792799</v>
      </c>
      <c r="W2420" s="4">
        <f t="shared" si="1261"/>
        <v>0</v>
      </c>
      <c r="X2420" s="4">
        <f t="shared" si="1262"/>
        <v>437.37039147642031</v>
      </c>
      <c r="Y2420" s="4">
        <f t="shared" si="1262"/>
        <v>0</v>
      </c>
      <c r="Z2420" s="4">
        <f t="shared" si="1263"/>
        <v>89.92391842343946</v>
      </c>
      <c r="AA2420" s="4">
        <f t="shared" si="1263"/>
        <v>0</v>
      </c>
      <c r="AD2420" s="5">
        <f t="shared" si="1264"/>
        <v>89.92391842343946</v>
      </c>
      <c r="AE2420" s="23">
        <v>36261</v>
      </c>
      <c r="AF2420" s="24">
        <v>17</v>
      </c>
      <c r="AG2420" s="1">
        <f t="shared" ref="AG2420:AH2483" si="1280">X2420*0.172*5/$AC$12</f>
        <v>125.37951222324047</v>
      </c>
      <c r="AH2420" s="1">
        <f t="shared" si="1280"/>
        <v>0</v>
      </c>
      <c r="AI2420" s="1">
        <f t="shared" si="1265"/>
        <v>30</v>
      </c>
      <c r="AJ2420" s="1">
        <f t="shared" si="1265"/>
        <v>0</v>
      </c>
      <c r="AK2420" s="1">
        <f t="shared" si="1266"/>
        <v>15.52941176470588</v>
      </c>
      <c r="AL2420" s="1">
        <f t="shared" si="1266"/>
        <v>0</v>
      </c>
      <c r="AM2420" s="5">
        <f t="shared" si="1267"/>
        <v>15.52941176470588</v>
      </c>
      <c r="AN2420" s="1">
        <f t="shared" ref="AN2420:AO2483" si="1281">X2420*0.215*5/$AC$25</f>
        <v>156.7243902790506</v>
      </c>
      <c r="AO2420" s="1">
        <f t="shared" si="1281"/>
        <v>0</v>
      </c>
      <c r="AP2420" s="1">
        <f t="shared" si="1268"/>
        <v>30</v>
      </c>
      <c r="AQ2420" s="1">
        <f t="shared" si="1268"/>
        <v>0</v>
      </c>
      <c r="AR2420" s="1">
        <f t="shared" si="1269"/>
        <v>15.52941176470588</v>
      </c>
      <c r="AS2420" s="1">
        <f t="shared" si="1269"/>
        <v>0</v>
      </c>
      <c r="AT2420" s="5">
        <f t="shared" si="1270"/>
        <v>15.52941176470588</v>
      </c>
      <c r="AU2420" s="1">
        <f t="shared" si="1271"/>
        <v>156.7243902790506</v>
      </c>
      <c r="AV2420" s="1">
        <f t="shared" si="1271"/>
        <v>0</v>
      </c>
      <c r="AW2420" s="1">
        <f t="shared" si="1272"/>
        <v>3.6901987529242071</v>
      </c>
      <c r="AX2420" s="1">
        <f t="shared" si="1272"/>
        <v>0</v>
      </c>
      <c r="AY2420" s="5">
        <f t="shared" si="1273"/>
        <v>3.6901987529242071</v>
      </c>
      <c r="AZ2420" s="1">
        <f t="shared" si="1274"/>
        <v>75</v>
      </c>
      <c r="BA2420" s="1">
        <f t="shared" si="1275"/>
        <v>65.605558721463041</v>
      </c>
      <c r="BB2420" s="1">
        <f t="shared" si="1276"/>
        <v>265.27849942723844</v>
      </c>
      <c r="BC2420" s="23">
        <v>36261</v>
      </c>
      <c r="BD2420" s="24">
        <v>17</v>
      </c>
    </row>
    <row r="2421" spans="4:56" x14ac:dyDescent="0.15">
      <c r="D2421" s="17"/>
      <c r="E2421" s="14">
        <f t="shared" si="1278"/>
        <v>2.4425669491504642</v>
      </c>
      <c r="F2421" s="23">
        <v>36261</v>
      </c>
      <c r="G2421" s="24">
        <v>18</v>
      </c>
      <c r="H2421" s="17">
        <v>187.40199999999999</v>
      </c>
      <c r="I2421" s="17">
        <f t="shared" si="1279"/>
        <v>139.75019007308958</v>
      </c>
      <c r="J2421" s="17">
        <f t="shared" si="1251"/>
        <v>341.34919541002392</v>
      </c>
      <c r="K2421" s="1">
        <v>20.46</v>
      </c>
      <c r="L2421" s="1">
        <f t="shared" si="1252"/>
        <v>25.46</v>
      </c>
      <c r="M2421" s="1">
        <f t="shared" si="1253"/>
        <v>25.46</v>
      </c>
      <c r="N2421" s="1">
        <f t="shared" si="1254"/>
        <v>1</v>
      </c>
      <c r="O2421" s="1">
        <f t="shared" si="1255"/>
        <v>1</v>
      </c>
      <c r="P2421" s="1">
        <f t="shared" si="1256"/>
        <v>0</v>
      </c>
      <c r="Q2421" s="18">
        <f t="shared" si="1250"/>
        <v>0.27730549202650301</v>
      </c>
      <c r="R2421" s="18">
        <f t="shared" si="1257"/>
        <v>0</v>
      </c>
      <c r="S2421" s="1">
        <f t="shared" si="1258"/>
        <v>7.5</v>
      </c>
      <c r="T2421" s="1">
        <f t="shared" si="1259"/>
        <v>0.3</v>
      </c>
      <c r="U2421" s="1">
        <f t="shared" si="1259"/>
        <v>0</v>
      </c>
      <c r="V2421" s="4">
        <f t="shared" si="1260"/>
        <v>4.9489591155318902</v>
      </c>
      <c r="W2421" s="4">
        <f t="shared" si="1261"/>
        <v>0</v>
      </c>
      <c r="X2421" s="4">
        <f t="shared" si="1262"/>
        <v>369.28500000000003</v>
      </c>
      <c r="Y2421" s="4">
        <f t="shared" si="1262"/>
        <v>0</v>
      </c>
      <c r="Z2421" s="4">
        <f t="shared" si="1263"/>
        <v>74.618721104611723</v>
      </c>
      <c r="AA2421" s="4">
        <f t="shared" si="1263"/>
        <v>0</v>
      </c>
      <c r="AD2421" s="5">
        <f t="shared" si="1264"/>
        <v>74.618721104611723</v>
      </c>
      <c r="AE2421" s="23">
        <v>36261</v>
      </c>
      <c r="AF2421" s="24">
        <v>18</v>
      </c>
      <c r="AG2421" s="1">
        <f t="shared" si="1280"/>
        <v>105.8617</v>
      </c>
      <c r="AH2421" s="1">
        <f t="shared" si="1280"/>
        <v>0</v>
      </c>
      <c r="AI2421" s="1">
        <f t="shared" si="1265"/>
        <v>30</v>
      </c>
      <c r="AJ2421" s="1">
        <f t="shared" si="1265"/>
        <v>0</v>
      </c>
      <c r="AK2421" s="1">
        <f t="shared" si="1266"/>
        <v>15.52941176470588</v>
      </c>
      <c r="AL2421" s="1">
        <f t="shared" si="1266"/>
        <v>0</v>
      </c>
      <c r="AM2421" s="5">
        <f t="shared" si="1267"/>
        <v>15.52941176470588</v>
      </c>
      <c r="AN2421" s="1">
        <f t="shared" si="1281"/>
        <v>132.327125</v>
      </c>
      <c r="AO2421" s="1">
        <f t="shared" si="1281"/>
        <v>0</v>
      </c>
      <c r="AP2421" s="1">
        <f t="shared" si="1268"/>
        <v>30</v>
      </c>
      <c r="AQ2421" s="1">
        <f t="shared" si="1268"/>
        <v>0</v>
      </c>
      <c r="AR2421" s="1">
        <f t="shared" si="1269"/>
        <v>15.52941176470588</v>
      </c>
      <c r="AS2421" s="1">
        <f t="shared" si="1269"/>
        <v>0</v>
      </c>
      <c r="AT2421" s="5">
        <f t="shared" si="1270"/>
        <v>15.52941176470588</v>
      </c>
      <c r="AU2421" s="1">
        <f t="shared" si="1271"/>
        <v>150</v>
      </c>
      <c r="AV2421" s="1">
        <f t="shared" si="1271"/>
        <v>0</v>
      </c>
      <c r="AW2421" s="1">
        <f t="shared" si="1272"/>
        <v>3.2352941176470589</v>
      </c>
      <c r="AX2421" s="1">
        <f t="shared" si="1272"/>
        <v>0</v>
      </c>
      <c r="AY2421" s="5">
        <f t="shared" si="1273"/>
        <v>3.2352941176470589</v>
      </c>
      <c r="AZ2421" s="1">
        <f t="shared" si="1274"/>
        <v>75</v>
      </c>
      <c r="BA2421" s="1">
        <f t="shared" si="1275"/>
        <v>55.392749999999999</v>
      </c>
      <c r="BB2421" s="1">
        <f t="shared" si="1276"/>
        <v>239.30558875167057</v>
      </c>
      <c r="BC2421" s="23">
        <v>36261</v>
      </c>
      <c r="BD2421" s="24">
        <v>18</v>
      </c>
    </row>
    <row r="2422" spans="4:56" x14ac:dyDescent="0.15">
      <c r="D2422" s="17"/>
      <c r="E2422" s="14">
        <f t="shared" si="1278"/>
        <v>2.4425669491504642</v>
      </c>
      <c r="F2422" s="23">
        <v>36261</v>
      </c>
      <c r="G2422" s="24">
        <v>19</v>
      </c>
      <c r="H2422" s="17">
        <v>182.81399999999999</v>
      </c>
      <c r="I2422" s="17">
        <f t="shared" si="1279"/>
        <v>136.32880784635063</v>
      </c>
      <c r="J2422" s="17">
        <f t="shared" si="1251"/>
        <v>332.99224026258054</v>
      </c>
      <c r="K2422" s="1">
        <v>19.579999999999998</v>
      </c>
      <c r="L2422" s="1">
        <f t="shared" si="1252"/>
        <v>24.58</v>
      </c>
      <c r="M2422" s="1">
        <f t="shared" si="1253"/>
        <v>24.58</v>
      </c>
      <c r="N2422" s="1">
        <f t="shared" si="1254"/>
        <v>1</v>
      </c>
      <c r="O2422" s="1">
        <f t="shared" si="1255"/>
        <v>1</v>
      </c>
      <c r="P2422" s="1">
        <f t="shared" si="1256"/>
        <v>0</v>
      </c>
      <c r="Q2422" s="18">
        <f t="shared" si="1250"/>
        <v>0.27051646310782773</v>
      </c>
      <c r="R2422" s="18">
        <f t="shared" si="1257"/>
        <v>0</v>
      </c>
      <c r="S2422" s="1">
        <f t="shared" si="1258"/>
        <v>7.5</v>
      </c>
      <c r="T2422" s="1">
        <f t="shared" si="1259"/>
        <v>0.3</v>
      </c>
      <c r="U2422" s="1">
        <f t="shared" si="1259"/>
        <v>0</v>
      </c>
      <c r="V2422" s="4">
        <f t="shared" si="1260"/>
        <v>5.090996882564907</v>
      </c>
      <c r="W2422" s="4">
        <f t="shared" si="1261"/>
        <v>0</v>
      </c>
      <c r="X2422" s="4">
        <f t="shared" si="1262"/>
        <v>369.28500000000003</v>
      </c>
      <c r="Y2422" s="4">
        <f t="shared" si="1262"/>
        <v>0</v>
      </c>
      <c r="Z2422" s="4">
        <f t="shared" si="1263"/>
        <v>72.536874116872312</v>
      </c>
      <c r="AA2422" s="4">
        <f t="shared" si="1263"/>
        <v>0</v>
      </c>
      <c r="AD2422" s="5">
        <f t="shared" si="1264"/>
        <v>72.536874116872312</v>
      </c>
      <c r="AE2422" s="23">
        <v>36261</v>
      </c>
      <c r="AF2422" s="24">
        <v>19</v>
      </c>
      <c r="AG2422" s="1">
        <f t="shared" si="1280"/>
        <v>105.8617</v>
      </c>
      <c r="AH2422" s="1">
        <f t="shared" si="1280"/>
        <v>0</v>
      </c>
      <c r="AI2422" s="1">
        <f t="shared" si="1265"/>
        <v>30</v>
      </c>
      <c r="AJ2422" s="1">
        <f t="shared" si="1265"/>
        <v>0</v>
      </c>
      <c r="AK2422" s="1">
        <f t="shared" si="1266"/>
        <v>15.52941176470588</v>
      </c>
      <c r="AL2422" s="1">
        <f t="shared" si="1266"/>
        <v>0</v>
      </c>
      <c r="AM2422" s="5">
        <f t="shared" si="1267"/>
        <v>15.52941176470588</v>
      </c>
      <c r="AN2422" s="1">
        <f t="shared" si="1281"/>
        <v>132.327125</v>
      </c>
      <c r="AO2422" s="1">
        <f t="shared" si="1281"/>
        <v>0</v>
      </c>
      <c r="AP2422" s="1">
        <f t="shared" si="1268"/>
        <v>30</v>
      </c>
      <c r="AQ2422" s="1">
        <f t="shared" si="1268"/>
        <v>0</v>
      </c>
      <c r="AR2422" s="1">
        <f t="shared" si="1269"/>
        <v>15.52941176470588</v>
      </c>
      <c r="AS2422" s="1">
        <f t="shared" si="1269"/>
        <v>0</v>
      </c>
      <c r="AT2422" s="5">
        <f t="shared" si="1270"/>
        <v>15.52941176470588</v>
      </c>
      <c r="AU2422" s="1">
        <f t="shared" si="1271"/>
        <v>150</v>
      </c>
      <c r="AV2422" s="1">
        <f t="shared" si="1271"/>
        <v>0</v>
      </c>
      <c r="AW2422" s="1">
        <f t="shared" si="1272"/>
        <v>3.2352941176470589</v>
      </c>
      <c r="AX2422" s="1">
        <f t="shared" si="1272"/>
        <v>0</v>
      </c>
      <c r="AY2422" s="5">
        <f t="shared" si="1273"/>
        <v>3.2352941176470589</v>
      </c>
      <c r="AZ2422" s="1">
        <f t="shared" si="1274"/>
        <v>75</v>
      </c>
      <c r="BA2422" s="1">
        <f t="shared" si="1275"/>
        <v>55.392749999999999</v>
      </c>
      <c r="BB2422" s="1">
        <f t="shared" si="1276"/>
        <v>237.22374176393114</v>
      </c>
      <c r="BC2422" s="23">
        <v>36261</v>
      </c>
      <c r="BD2422" s="24">
        <v>19</v>
      </c>
    </row>
    <row r="2423" spans="4:56" x14ac:dyDescent="0.15">
      <c r="D2423" s="17"/>
      <c r="E2423" s="14">
        <f t="shared" si="1278"/>
        <v>2.4425669491504642</v>
      </c>
      <c r="F2423" s="23">
        <v>36261</v>
      </c>
      <c r="G2423" s="24">
        <v>20</v>
      </c>
      <c r="H2423" s="17">
        <v>184.077</v>
      </c>
      <c r="I2423" s="17">
        <f t="shared" si="1279"/>
        <v>137.27065740004969</v>
      </c>
      <c r="J2423" s="17">
        <f t="shared" si="1251"/>
        <v>335.29277085351794</v>
      </c>
      <c r="K2423" s="1">
        <v>18.75</v>
      </c>
      <c r="L2423" s="1">
        <f t="shared" si="1252"/>
        <v>23.75</v>
      </c>
      <c r="M2423" s="1">
        <f t="shared" si="1253"/>
        <v>23.75</v>
      </c>
      <c r="N2423" s="1">
        <f t="shared" si="1254"/>
        <v>1</v>
      </c>
      <c r="O2423" s="1">
        <f t="shared" si="1255"/>
        <v>1</v>
      </c>
      <c r="P2423" s="1">
        <f t="shared" si="1256"/>
        <v>0</v>
      </c>
      <c r="Q2423" s="18">
        <f t="shared" si="1250"/>
        <v>0.27238536971730609</v>
      </c>
      <c r="R2423" s="18">
        <f t="shared" si="1257"/>
        <v>0</v>
      </c>
      <c r="S2423" s="1">
        <f t="shared" si="1258"/>
        <v>7.5</v>
      </c>
      <c r="T2423" s="1">
        <f t="shared" si="1259"/>
        <v>0.3</v>
      </c>
      <c r="U2423" s="1">
        <f t="shared" si="1259"/>
        <v>0</v>
      </c>
      <c r="V2423" s="4">
        <f t="shared" si="1260"/>
        <v>5.2286980123448785</v>
      </c>
      <c r="W2423" s="4">
        <f t="shared" si="1261"/>
        <v>0</v>
      </c>
      <c r="X2423" s="4">
        <f t="shared" si="1262"/>
        <v>369.28500000000003</v>
      </c>
      <c r="Y2423" s="4">
        <f t="shared" si="1262"/>
        <v>0</v>
      </c>
      <c r="Z2423" s="4">
        <f t="shared" si="1263"/>
        <v>70.62656881849432</v>
      </c>
      <c r="AA2423" s="4">
        <f t="shared" si="1263"/>
        <v>0</v>
      </c>
      <c r="AD2423" s="5">
        <f t="shared" si="1264"/>
        <v>70.62656881849432</v>
      </c>
      <c r="AE2423" s="23">
        <v>36261</v>
      </c>
      <c r="AF2423" s="24">
        <v>20</v>
      </c>
      <c r="AG2423" s="1">
        <f t="shared" si="1280"/>
        <v>105.8617</v>
      </c>
      <c r="AH2423" s="1">
        <f t="shared" si="1280"/>
        <v>0</v>
      </c>
      <c r="AI2423" s="1">
        <f t="shared" si="1265"/>
        <v>30</v>
      </c>
      <c r="AJ2423" s="1">
        <f t="shared" si="1265"/>
        <v>0</v>
      </c>
      <c r="AK2423" s="1">
        <f t="shared" si="1266"/>
        <v>15.52941176470588</v>
      </c>
      <c r="AL2423" s="1">
        <f t="shared" si="1266"/>
        <v>0</v>
      </c>
      <c r="AM2423" s="5">
        <f t="shared" si="1267"/>
        <v>15.52941176470588</v>
      </c>
      <c r="AN2423" s="1">
        <f t="shared" si="1281"/>
        <v>132.327125</v>
      </c>
      <c r="AO2423" s="1">
        <f t="shared" si="1281"/>
        <v>0</v>
      </c>
      <c r="AP2423" s="1">
        <f t="shared" si="1268"/>
        <v>30</v>
      </c>
      <c r="AQ2423" s="1">
        <f t="shared" si="1268"/>
        <v>0</v>
      </c>
      <c r="AR2423" s="1">
        <f t="shared" si="1269"/>
        <v>15.52941176470588</v>
      </c>
      <c r="AS2423" s="1">
        <f t="shared" si="1269"/>
        <v>0</v>
      </c>
      <c r="AT2423" s="5">
        <f t="shared" si="1270"/>
        <v>15.52941176470588</v>
      </c>
      <c r="AU2423" s="1">
        <f t="shared" si="1271"/>
        <v>150</v>
      </c>
      <c r="AV2423" s="1">
        <f t="shared" si="1271"/>
        <v>0</v>
      </c>
      <c r="AW2423" s="1">
        <f t="shared" si="1272"/>
        <v>3.2352941176470589</v>
      </c>
      <c r="AX2423" s="1">
        <f t="shared" si="1272"/>
        <v>0</v>
      </c>
      <c r="AY2423" s="5">
        <f t="shared" si="1273"/>
        <v>3.2352941176470589</v>
      </c>
      <c r="AZ2423" s="1">
        <f t="shared" si="1274"/>
        <v>75</v>
      </c>
      <c r="BA2423" s="1">
        <f t="shared" si="1275"/>
        <v>55.392749999999999</v>
      </c>
      <c r="BB2423" s="1">
        <f t="shared" si="1276"/>
        <v>235.31343646555317</v>
      </c>
      <c r="BC2423" s="23">
        <v>36261</v>
      </c>
      <c r="BD2423" s="24">
        <v>20</v>
      </c>
    </row>
    <row r="2424" spans="4:56" x14ac:dyDescent="0.15">
      <c r="D2424" s="17"/>
      <c r="E2424" s="14">
        <f t="shared" si="1278"/>
        <v>2.4425669491504642</v>
      </c>
      <c r="F2424" s="23">
        <v>36261</v>
      </c>
      <c r="G2424" s="24">
        <v>21</v>
      </c>
      <c r="H2424" s="17">
        <v>188.126</v>
      </c>
      <c r="I2424" s="17">
        <f t="shared" si="1279"/>
        <v>140.29009433031692</v>
      </c>
      <c r="J2424" s="17">
        <f t="shared" si="1251"/>
        <v>342.66794770443306</v>
      </c>
      <c r="K2424" s="1">
        <v>18.29</v>
      </c>
      <c r="L2424" s="1">
        <f t="shared" si="1252"/>
        <v>23.29</v>
      </c>
      <c r="M2424" s="1">
        <f t="shared" si="1253"/>
        <v>23.29</v>
      </c>
      <c r="N2424" s="1">
        <f t="shared" si="1254"/>
        <v>1</v>
      </c>
      <c r="O2424" s="1">
        <f t="shared" si="1255"/>
        <v>1</v>
      </c>
      <c r="P2424" s="1">
        <f t="shared" si="1256"/>
        <v>0</v>
      </c>
      <c r="Q2424" s="18">
        <f t="shared" si="1250"/>
        <v>0.27837682091428007</v>
      </c>
      <c r="R2424" s="18">
        <f t="shared" si="1257"/>
        <v>0</v>
      </c>
      <c r="S2424" s="1">
        <f t="shared" si="1258"/>
        <v>7.5</v>
      </c>
      <c r="T2424" s="1">
        <f t="shared" si="1259"/>
        <v>0.3</v>
      </c>
      <c r="U2424" s="1">
        <f t="shared" si="1259"/>
        <v>0</v>
      </c>
      <c r="V2424" s="4">
        <f t="shared" si="1260"/>
        <v>5.3066120239071566</v>
      </c>
      <c r="W2424" s="4">
        <f t="shared" si="1261"/>
        <v>0</v>
      </c>
      <c r="X2424" s="4">
        <f t="shared" si="1262"/>
        <v>369.28500000000003</v>
      </c>
      <c r="Y2424" s="4">
        <f t="shared" si="1262"/>
        <v>0</v>
      </c>
      <c r="Z2424" s="4">
        <f t="shared" si="1263"/>
        <v>69.589598473811648</v>
      </c>
      <c r="AA2424" s="4">
        <f t="shared" si="1263"/>
        <v>0</v>
      </c>
      <c r="AD2424" s="5">
        <f t="shared" si="1264"/>
        <v>69.589598473811648</v>
      </c>
      <c r="AE2424" s="23">
        <v>36261</v>
      </c>
      <c r="AF2424" s="24">
        <v>21</v>
      </c>
      <c r="AG2424" s="1">
        <f t="shared" si="1280"/>
        <v>105.8617</v>
      </c>
      <c r="AH2424" s="1">
        <f t="shared" si="1280"/>
        <v>0</v>
      </c>
      <c r="AI2424" s="1">
        <f t="shared" si="1265"/>
        <v>30</v>
      </c>
      <c r="AJ2424" s="1">
        <f t="shared" si="1265"/>
        <v>0</v>
      </c>
      <c r="AK2424" s="1">
        <f t="shared" si="1266"/>
        <v>15.52941176470588</v>
      </c>
      <c r="AL2424" s="1">
        <f t="shared" si="1266"/>
        <v>0</v>
      </c>
      <c r="AM2424" s="5">
        <f t="shared" si="1267"/>
        <v>15.52941176470588</v>
      </c>
      <c r="AN2424" s="1">
        <f t="shared" si="1281"/>
        <v>132.327125</v>
      </c>
      <c r="AO2424" s="1">
        <f t="shared" si="1281"/>
        <v>0</v>
      </c>
      <c r="AP2424" s="1">
        <f t="shared" si="1268"/>
        <v>30</v>
      </c>
      <c r="AQ2424" s="1">
        <f t="shared" si="1268"/>
        <v>0</v>
      </c>
      <c r="AR2424" s="1">
        <f t="shared" si="1269"/>
        <v>15.52941176470588</v>
      </c>
      <c r="AS2424" s="1">
        <f t="shared" si="1269"/>
        <v>0</v>
      </c>
      <c r="AT2424" s="5">
        <f t="shared" si="1270"/>
        <v>15.52941176470588</v>
      </c>
      <c r="AU2424" s="1">
        <f t="shared" si="1271"/>
        <v>150</v>
      </c>
      <c r="AV2424" s="1">
        <f t="shared" si="1271"/>
        <v>0</v>
      </c>
      <c r="AW2424" s="1">
        <f t="shared" si="1272"/>
        <v>3.2352941176470589</v>
      </c>
      <c r="AX2424" s="1">
        <f t="shared" si="1272"/>
        <v>0</v>
      </c>
      <c r="AY2424" s="5">
        <f t="shared" si="1273"/>
        <v>3.2352941176470589</v>
      </c>
      <c r="AZ2424" s="1">
        <f t="shared" si="1274"/>
        <v>75</v>
      </c>
      <c r="BA2424" s="1">
        <f t="shared" si="1275"/>
        <v>55.392749999999999</v>
      </c>
      <c r="BB2424" s="1">
        <f t="shared" si="1276"/>
        <v>234.27646612087048</v>
      </c>
      <c r="BC2424" s="23">
        <v>36261</v>
      </c>
      <c r="BD2424" s="24">
        <v>21</v>
      </c>
    </row>
    <row r="2425" spans="4:56" x14ac:dyDescent="0.15">
      <c r="D2425" s="17"/>
      <c r="E2425" s="14">
        <f t="shared" si="1278"/>
        <v>2.4425669491504642</v>
      </c>
      <c r="F2425" s="23">
        <v>36261</v>
      </c>
      <c r="G2425" s="24">
        <v>22</v>
      </c>
      <c r="H2425" s="17">
        <v>192.68100000000001</v>
      </c>
      <c r="I2425" s="17">
        <f t="shared" si="1279"/>
        <v>143.68686766135355</v>
      </c>
      <c r="J2425" s="17">
        <f t="shared" si="1251"/>
        <v>350.96479397657885</v>
      </c>
      <c r="K2425" s="1">
        <v>18.14</v>
      </c>
      <c r="L2425" s="1">
        <f t="shared" si="1252"/>
        <v>23.14</v>
      </c>
      <c r="M2425" s="1">
        <f t="shared" si="1253"/>
        <v>23.14</v>
      </c>
      <c r="N2425" s="1">
        <f t="shared" si="1254"/>
        <v>1</v>
      </c>
      <c r="O2425" s="1">
        <f t="shared" si="1255"/>
        <v>1</v>
      </c>
      <c r="P2425" s="1">
        <f t="shared" si="1256"/>
        <v>0</v>
      </c>
      <c r="Q2425" s="18">
        <f t="shared" si="1250"/>
        <v>0.28511701854387167</v>
      </c>
      <c r="R2425" s="18">
        <f t="shared" si="1257"/>
        <v>0</v>
      </c>
      <c r="S2425" s="1">
        <f t="shared" si="1258"/>
        <v>7.5</v>
      </c>
      <c r="T2425" s="1">
        <f t="shared" si="1259"/>
        <v>0.3</v>
      </c>
      <c r="U2425" s="1">
        <f t="shared" si="1259"/>
        <v>0</v>
      </c>
      <c r="V2425" s="4">
        <f t="shared" si="1260"/>
        <v>5.332268954444416</v>
      </c>
      <c r="W2425" s="4">
        <f t="shared" si="1261"/>
        <v>0</v>
      </c>
      <c r="X2425" s="4">
        <f t="shared" si="1262"/>
        <v>369.28500000000003</v>
      </c>
      <c r="Y2425" s="4">
        <f t="shared" si="1262"/>
        <v>0</v>
      </c>
      <c r="Z2425" s="4">
        <f t="shared" si="1263"/>
        <v>69.254758744343363</v>
      </c>
      <c r="AA2425" s="4">
        <f t="shared" si="1263"/>
        <v>0</v>
      </c>
      <c r="AD2425" s="5">
        <f t="shared" si="1264"/>
        <v>69.254758744343363</v>
      </c>
      <c r="AE2425" s="23">
        <v>36261</v>
      </c>
      <c r="AF2425" s="24">
        <v>22</v>
      </c>
      <c r="AG2425" s="1">
        <f t="shared" si="1280"/>
        <v>105.8617</v>
      </c>
      <c r="AH2425" s="1">
        <f t="shared" si="1280"/>
        <v>0</v>
      </c>
      <c r="AI2425" s="1">
        <f t="shared" si="1265"/>
        <v>30</v>
      </c>
      <c r="AJ2425" s="1">
        <f t="shared" si="1265"/>
        <v>0</v>
      </c>
      <c r="AK2425" s="1">
        <f t="shared" si="1266"/>
        <v>15.52941176470588</v>
      </c>
      <c r="AL2425" s="1">
        <f t="shared" si="1266"/>
        <v>0</v>
      </c>
      <c r="AM2425" s="5">
        <f t="shared" si="1267"/>
        <v>15.52941176470588</v>
      </c>
      <c r="AN2425" s="1">
        <f t="shared" si="1281"/>
        <v>132.327125</v>
      </c>
      <c r="AO2425" s="1">
        <f t="shared" si="1281"/>
        <v>0</v>
      </c>
      <c r="AP2425" s="1">
        <f t="shared" si="1268"/>
        <v>30</v>
      </c>
      <c r="AQ2425" s="1">
        <f t="shared" si="1268"/>
        <v>0</v>
      </c>
      <c r="AR2425" s="1">
        <f t="shared" si="1269"/>
        <v>15.52941176470588</v>
      </c>
      <c r="AS2425" s="1">
        <f t="shared" si="1269"/>
        <v>0</v>
      </c>
      <c r="AT2425" s="5">
        <f t="shared" si="1270"/>
        <v>15.52941176470588</v>
      </c>
      <c r="AU2425" s="1">
        <f t="shared" si="1271"/>
        <v>150</v>
      </c>
      <c r="AV2425" s="1">
        <f t="shared" si="1271"/>
        <v>0</v>
      </c>
      <c r="AW2425" s="1">
        <f t="shared" si="1272"/>
        <v>3.2352941176470589</v>
      </c>
      <c r="AX2425" s="1">
        <f t="shared" si="1272"/>
        <v>0</v>
      </c>
      <c r="AY2425" s="5">
        <f t="shared" si="1273"/>
        <v>3.2352941176470589</v>
      </c>
      <c r="AZ2425" s="1">
        <f t="shared" si="1274"/>
        <v>75</v>
      </c>
      <c r="BA2425" s="1">
        <f t="shared" si="1275"/>
        <v>55.392749999999999</v>
      </c>
      <c r="BB2425" s="1">
        <f t="shared" si="1276"/>
        <v>233.9416263914022</v>
      </c>
      <c r="BC2425" s="23">
        <v>36261</v>
      </c>
      <c r="BD2425" s="24">
        <v>22</v>
      </c>
    </row>
    <row r="2426" spans="4:56" x14ac:dyDescent="0.15">
      <c r="D2426" s="17"/>
      <c r="E2426" s="14">
        <f t="shared" si="1278"/>
        <v>2.4425669491504642</v>
      </c>
      <c r="F2426" s="23">
        <v>36261</v>
      </c>
      <c r="G2426" s="24">
        <v>23</v>
      </c>
      <c r="H2426" s="17">
        <v>198.47399999999999</v>
      </c>
      <c r="I2426" s="17">
        <f t="shared" si="1279"/>
        <v>148.00684744328439</v>
      </c>
      <c r="J2426" s="17">
        <f t="shared" si="1251"/>
        <v>361.51663381292133</v>
      </c>
      <c r="K2426" s="1">
        <v>18.18</v>
      </c>
      <c r="L2426" s="1">
        <f t="shared" si="1252"/>
        <v>23.18</v>
      </c>
      <c r="M2426" s="1">
        <f t="shared" si="1253"/>
        <v>23.18</v>
      </c>
      <c r="N2426" s="1">
        <f t="shared" si="1254"/>
        <v>1</v>
      </c>
      <c r="O2426" s="1">
        <f t="shared" si="1255"/>
        <v>1</v>
      </c>
      <c r="P2426" s="1">
        <f t="shared" si="1256"/>
        <v>0</v>
      </c>
      <c r="Q2426" s="18">
        <f t="shared" si="1250"/>
        <v>0.29368912938212055</v>
      </c>
      <c r="R2426" s="18">
        <f t="shared" si="1257"/>
        <v>0</v>
      </c>
      <c r="S2426" s="1">
        <f t="shared" si="1258"/>
        <v>7.5</v>
      </c>
      <c r="T2426" s="1">
        <f t="shared" si="1259"/>
        <v>0.3</v>
      </c>
      <c r="U2426" s="1">
        <f t="shared" si="1259"/>
        <v>0</v>
      </c>
      <c r="V2426" s="4">
        <f t="shared" si="1260"/>
        <v>5.3254150017922637</v>
      </c>
      <c r="W2426" s="4">
        <f t="shared" si="1261"/>
        <v>0</v>
      </c>
      <c r="X2426" s="4">
        <f t="shared" si="1262"/>
        <v>369.28500000000003</v>
      </c>
      <c r="Y2426" s="4">
        <f t="shared" si="1262"/>
        <v>0</v>
      </c>
      <c r="Z2426" s="4">
        <f t="shared" si="1263"/>
        <v>69.343891485587037</v>
      </c>
      <c r="AA2426" s="4">
        <f t="shared" si="1263"/>
        <v>0</v>
      </c>
      <c r="AD2426" s="5">
        <f t="shared" si="1264"/>
        <v>69.343891485587037</v>
      </c>
      <c r="AE2426" s="23">
        <v>36261</v>
      </c>
      <c r="AF2426" s="24">
        <v>23</v>
      </c>
      <c r="AG2426" s="1">
        <f t="shared" si="1280"/>
        <v>105.8617</v>
      </c>
      <c r="AH2426" s="1">
        <f t="shared" si="1280"/>
        <v>0</v>
      </c>
      <c r="AI2426" s="1">
        <f t="shared" si="1265"/>
        <v>30</v>
      </c>
      <c r="AJ2426" s="1">
        <f t="shared" si="1265"/>
        <v>0</v>
      </c>
      <c r="AK2426" s="1">
        <f t="shared" si="1266"/>
        <v>15.52941176470588</v>
      </c>
      <c r="AL2426" s="1">
        <f t="shared" si="1266"/>
        <v>0</v>
      </c>
      <c r="AM2426" s="5">
        <f t="shared" si="1267"/>
        <v>15.52941176470588</v>
      </c>
      <c r="AN2426" s="1">
        <f t="shared" si="1281"/>
        <v>132.327125</v>
      </c>
      <c r="AO2426" s="1">
        <f t="shared" si="1281"/>
        <v>0</v>
      </c>
      <c r="AP2426" s="1">
        <f t="shared" si="1268"/>
        <v>30</v>
      </c>
      <c r="AQ2426" s="1">
        <f t="shared" si="1268"/>
        <v>0</v>
      </c>
      <c r="AR2426" s="1">
        <f t="shared" si="1269"/>
        <v>15.52941176470588</v>
      </c>
      <c r="AS2426" s="1">
        <f t="shared" si="1269"/>
        <v>0</v>
      </c>
      <c r="AT2426" s="5">
        <f t="shared" si="1270"/>
        <v>15.52941176470588</v>
      </c>
      <c r="AU2426" s="1">
        <f t="shared" si="1271"/>
        <v>150</v>
      </c>
      <c r="AV2426" s="1">
        <f t="shared" si="1271"/>
        <v>0</v>
      </c>
      <c r="AW2426" s="1">
        <f t="shared" si="1272"/>
        <v>3.2352941176470589</v>
      </c>
      <c r="AX2426" s="1">
        <f t="shared" si="1272"/>
        <v>0</v>
      </c>
      <c r="AY2426" s="5">
        <f t="shared" si="1273"/>
        <v>3.2352941176470589</v>
      </c>
      <c r="AZ2426" s="1">
        <f t="shared" si="1274"/>
        <v>75</v>
      </c>
      <c r="BA2426" s="1">
        <f t="shared" si="1275"/>
        <v>55.392749999999999</v>
      </c>
      <c r="BB2426" s="1">
        <f t="shared" si="1276"/>
        <v>234.03075913264587</v>
      </c>
      <c r="BC2426" s="23">
        <v>36261</v>
      </c>
      <c r="BD2426" s="24">
        <v>23</v>
      </c>
    </row>
    <row r="2427" spans="4:56" x14ac:dyDescent="0.15">
      <c r="D2427" s="17"/>
      <c r="E2427" s="14">
        <f>$D$104</f>
        <v>2.4425669491504642</v>
      </c>
      <c r="F2427" s="23">
        <v>36262</v>
      </c>
      <c r="G2427" s="24">
        <v>0</v>
      </c>
      <c r="H2427" s="17">
        <v>202.60499999999999</v>
      </c>
      <c r="I2427" s="17">
        <f t="shared" si="1279"/>
        <v>151.08743375075142</v>
      </c>
      <c r="J2427" s="17">
        <f t="shared" si="1251"/>
        <v>369.04117211154579</v>
      </c>
      <c r="K2427" s="1">
        <v>18.28</v>
      </c>
      <c r="L2427" s="1">
        <f t="shared" si="1252"/>
        <v>23.28</v>
      </c>
      <c r="M2427" s="1">
        <f t="shared" si="1253"/>
        <v>23.28</v>
      </c>
      <c r="N2427" s="1">
        <f t="shared" si="1254"/>
        <v>1</v>
      </c>
      <c r="O2427" s="1">
        <f t="shared" si="1255"/>
        <v>1</v>
      </c>
      <c r="P2427" s="1">
        <f t="shared" si="1256"/>
        <v>0</v>
      </c>
      <c r="Q2427" s="18">
        <f t="shared" si="1250"/>
        <v>0.29980191893378755</v>
      </c>
      <c r="R2427" s="18">
        <f t="shared" si="1257"/>
        <v>0</v>
      </c>
      <c r="S2427" s="1">
        <f t="shared" si="1258"/>
        <v>7.5</v>
      </c>
      <c r="T2427" s="1">
        <f t="shared" si="1259"/>
        <v>0.3</v>
      </c>
      <c r="U2427" s="1">
        <f t="shared" si="1259"/>
        <v>0</v>
      </c>
      <c r="V2427" s="4">
        <f t="shared" si="1260"/>
        <v>5.308318638633879</v>
      </c>
      <c r="W2427" s="4">
        <f t="shared" si="1261"/>
        <v>0</v>
      </c>
      <c r="X2427" s="4">
        <f t="shared" si="1262"/>
        <v>369.28500000000003</v>
      </c>
      <c r="Y2427" s="4">
        <f t="shared" si="1262"/>
        <v>0</v>
      </c>
      <c r="Z2427" s="4">
        <f t="shared" si="1263"/>
        <v>69.567225545269309</v>
      </c>
      <c r="AA2427" s="4">
        <f t="shared" si="1263"/>
        <v>0</v>
      </c>
      <c r="AD2427" s="5">
        <f t="shared" si="1264"/>
        <v>69.567225545269309</v>
      </c>
      <c r="AE2427" s="23">
        <v>36262</v>
      </c>
      <c r="AF2427" s="24">
        <v>0</v>
      </c>
      <c r="AG2427" s="1">
        <f t="shared" si="1280"/>
        <v>105.8617</v>
      </c>
      <c r="AH2427" s="1">
        <f t="shared" si="1280"/>
        <v>0</v>
      </c>
      <c r="AI2427" s="1">
        <f t="shared" si="1265"/>
        <v>30</v>
      </c>
      <c r="AJ2427" s="1">
        <f t="shared" si="1265"/>
        <v>0</v>
      </c>
      <c r="AK2427" s="1">
        <f t="shared" si="1266"/>
        <v>15.52941176470588</v>
      </c>
      <c r="AL2427" s="1">
        <f t="shared" si="1266"/>
        <v>0</v>
      </c>
      <c r="AM2427" s="5">
        <f t="shared" si="1267"/>
        <v>15.52941176470588</v>
      </c>
      <c r="AN2427" s="1">
        <f t="shared" si="1281"/>
        <v>132.327125</v>
      </c>
      <c r="AO2427" s="1">
        <f t="shared" si="1281"/>
        <v>0</v>
      </c>
      <c r="AP2427" s="1">
        <f t="shared" si="1268"/>
        <v>30</v>
      </c>
      <c r="AQ2427" s="1">
        <f t="shared" si="1268"/>
        <v>0</v>
      </c>
      <c r="AR2427" s="1">
        <f t="shared" si="1269"/>
        <v>15.52941176470588</v>
      </c>
      <c r="AS2427" s="1">
        <f t="shared" si="1269"/>
        <v>0</v>
      </c>
      <c r="AT2427" s="5">
        <f t="shared" si="1270"/>
        <v>15.52941176470588</v>
      </c>
      <c r="AU2427" s="1">
        <f t="shared" si="1271"/>
        <v>150</v>
      </c>
      <c r="AV2427" s="1">
        <f t="shared" si="1271"/>
        <v>0</v>
      </c>
      <c r="AW2427" s="1">
        <f t="shared" si="1272"/>
        <v>3.2352941176470589</v>
      </c>
      <c r="AX2427" s="1">
        <f t="shared" si="1272"/>
        <v>0</v>
      </c>
      <c r="AY2427" s="5">
        <f t="shared" si="1273"/>
        <v>3.2352941176470589</v>
      </c>
      <c r="AZ2427" s="1">
        <f t="shared" si="1274"/>
        <v>75</v>
      </c>
      <c r="BA2427" s="1">
        <f t="shared" si="1275"/>
        <v>55.392749999999999</v>
      </c>
      <c r="BB2427" s="1">
        <f t="shared" si="1276"/>
        <v>234.25409319232816</v>
      </c>
      <c r="BC2427" s="23">
        <v>36262</v>
      </c>
      <c r="BD2427" s="24">
        <v>0</v>
      </c>
    </row>
    <row r="2428" spans="4:56" x14ac:dyDescent="0.15">
      <c r="D2428" s="17"/>
      <c r="E2428" s="14">
        <f t="shared" ref="E2428:E2450" si="1282">$D$104</f>
        <v>2.4425669491504642</v>
      </c>
      <c r="F2428" s="23">
        <v>36262</v>
      </c>
      <c r="G2428" s="24">
        <v>1</v>
      </c>
      <c r="H2428" s="17">
        <v>207.44399999999999</v>
      </c>
      <c r="I2428" s="17">
        <f t="shared" si="1279"/>
        <v>154.69599272965067</v>
      </c>
      <c r="J2428" s="17">
        <f t="shared" si="1251"/>
        <v>377.85531900746525</v>
      </c>
      <c r="K2428" s="1">
        <v>18.29</v>
      </c>
      <c r="L2428" s="1">
        <f t="shared" si="1252"/>
        <v>23.29</v>
      </c>
      <c r="M2428" s="1">
        <f t="shared" si="1253"/>
        <v>23.29</v>
      </c>
      <c r="N2428" s="1">
        <f t="shared" si="1254"/>
        <v>1</v>
      </c>
      <c r="O2428" s="1">
        <f t="shared" si="1255"/>
        <v>1</v>
      </c>
      <c r="P2428" s="1">
        <f t="shared" si="1256"/>
        <v>0</v>
      </c>
      <c r="Q2428" s="18">
        <f t="shared" si="1250"/>
        <v>0.30696236159670598</v>
      </c>
      <c r="R2428" s="18">
        <f t="shared" si="1257"/>
        <v>0</v>
      </c>
      <c r="S2428" s="1">
        <f t="shared" si="1258"/>
        <v>7.5</v>
      </c>
      <c r="T2428" s="1">
        <f t="shared" si="1259"/>
        <v>0.30696236159670598</v>
      </c>
      <c r="U2428" s="1">
        <f t="shared" si="1259"/>
        <v>0</v>
      </c>
      <c r="V2428" s="4">
        <f t="shared" si="1260"/>
        <v>5.3081176657919951</v>
      </c>
      <c r="W2428" s="4">
        <f t="shared" si="1261"/>
        <v>0</v>
      </c>
      <c r="X2428" s="4">
        <f t="shared" si="1262"/>
        <v>377.85531900746525</v>
      </c>
      <c r="Y2428" s="4">
        <f t="shared" si="1262"/>
        <v>0</v>
      </c>
      <c r="Z2428" s="4">
        <f t="shared" si="1263"/>
        <v>71.184427851428865</v>
      </c>
      <c r="AA2428" s="4">
        <f t="shared" si="1263"/>
        <v>0</v>
      </c>
      <c r="AD2428" s="5">
        <f t="shared" si="1264"/>
        <v>71.184427851428865</v>
      </c>
      <c r="AE2428" s="23">
        <v>36262</v>
      </c>
      <c r="AF2428" s="24">
        <v>1</v>
      </c>
      <c r="AG2428" s="1">
        <f t="shared" si="1280"/>
        <v>108.31852478214005</v>
      </c>
      <c r="AH2428" s="1">
        <f t="shared" si="1280"/>
        <v>0</v>
      </c>
      <c r="AI2428" s="1">
        <f t="shared" si="1265"/>
        <v>30</v>
      </c>
      <c r="AJ2428" s="1">
        <f t="shared" si="1265"/>
        <v>0</v>
      </c>
      <c r="AK2428" s="1">
        <f t="shared" si="1266"/>
        <v>15.52941176470588</v>
      </c>
      <c r="AL2428" s="1">
        <f t="shared" si="1266"/>
        <v>0</v>
      </c>
      <c r="AM2428" s="5">
        <f t="shared" si="1267"/>
        <v>15.52941176470588</v>
      </c>
      <c r="AN2428" s="1">
        <f t="shared" si="1281"/>
        <v>135.39815597767506</v>
      </c>
      <c r="AO2428" s="1">
        <f t="shared" si="1281"/>
        <v>0</v>
      </c>
      <c r="AP2428" s="1">
        <f t="shared" si="1268"/>
        <v>30</v>
      </c>
      <c r="AQ2428" s="1">
        <f t="shared" si="1268"/>
        <v>0</v>
      </c>
      <c r="AR2428" s="1">
        <f t="shared" si="1269"/>
        <v>15.52941176470588</v>
      </c>
      <c r="AS2428" s="1">
        <f t="shared" si="1269"/>
        <v>0</v>
      </c>
      <c r="AT2428" s="5">
        <f t="shared" si="1270"/>
        <v>15.52941176470588</v>
      </c>
      <c r="AU2428" s="1">
        <f t="shared" si="1271"/>
        <v>150</v>
      </c>
      <c r="AV2428" s="1">
        <f t="shared" si="1271"/>
        <v>0</v>
      </c>
      <c r="AW2428" s="1">
        <f t="shared" si="1272"/>
        <v>3.2352941176470589</v>
      </c>
      <c r="AX2428" s="1">
        <f t="shared" si="1272"/>
        <v>0</v>
      </c>
      <c r="AY2428" s="5">
        <f t="shared" si="1273"/>
        <v>3.2352941176470589</v>
      </c>
      <c r="AZ2428" s="1">
        <f t="shared" si="1274"/>
        <v>75</v>
      </c>
      <c r="BA2428" s="1">
        <f t="shared" si="1275"/>
        <v>56.678297851119787</v>
      </c>
      <c r="BB2428" s="1">
        <f t="shared" si="1276"/>
        <v>237.15684334960747</v>
      </c>
      <c r="BC2428" s="23">
        <v>36262</v>
      </c>
      <c r="BD2428" s="24">
        <v>1</v>
      </c>
    </row>
    <row r="2429" spans="4:56" x14ac:dyDescent="0.15">
      <c r="D2429" s="17"/>
      <c r="E2429" s="14">
        <f t="shared" si="1282"/>
        <v>2.4425669491504642</v>
      </c>
      <c r="F2429" s="23">
        <v>36262</v>
      </c>
      <c r="G2429" s="24">
        <v>2</v>
      </c>
      <c r="H2429" s="17">
        <v>214.48099999999999</v>
      </c>
      <c r="I2429" s="17">
        <f t="shared" si="1279"/>
        <v>159.94365330714894</v>
      </c>
      <c r="J2429" s="17">
        <f t="shared" si="1251"/>
        <v>390.67308129442233</v>
      </c>
      <c r="K2429" s="1">
        <v>18.07</v>
      </c>
      <c r="L2429" s="1">
        <f t="shared" si="1252"/>
        <v>23.07</v>
      </c>
      <c r="M2429" s="1">
        <f t="shared" si="1253"/>
        <v>23.07</v>
      </c>
      <c r="N2429" s="1">
        <f t="shared" si="1254"/>
        <v>1</v>
      </c>
      <c r="O2429" s="1">
        <f t="shared" si="1255"/>
        <v>1</v>
      </c>
      <c r="P2429" s="1">
        <f t="shared" si="1256"/>
        <v>0</v>
      </c>
      <c r="Q2429" s="18">
        <f t="shared" si="1250"/>
        <v>0.31737526405980937</v>
      </c>
      <c r="R2429" s="18">
        <f t="shared" si="1257"/>
        <v>0</v>
      </c>
      <c r="S2429" s="1">
        <f t="shared" si="1258"/>
        <v>7.5</v>
      </c>
      <c r="T2429" s="1">
        <f t="shared" si="1259"/>
        <v>0.31737526405980937</v>
      </c>
      <c r="U2429" s="1">
        <f t="shared" si="1259"/>
        <v>0</v>
      </c>
      <c r="V2429" s="4">
        <f t="shared" si="1260"/>
        <v>5.3480695611092672</v>
      </c>
      <c r="W2429" s="4">
        <f t="shared" si="1261"/>
        <v>0</v>
      </c>
      <c r="X2429" s="4">
        <f t="shared" si="1262"/>
        <v>390.67308129442233</v>
      </c>
      <c r="Y2429" s="4">
        <f t="shared" si="1262"/>
        <v>0</v>
      </c>
      <c r="Z2429" s="4">
        <f t="shared" si="1263"/>
        <v>73.049364229546612</v>
      </c>
      <c r="AA2429" s="4">
        <f t="shared" si="1263"/>
        <v>0</v>
      </c>
      <c r="AD2429" s="5">
        <f t="shared" si="1264"/>
        <v>73.049364229546612</v>
      </c>
      <c r="AE2429" s="23">
        <v>36262</v>
      </c>
      <c r="AF2429" s="24">
        <v>2</v>
      </c>
      <c r="AG2429" s="1">
        <f t="shared" si="1280"/>
        <v>111.99294997106773</v>
      </c>
      <c r="AH2429" s="1">
        <f t="shared" si="1280"/>
        <v>0</v>
      </c>
      <c r="AI2429" s="1">
        <f t="shared" si="1265"/>
        <v>30</v>
      </c>
      <c r="AJ2429" s="1">
        <f t="shared" si="1265"/>
        <v>0</v>
      </c>
      <c r="AK2429" s="1">
        <f t="shared" si="1266"/>
        <v>15.52941176470588</v>
      </c>
      <c r="AL2429" s="1">
        <f t="shared" si="1266"/>
        <v>0</v>
      </c>
      <c r="AM2429" s="5">
        <f t="shared" si="1267"/>
        <v>15.52941176470588</v>
      </c>
      <c r="AN2429" s="1">
        <f t="shared" si="1281"/>
        <v>139.99118746383468</v>
      </c>
      <c r="AO2429" s="1">
        <f t="shared" si="1281"/>
        <v>0</v>
      </c>
      <c r="AP2429" s="1">
        <f t="shared" si="1268"/>
        <v>30</v>
      </c>
      <c r="AQ2429" s="1">
        <f t="shared" si="1268"/>
        <v>0</v>
      </c>
      <c r="AR2429" s="1">
        <f t="shared" si="1269"/>
        <v>15.52941176470588</v>
      </c>
      <c r="AS2429" s="1">
        <f t="shared" si="1269"/>
        <v>0</v>
      </c>
      <c r="AT2429" s="5">
        <f t="shared" si="1270"/>
        <v>15.52941176470588</v>
      </c>
      <c r="AU2429" s="1">
        <f t="shared" si="1271"/>
        <v>150</v>
      </c>
      <c r="AV2429" s="1">
        <f t="shared" si="1271"/>
        <v>0</v>
      </c>
      <c r="AW2429" s="1">
        <f t="shared" si="1272"/>
        <v>3.2352941176470589</v>
      </c>
      <c r="AX2429" s="1">
        <f t="shared" si="1272"/>
        <v>0</v>
      </c>
      <c r="AY2429" s="5">
        <f t="shared" si="1273"/>
        <v>3.2352941176470589</v>
      </c>
      <c r="AZ2429" s="1">
        <f t="shared" si="1274"/>
        <v>75</v>
      </c>
      <c r="BA2429" s="1">
        <f t="shared" si="1275"/>
        <v>58.600962194163344</v>
      </c>
      <c r="BB2429" s="1">
        <f t="shared" si="1276"/>
        <v>240.94444407076878</v>
      </c>
      <c r="BC2429" s="23">
        <v>36262</v>
      </c>
      <c r="BD2429" s="24">
        <v>2</v>
      </c>
    </row>
    <row r="2430" spans="4:56" x14ac:dyDescent="0.15">
      <c r="D2430" s="17"/>
      <c r="E2430" s="14">
        <f t="shared" si="1282"/>
        <v>2.4425669491504642</v>
      </c>
      <c r="F2430" s="23">
        <v>36262</v>
      </c>
      <c r="G2430" s="24">
        <v>3</v>
      </c>
      <c r="H2430" s="17">
        <v>222.102</v>
      </c>
      <c r="I2430" s="17">
        <f t="shared" si="1279"/>
        <v>165.62681676616762</v>
      </c>
      <c r="J2430" s="17">
        <f t="shared" si="1251"/>
        <v>404.55458852604102</v>
      </c>
      <c r="K2430" s="1">
        <v>17.52</v>
      </c>
      <c r="L2430" s="1">
        <f t="shared" si="1252"/>
        <v>22.52</v>
      </c>
      <c r="M2430" s="1">
        <f t="shared" si="1253"/>
        <v>22.52</v>
      </c>
      <c r="N2430" s="1">
        <f t="shared" si="1254"/>
        <v>1</v>
      </c>
      <c r="O2430" s="1">
        <f t="shared" si="1255"/>
        <v>1</v>
      </c>
      <c r="P2430" s="1">
        <f t="shared" si="1256"/>
        <v>0</v>
      </c>
      <c r="Q2430" s="18">
        <f t="shared" si="1250"/>
        <v>0.32865233236609204</v>
      </c>
      <c r="R2430" s="18">
        <f t="shared" si="1257"/>
        <v>0</v>
      </c>
      <c r="S2430" s="1">
        <f t="shared" si="1258"/>
        <v>7.5</v>
      </c>
      <c r="T2430" s="1">
        <f t="shared" si="1259"/>
        <v>0.32865233236609204</v>
      </c>
      <c r="U2430" s="1">
        <f t="shared" si="1259"/>
        <v>0</v>
      </c>
      <c r="V2430" s="4">
        <f t="shared" si="1260"/>
        <v>5.4459946133791171</v>
      </c>
      <c r="W2430" s="4">
        <f t="shared" si="1261"/>
        <v>0</v>
      </c>
      <c r="X2430" s="4">
        <f t="shared" si="1262"/>
        <v>404.55458852604102</v>
      </c>
      <c r="Y2430" s="4">
        <f t="shared" si="1262"/>
        <v>0</v>
      </c>
      <c r="Z2430" s="4">
        <f t="shared" si="1263"/>
        <v>74.284794100268854</v>
      </c>
      <c r="AA2430" s="4">
        <f t="shared" si="1263"/>
        <v>0</v>
      </c>
      <c r="AD2430" s="5">
        <f t="shared" si="1264"/>
        <v>74.284794100268854</v>
      </c>
      <c r="AE2430" s="23">
        <v>36262</v>
      </c>
      <c r="AF2430" s="24">
        <v>3</v>
      </c>
      <c r="AG2430" s="1">
        <f t="shared" si="1280"/>
        <v>115.97231537746507</v>
      </c>
      <c r="AH2430" s="1">
        <f t="shared" si="1280"/>
        <v>0</v>
      </c>
      <c r="AI2430" s="1">
        <f t="shared" si="1265"/>
        <v>30</v>
      </c>
      <c r="AJ2430" s="1">
        <f t="shared" si="1265"/>
        <v>0</v>
      </c>
      <c r="AK2430" s="1">
        <f t="shared" si="1266"/>
        <v>15.52941176470588</v>
      </c>
      <c r="AL2430" s="1">
        <f t="shared" si="1266"/>
        <v>0</v>
      </c>
      <c r="AM2430" s="5">
        <f t="shared" si="1267"/>
        <v>15.52941176470588</v>
      </c>
      <c r="AN2430" s="1">
        <f t="shared" si="1281"/>
        <v>144.96539422183136</v>
      </c>
      <c r="AO2430" s="1">
        <f t="shared" si="1281"/>
        <v>0</v>
      </c>
      <c r="AP2430" s="1">
        <f t="shared" si="1268"/>
        <v>30</v>
      </c>
      <c r="AQ2430" s="1">
        <f t="shared" si="1268"/>
        <v>0</v>
      </c>
      <c r="AR2430" s="1">
        <f t="shared" si="1269"/>
        <v>15.52941176470588</v>
      </c>
      <c r="AS2430" s="1">
        <f t="shared" si="1269"/>
        <v>0</v>
      </c>
      <c r="AT2430" s="5">
        <f t="shared" si="1270"/>
        <v>15.52941176470588</v>
      </c>
      <c r="AU2430" s="1">
        <f t="shared" si="1271"/>
        <v>150</v>
      </c>
      <c r="AV2430" s="1">
        <f t="shared" si="1271"/>
        <v>0</v>
      </c>
      <c r="AW2430" s="1">
        <f t="shared" si="1272"/>
        <v>3.2352941176470589</v>
      </c>
      <c r="AX2430" s="1">
        <f t="shared" si="1272"/>
        <v>0</v>
      </c>
      <c r="AY2430" s="5">
        <f t="shared" si="1273"/>
        <v>3.2352941176470589</v>
      </c>
      <c r="AZ2430" s="1">
        <f t="shared" si="1274"/>
        <v>75</v>
      </c>
      <c r="BA2430" s="1">
        <f t="shared" si="1275"/>
        <v>60.683188278906151</v>
      </c>
      <c r="BB2430" s="1">
        <f t="shared" si="1276"/>
        <v>244.26210002623384</v>
      </c>
      <c r="BC2430" s="23">
        <v>36262</v>
      </c>
      <c r="BD2430" s="24">
        <v>3</v>
      </c>
    </row>
    <row r="2431" spans="4:56" x14ac:dyDescent="0.15">
      <c r="D2431" s="17"/>
      <c r="E2431" s="14">
        <f t="shared" si="1282"/>
        <v>2.4425669491504642</v>
      </c>
      <c r="F2431" s="23">
        <v>36262</v>
      </c>
      <c r="G2431" s="24">
        <v>4</v>
      </c>
      <c r="H2431" s="17">
        <v>229.93799999999999</v>
      </c>
      <c r="I2431" s="17">
        <f t="shared" si="1279"/>
        <v>171.47031090930764</v>
      </c>
      <c r="J2431" s="17">
        <f t="shared" si="1251"/>
        <v>418.82771418762911</v>
      </c>
      <c r="K2431" s="1">
        <v>16.8</v>
      </c>
      <c r="L2431" s="1">
        <f t="shared" si="1252"/>
        <v>21.8</v>
      </c>
      <c r="M2431" s="1">
        <f t="shared" si="1253"/>
        <v>21.8</v>
      </c>
      <c r="N2431" s="1">
        <f t="shared" si="1254"/>
        <v>1</v>
      </c>
      <c r="O2431" s="1">
        <f t="shared" si="1255"/>
        <v>1</v>
      </c>
      <c r="P2431" s="1">
        <f t="shared" si="1256"/>
        <v>0</v>
      </c>
      <c r="Q2431" s="18">
        <f t="shared" si="1250"/>
        <v>0.34024754391943546</v>
      </c>
      <c r="R2431" s="18">
        <f t="shared" si="1257"/>
        <v>0</v>
      </c>
      <c r="S2431" s="1">
        <f t="shared" si="1258"/>
        <v>7.5</v>
      </c>
      <c r="T2431" s="1">
        <f t="shared" si="1259"/>
        <v>0.34024754391943546</v>
      </c>
      <c r="U2431" s="1">
        <f t="shared" si="1259"/>
        <v>0</v>
      </c>
      <c r="V2431" s="4">
        <f t="shared" si="1260"/>
        <v>5.5761827926389964</v>
      </c>
      <c r="W2431" s="4">
        <f t="shared" si="1261"/>
        <v>0</v>
      </c>
      <c r="X2431" s="4">
        <f t="shared" si="1262"/>
        <v>418.82771418762911</v>
      </c>
      <c r="Y2431" s="4">
        <f t="shared" si="1262"/>
        <v>0</v>
      </c>
      <c r="Z2431" s="4">
        <f t="shared" si="1263"/>
        <v>75.110112017940821</v>
      </c>
      <c r="AA2431" s="4">
        <f t="shared" si="1263"/>
        <v>0</v>
      </c>
      <c r="AD2431" s="5">
        <f t="shared" si="1264"/>
        <v>75.110112017940821</v>
      </c>
      <c r="AE2431" s="23">
        <v>36262</v>
      </c>
      <c r="AF2431" s="24">
        <v>4</v>
      </c>
      <c r="AG2431" s="1">
        <f t="shared" si="1280"/>
        <v>120.06394473378701</v>
      </c>
      <c r="AH2431" s="1">
        <f t="shared" si="1280"/>
        <v>0</v>
      </c>
      <c r="AI2431" s="1">
        <f t="shared" si="1265"/>
        <v>30</v>
      </c>
      <c r="AJ2431" s="1">
        <f t="shared" si="1265"/>
        <v>0</v>
      </c>
      <c r="AK2431" s="1">
        <f t="shared" si="1266"/>
        <v>15.52941176470588</v>
      </c>
      <c r="AL2431" s="1">
        <f t="shared" si="1266"/>
        <v>0</v>
      </c>
      <c r="AM2431" s="5">
        <f t="shared" si="1267"/>
        <v>15.52941176470588</v>
      </c>
      <c r="AN2431" s="1">
        <f t="shared" si="1281"/>
        <v>150.07993091723375</v>
      </c>
      <c r="AO2431" s="1">
        <f t="shared" si="1281"/>
        <v>0</v>
      </c>
      <c r="AP2431" s="1">
        <f t="shared" si="1268"/>
        <v>30</v>
      </c>
      <c r="AQ2431" s="1">
        <f t="shared" si="1268"/>
        <v>0</v>
      </c>
      <c r="AR2431" s="1">
        <f t="shared" si="1269"/>
        <v>15.52941176470588</v>
      </c>
      <c r="AS2431" s="1">
        <f t="shared" si="1269"/>
        <v>0</v>
      </c>
      <c r="AT2431" s="5">
        <f t="shared" si="1270"/>
        <v>15.52941176470588</v>
      </c>
      <c r="AU2431" s="1">
        <f t="shared" si="1271"/>
        <v>150.07993091723375</v>
      </c>
      <c r="AV2431" s="1">
        <f t="shared" si="1271"/>
        <v>0</v>
      </c>
      <c r="AW2431" s="1">
        <f t="shared" si="1272"/>
        <v>3.2404688746817913</v>
      </c>
      <c r="AX2431" s="1">
        <f t="shared" si="1272"/>
        <v>0</v>
      </c>
      <c r="AY2431" s="5">
        <f t="shared" si="1273"/>
        <v>3.2404688746817913</v>
      </c>
      <c r="AZ2431" s="1">
        <f t="shared" si="1274"/>
        <v>75</v>
      </c>
      <c r="BA2431" s="1">
        <f t="shared" si="1275"/>
        <v>62.824157128144364</v>
      </c>
      <c r="BB2431" s="1">
        <f t="shared" si="1276"/>
        <v>247.23356155017876</v>
      </c>
      <c r="BC2431" s="23">
        <v>36262</v>
      </c>
      <c r="BD2431" s="24">
        <v>4</v>
      </c>
    </row>
    <row r="2432" spans="4:56" x14ac:dyDescent="0.15">
      <c r="D2432" s="17"/>
      <c r="E2432" s="14">
        <f t="shared" si="1282"/>
        <v>2.4425669491504642</v>
      </c>
      <c r="F2432" s="23">
        <v>36262</v>
      </c>
      <c r="G2432" s="24">
        <v>5</v>
      </c>
      <c r="H2432" s="17">
        <v>237.51900000000001</v>
      </c>
      <c r="I2432" s="17">
        <f t="shared" si="1279"/>
        <v>177.12364540383862</v>
      </c>
      <c r="J2432" s="17">
        <f t="shared" si="1251"/>
        <v>432.63636217646274</v>
      </c>
      <c r="K2432" s="1">
        <v>16.11</v>
      </c>
      <c r="L2432" s="1">
        <f t="shared" si="1252"/>
        <v>21.11</v>
      </c>
      <c r="M2432" s="1">
        <f t="shared" si="1253"/>
        <v>21.11</v>
      </c>
      <c r="N2432" s="1">
        <f t="shared" si="1254"/>
        <v>1</v>
      </c>
      <c r="O2432" s="1">
        <f t="shared" si="1255"/>
        <v>1</v>
      </c>
      <c r="P2432" s="1">
        <f t="shared" si="1256"/>
        <v>0</v>
      </c>
      <c r="Q2432" s="18">
        <f t="shared" si="1250"/>
        <v>0.35146542278440451</v>
      </c>
      <c r="R2432" s="18">
        <f t="shared" si="1257"/>
        <v>0</v>
      </c>
      <c r="S2432" s="1">
        <f t="shared" si="1258"/>
        <v>7.5</v>
      </c>
      <c r="T2432" s="1">
        <f t="shared" si="1259"/>
        <v>0.35146542278440451</v>
      </c>
      <c r="U2432" s="1">
        <f t="shared" si="1259"/>
        <v>0</v>
      </c>
      <c r="V2432" s="4">
        <f t="shared" si="1260"/>
        <v>5.7038904684273861</v>
      </c>
      <c r="W2432" s="4">
        <f t="shared" si="1261"/>
        <v>0</v>
      </c>
      <c r="X2432" s="4">
        <f t="shared" si="1262"/>
        <v>432.63636217646274</v>
      </c>
      <c r="Y2432" s="4">
        <f t="shared" si="1262"/>
        <v>0</v>
      </c>
      <c r="Z2432" s="4">
        <f t="shared" si="1263"/>
        <v>75.849346086013554</v>
      </c>
      <c r="AA2432" s="4">
        <f t="shared" si="1263"/>
        <v>0</v>
      </c>
      <c r="AD2432" s="5">
        <f t="shared" si="1264"/>
        <v>75.849346086013554</v>
      </c>
      <c r="AE2432" s="23">
        <v>36262</v>
      </c>
      <c r="AF2432" s="24">
        <v>5</v>
      </c>
      <c r="AG2432" s="1">
        <f t="shared" si="1280"/>
        <v>124.02242382391931</v>
      </c>
      <c r="AH2432" s="1">
        <f t="shared" si="1280"/>
        <v>0</v>
      </c>
      <c r="AI2432" s="1">
        <f t="shared" si="1265"/>
        <v>30</v>
      </c>
      <c r="AJ2432" s="1">
        <f t="shared" si="1265"/>
        <v>0</v>
      </c>
      <c r="AK2432" s="1">
        <f t="shared" si="1266"/>
        <v>15.52941176470588</v>
      </c>
      <c r="AL2432" s="1">
        <f t="shared" si="1266"/>
        <v>0</v>
      </c>
      <c r="AM2432" s="5">
        <f t="shared" si="1267"/>
        <v>15.52941176470588</v>
      </c>
      <c r="AN2432" s="1">
        <f t="shared" si="1281"/>
        <v>155.02802977989916</v>
      </c>
      <c r="AO2432" s="1">
        <f t="shared" si="1281"/>
        <v>0</v>
      </c>
      <c r="AP2432" s="1">
        <f t="shared" si="1268"/>
        <v>30</v>
      </c>
      <c r="AQ2432" s="1">
        <f t="shared" si="1268"/>
        <v>0</v>
      </c>
      <c r="AR2432" s="1">
        <f t="shared" si="1269"/>
        <v>15.52941176470588</v>
      </c>
      <c r="AS2432" s="1">
        <f t="shared" si="1269"/>
        <v>0</v>
      </c>
      <c r="AT2432" s="5">
        <f t="shared" si="1270"/>
        <v>15.52941176470588</v>
      </c>
      <c r="AU2432" s="1">
        <f t="shared" si="1271"/>
        <v>155.02802977989916</v>
      </c>
      <c r="AV2432" s="1">
        <f t="shared" si="1271"/>
        <v>0</v>
      </c>
      <c r="AW2432" s="1">
        <f t="shared" si="1272"/>
        <v>3.5716646387089739</v>
      </c>
      <c r="AX2432" s="1">
        <f t="shared" si="1272"/>
        <v>0</v>
      </c>
      <c r="AY2432" s="5">
        <f t="shared" si="1273"/>
        <v>3.5716646387089739</v>
      </c>
      <c r="AZ2432" s="1">
        <f t="shared" si="1274"/>
        <v>75</v>
      </c>
      <c r="BA2432" s="1">
        <f t="shared" si="1275"/>
        <v>64.895454326469405</v>
      </c>
      <c r="BB2432" s="1">
        <f t="shared" si="1276"/>
        <v>250.37528858060369</v>
      </c>
      <c r="BC2432" s="23">
        <v>36262</v>
      </c>
      <c r="BD2432" s="24">
        <v>5</v>
      </c>
    </row>
    <row r="2433" spans="4:56" x14ac:dyDescent="0.15">
      <c r="D2433" s="17"/>
      <c r="E2433" s="14">
        <f t="shared" si="1282"/>
        <v>2.4425669491504642</v>
      </c>
      <c r="F2433" s="23">
        <v>36262</v>
      </c>
      <c r="G2433" s="24">
        <v>6</v>
      </c>
      <c r="H2433" s="17">
        <v>245.01400000000001</v>
      </c>
      <c r="I2433" s="17">
        <f t="shared" si="1279"/>
        <v>182.71284762472104</v>
      </c>
      <c r="J2433" s="17">
        <f t="shared" si="1251"/>
        <v>446.28836279330852</v>
      </c>
      <c r="K2433" s="1">
        <v>15.65</v>
      </c>
      <c r="L2433" s="1">
        <f t="shared" si="1252"/>
        <v>20.65</v>
      </c>
      <c r="M2433" s="1">
        <f t="shared" si="1253"/>
        <v>20.65</v>
      </c>
      <c r="N2433" s="1">
        <f t="shared" si="1254"/>
        <v>1</v>
      </c>
      <c r="O2433" s="1">
        <f t="shared" si="1255"/>
        <v>1</v>
      </c>
      <c r="P2433" s="1">
        <f t="shared" si="1256"/>
        <v>0</v>
      </c>
      <c r="Q2433" s="18">
        <f t="shared" si="1250"/>
        <v>0.36255604435054917</v>
      </c>
      <c r="R2433" s="18">
        <f t="shared" si="1257"/>
        <v>0</v>
      </c>
      <c r="S2433" s="1">
        <f t="shared" si="1258"/>
        <v>7.5</v>
      </c>
      <c r="T2433" s="1">
        <f t="shared" si="1259"/>
        <v>0.36255604435054917</v>
      </c>
      <c r="U2433" s="1">
        <f t="shared" si="1259"/>
        <v>0</v>
      </c>
      <c r="V2433" s="4">
        <f t="shared" si="1260"/>
        <v>5.7915020170401208</v>
      </c>
      <c r="W2433" s="4">
        <f t="shared" si="1261"/>
        <v>0</v>
      </c>
      <c r="X2433" s="4">
        <f t="shared" si="1262"/>
        <v>446.28836279330852</v>
      </c>
      <c r="Y2433" s="4">
        <f t="shared" si="1262"/>
        <v>0</v>
      </c>
      <c r="Z2433" s="4">
        <f t="shared" si="1263"/>
        <v>77.059174196989119</v>
      </c>
      <c r="AA2433" s="4">
        <f t="shared" si="1263"/>
        <v>0</v>
      </c>
      <c r="AD2433" s="5">
        <f t="shared" si="1264"/>
        <v>77.059174196989119</v>
      </c>
      <c r="AE2433" s="23">
        <v>36262</v>
      </c>
      <c r="AF2433" s="24">
        <v>6</v>
      </c>
      <c r="AG2433" s="1">
        <f t="shared" si="1280"/>
        <v>127.93599733408178</v>
      </c>
      <c r="AH2433" s="1">
        <f t="shared" si="1280"/>
        <v>0</v>
      </c>
      <c r="AI2433" s="1">
        <f t="shared" si="1265"/>
        <v>30</v>
      </c>
      <c r="AJ2433" s="1">
        <f t="shared" si="1265"/>
        <v>0</v>
      </c>
      <c r="AK2433" s="1">
        <f t="shared" si="1266"/>
        <v>15.52941176470588</v>
      </c>
      <c r="AL2433" s="1">
        <f t="shared" si="1266"/>
        <v>0</v>
      </c>
      <c r="AM2433" s="5">
        <f t="shared" si="1267"/>
        <v>15.52941176470588</v>
      </c>
      <c r="AN2433" s="1">
        <f t="shared" si="1281"/>
        <v>159.91999666760222</v>
      </c>
      <c r="AO2433" s="1">
        <f t="shared" si="1281"/>
        <v>0</v>
      </c>
      <c r="AP2433" s="1">
        <f t="shared" si="1268"/>
        <v>30</v>
      </c>
      <c r="AQ2433" s="1">
        <f t="shared" si="1268"/>
        <v>0</v>
      </c>
      <c r="AR2433" s="1">
        <f t="shared" si="1269"/>
        <v>15.52941176470588</v>
      </c>
      <c r="AS2433" s="1">
        <f t="shared" si="1269"/>
        <v>0</v>
      </c>
      <c r="AT2433" s="5">
        <f t="shared" si="1270"/>
        <v>15.52941176470588</v>
      </c>
      <c r="AU2433" s="1">
        <f t="shared" si="1271"/>
        <v>159.91999666760222</v>
      </c>
      <c r="AV2433" s="1">
        <f t="shared" si="1271"/>
        <v>0</v>
      </c>
      <c r="AW2433" s="1">
        <f t="shared" si="1272"/>
        <v>3.9205618277972043</v>
      </c>
      <c r="AX2433" s="1">
        <f t="shared" si="1272"/>
        <v>0</v>
      </c>
      <c r="AY2433" s="5">
        <f t="shared" si="1273"/>
        <v>3.9205618277972043</v>
      </c>
      <c r="AZ2433" s="1">
        <f t="shared" si="1274"/>
        <v>75</v>
      </c>
      <c r="BA2433" s="1">
        <f t="shared" si="1275"/>
        <v>66.943254418996275</v>
      </c>
      <c r="BB2433" s="1">
        <f t="shared" si="1276"/>
        <v>253.98181397319436</v>
      </c>
      <c r="BC2433" s="23">
        <v>36262</v>
      </c>
      <c r="BD2433" s="24">
        <v>6</v>
      </c>
    </row>
    <row r="2434" spans="4:56" x14ac:dyDescent="0.15">
      <c r="D2434" s="17"/>
      <c r="E2434" s="14">
        <f t="shared" si="1282"/>
        <v>2.4425669491504642</v>
      </c>
      <c r="F2434" s="23">
        <v>36262</v>
      </c>
      <c r="G2434" s="24">
        <v>7</v>
      </c>
      <c r="H2434" s="17">
        <v>252.447</v>
      </c>
      <c r="I2434" s="17">
        <f t="shared" si="1279"/>
        <v>188.25581495064753</v>
      </c>
      <c r="J2434" s="17">
        <f t="shared" si="1251"/>
        <v>459.82743158383749</v>
      </c>
      <c r="K2434" s="1">
        <v>16.28</v>
      </c>
      <c r="L2434" s="1">
        <f t="shared" si="1252"/>
        <v>21.28</v>
      </c>
      <c r="M2434" s="1">
        <f t="shared" si="1253"/>
        <v>21.28</v>
      </c>
      <c r="N2434" s="1">
        <f t="shared" si="1254"/>
        <v>1</v>
      </c>
      <c r="O2434" s="1">
        <f t="shared" si="1255"/>
        <v>1</v>
      </c>
      <c r="P2434" s="1">
        <f t="shared" si="1256"/>
        <v>0</v>
      </c>
      <c r="Q2434" s="18">
        <f t="shared" si="1250"/>
        <v>0.37355492228265769</v>
      </c>
      <c r="R2434" s="18">
        <f t="shared" si="1257"/>
        <v>0</v>
      </c>
      <c r="S2434" s="1">
        <f t="shared" si="1258"/>
        <v>7.5</v>
      </c>
      <c r="T2434" s="1">
        <f t="shared" si="1259"/>
        <v>0.37355492228265769</v>
      </c>
      <c r="U2434" s="1">
        <f t="shared" si="1259"/>
        <v>0</v>
      </c>
      <c r="V2434" s="4">
        <f t="shared" si="1260"/>
        <v>5.6779042462174454</v>
      </c>
      <c r="W2434" s="4">
        <f t="shared" si="1261"/>
        <v>0</v>
      </c>
      <c r="X2434" s="4">
        <f t="shared" si="1262"/>
        <v>459.82743158383749</v>
      </c>
      <c r="Y2434" s="4">
        <f t="shared" si="1262"/>
        <v>0</v>
      </c>
      <c r="Z2434" s="4">
        <f t="shared" si="1263"/>
        <v>80.985414977748036</v>
      </c>
      <c r="AA2434" s="4">
        <f t="shared" si="1263"/>
        <v>0</v>
      </c>
      <c r="AD2434" s="5">
        <f t="shared" si="1264"/>
        <v>80.985414977748036</v>
      </c>
      <c r="AE2434" s="23">
        <v>36262</v>
      </c>
      <c r="AF2434" s="24">
        <v>7</v>
      </c>
      <c r="AG2434" s="1">
        <f t="shared" si="1280"/>
        <v>131.81719705403341</v>
      </c>
      <c r="AH2434" s="1">
        <f t="shared" si="1280"/>
        <v>0</v>
      </c>
      <c r="AI2434" s="1">
        <f t="shared" si="1265"/>
        <v>30</v>
      </c>
      <c r="AJ2434" s="1">
        <f t="shared" si="1265"/>
        <v>0</v>
      </c>
      <c r="AK2434" s="1">
        <f t="shared" si="1266"/>
        <v>15.52941176470588</v>
      </c>
      <c r="AL2434" s="1">
        <f t="shared" si="1266"/>
        <v>0</v>
      </c>
      <c r="AM2434" s="5">
        <f t="shared" si="1267"/>
        <v>15.52941176470588</v>
      </c>
      <c r="AN2434" s="1">
        <f t="shared" si="1281"/>
        <v>164.77149631754176</v>
      </c>
      <c r="AO2434" s="1">
        <f t="shared" si="1281"/>
        <v>0</v>
      </c>
      <c r="AP2434" s="1">
        <f t="shared" si="1268"/>
        <v>30</v>
      </c>
      <c r="AQ2434" s="1">
        <f t="shared" si="1268"/>
        <v>0</v>
      </c>
      <c r="AR2434" s="1">
        <f t="shared" si="1269"/>
        <v>15.52941176470588</v>
      </c>
      <c r="AS2434" s="1">
        <f t="shared" si="1269"/>
        <v>0</v>
      </c>
      <c r="AT2434" s="5">
        <f t="shared" si="1270"/>
        <v>15.52941176470588</v>
      </c>
      <c r="AU2434" s="1">
        <f t="shared" si="1271"/>
        <v>164.77149631754176</v>
      </c>
      <c r="AV2434" s="1">
        <f t="shared" si="1271"/>
        <v>0</v>
      </c>
      <c r="AW2434" s="1">
        <f t="shared" si="1272"/>
        <v>4.2883107409769288</v>
      </c>
      <c r="AX2434" s="1">
        <f t="shared" si="1272"/>
        <v>0</v>
      </c>
      <c r="AY2434" s="5">
        <f t="shared" si="1273"/>
        <v>4.2883107409769288</v>
      </c>
      <c r="AZ2434" s="1">
        <f t="shared" si="1274"/>
        <v>75</v>
      </c>
      <c r="BA2434" s="1">
        <f t="shared" si="1275"/>
        <v>68.974114737575619</v>
      </c>
      <c r="BB2434" s="1">
        <f t="shared" si="1276"/>
        <v>260.30666398571236</v>
      </c>
      <c r="BC2434" s="23">
        <v>36262</v>
      </c>
      <c r="BD2434" s="24">
        <v>7</v>
      </c>
    </row>
    <row r="2435" spans="4:56" x14ac:dyDescent="0.15">
      <c r="D2435" s="17"/>
      <c r="E2435" s="14">
        <f t="shared" si="1282"/>
        <v>2.4425669491504642</v>
      </c>
      <c r="F2435" s="23">
        <v>36262</v>
      </c>
      <c r="G2435" s="24">
        <v>8</v>
      </c>
      <c r="H2435" s="17">
        <v>306.03300000000002</v>
      </c>
      <c r="I2435" s="17">
        <f t="shared" si="1279"/>
        <v>228.21618722659218</v>
      </c>
      <c r="J2435" s="17">
        <f t="shared" si="1251"/>
        <v>557.43331618080845</v>
      </c>
      <c r="K2435" s="1">
        <v>17.63</v>
      </c>
      <c r="L2435" s="1">
        <f t="shared" si="1252"/>
        <v>22.63</v>
      </c>
      <c r="M2435" s="1">
        <f t="shared" si="1253"/>
        <v>22.63</v>
      </c>
      <c r="N2435" s="1">
        <f t="shared" si="1254"/>
        <v>1</v>
      </c>
      <c r="O2435" s="1">
        <f t="shared" si="1255"/>
        <v>1</v>
      </c>
      <c r="P2435" s="1">
        <f t="shared" si="1256"/>
        <v>0</v>
      </c>
      <c r="Q2435" s="18">
        <f t="shared" ref="Q2435:Q2498" si="1283">IF(O2435=0,0,J2435/(350*3.517*O2435+350*3.517*P2435))</f>
        <v>0.45284805733848527</v>
      </c>
      <c r="R2435" s="18">
        <f t="shared" si="1257"/>
        <v>0</v>
      </c>
      <c r="S2435" s="1">
        <f t="shared" si="1258"/>
        <v>7.5</v>
      </c>
      <c r="T2435" s="1">
        <f t="shared" si="1259"/>
        <v>0.45284805733848527</v>
      </c>
      <c r="U2435" s="1">
        <f t="shared" si="1259"/>
        <v>0</v>
      </c>
      <c r="V2435" s="4">
        <f t="shared" si="1260"/>
        <v>5.4542976064335269</v>
      </c>
      <c r="W2435" s="4">
        <f t="shared" si="1261"/>
        <v>0</v>
      </c>
      <c r="X2435" s="4">
        <f t="shared" si="1262"/>
        <v>557.43331618080845</v>
      </c>
      <c r="Y2435" s="4">
        <f t="shared" si="1262"/>
        <v>0</v>
      </c>
      <c r="Z2435" s="4">
        <f t="shared" si="1263"/>
        <v>102.20075184810179</v>
      </c>
      <c r="AA2435" s="4">
        <f t="shared" si="1263"/>
        <v>0</v>
      </c>
      <c r="AD2435" s="5">
        <f t="shared" si="1264"/>
        <v>102.20075184810179</v>
      </c>
      <c r="AE2435" s="23">
        <v>36262</v>
      </c>
      <c r="AF2435" s="24">
        <v>8</v>
      </c>
      <c r="AG2435" s="1">
        <f t="shared" si="1280"/>
        <v>159.79755063849839</v>
      </c>
      <c r="AH2435" s="1">
        <f t="shared" si="1280"/>
        <v>0</v>
      </c>
      <c r="AI2435" s="1">
        <f t="shared" si="1265"/>
        <v>31.95951012769968</v>
      </c>
      <c r="AJ2435" s="1">
        <f t="shared" si="1265"/>
        <v>0</v>
      </c>
      <c r="AK2435" s="1">
        <f t="shared" si="1266"/>
        <v>18.775503097666391</v>
      </c>
      <c r="AL2435" s="1">
        <f t="shared" si="1266"/>
        <v>0</v>
      </c>
      <c r="AM2435" s="5">
        <f t="shared" si="1267"/>
        <v>18.775503097666391</v>
      </c>
      <c r="AN2435" s="1">
        <f t="shared" si="1281"/>
        <v>199.74693829812304</v>
      </c>
      <c r="AO2435" s="1">
        <f t="shared" si="1281"/>
        <v>0</v>
      </c>
      <c r="AP2435" s="1">
        <f t="shared" si="1268"/>
        <v>33.291156383020507</v>
      </c>
      <c r="AQ2435" s="1">
        <f t="shared" si="1268"/>
        <v>0</v>
      </c>
      <c r="AR2435" s="1">
        <f t="shared" si="1269"/>
        <v>21.221588245156074</v>
      </c>
      <c r="AS2435" s="1">
        <f t="shared" si="1269"/>
        <v>0</v>
      </c>
      <c r="AT2435" s="5">
        <f t="shared" si="1270"/>
        <v>21.221588245156074</v>
      </c>
      <c r="AU2435" s="1">
        <f t="shared" si="1271"/>
        <v>199.74693829812304</v>
      </c>
      <c r="AV2435" s="1">
        <f t="shared" si="1271"/>
        <v>0</v>
      </c>
      <c r="AW2435" s="1">
        <f t="shared" si="1272"/>
        <v>7.6397717682561872</v>
      </c>
      <c r="AX2435" s="1">
        <f t="shared" si="1272"/>
        <v>0</v>
      </c>
      <c r="AY2435" s="5">
        <f t="shared" si="1273"/>
        <v>7.6397717682561872</v>
      </c>
      <c r="AZ2435" s="1">
        <f t="shared" si="1274"/>
        <v>75</v>
      </c>
      <c r="BA2435" s="1">
        <f t="shared" si="1275"/>
        <v>83.614997427121267</v>
      </c>
      <c r="BB2435" s="1">
        <f t="shared" si="1276"/>
        <v>308.45261238630172</v>
      </c>
      <c r="BC2435" s="23">
        <v>36262</v>
      </c>
      <c r="BD2435" s="24">
        <v>8</v>
      </c>
    </row>
    <row r="2436" spans="4:56" x14ac:dyDescent="0.15">
      <c r="D2436" s="17"/>
      <c r="E2436" s="14">
        <f t="shared" si="1282"/>
        <v>2.4425669491504642</v>
      </c>
      <c r="F2436" s="23">
        <v>36262</v>
      </c>
      <c r="G2436" s="24">
        <v>9</v>
      </c>
      <c r="H2436" s="17">
        <v>523.76400000000001</v>
      </c>
      <c r="I2436" s="17">
        <f t="shared" si="1279"/>
        <v>390.58344389836657</v>
      </c>
      <c r="J2436" s="17">
        <f t="shared" ref="J2436:J2499" si="1284">I2436*E2436</f>
        <v>954.02621095151471</v>
      </c>
      <c r="K2436" s="1">
        <v>18.41</v>
      </c>
      <c r="L2436" s="1">
        <f t="shared" ref="L2436:L2499" si="1285">K2436+5</f>
        <v>23.41</v>
      </c>
      <c r="M2436" s="1">
        <f t="shared" ref="M2436:M2499" si="1286">IF(L2436&lt;18,18,L2436)</f>
        <v>23.41</v>
      </c>
      <c r="N2436" s="1">
        <f t="shared" ref="N2436:N2499" si="1287">IF(J2436=0,0,ROUNDUP(J2436/350/3.517,0))</f>
        <v>1</v>
      </c>
      <c r="O2436" s="1">
        <f t="shared" ref="O2436:O2499" si="1288">IF(N2436&gt;=1,1,0)</f>
        <v>1</v>
      </c>
      <c r="P2436" s="1">
        <f t="shared" ref="P2436:P2499" si="1289">IF(N2436&gt;=2,1,0)</f>
        <v>0</v>
      </c>
      <c r="Q2436" s="18">
        <f t="shared" si="1283"/>
        <v>0.77503246350502841</v>
      </c>
      <c r="R2436" s="18">
        <f t="shared" ref="R2436:R2499" si="1290">IF(P2436=0,0,J2436/(350*3.517*O2436+350*3.517*P2436))</f>
        <v>0</v>
      </c>
      <c r="S2436" s="1">
        <f t="shared" ref="S2436:S2499" si="1291">$S$1</f>
        <v>7.5</v>
      </c>
      <c r="T2436" s="1">
        <f t="shared" ref="T2436:U2499" si="1292">IF(AND(Q2436&lt;0.1),0,IF(AND(Q2436&gt;=0.1,Q2436&lt;0.3),0.3,IF(AND(Q2436&gt;1),1,Q2436)))</f>
        <v>0.77503246350502841</v>
      </c>
      <c r="U2436" s="1">
        <f t="shared" si="1292"/>
        <v>0</v>
      </c>
      <c r="V2436" s="4">
        <f t="shared" ref="V2436:V2499" si="1293">IF(T2436=0,0,EXP($AC$4*(T2436*100)+$AC$5*S2436+$AC$6*M2436+$AC$7))*(1-2%*10)*$V$1</f>
        <v>5.3894897921379901</v>
      </c>
      <c r="W2436" s="4">
        <f t="shared" ref="W2436:W2499" si="1294">IF(U2436=0,0,EXP($AC$4*(U2436*100)+$AC$5*S2436+$AC$6*M2436+$AC$7))*(1-2%*10)*$W$1</f>
        <v>0</v>
      </c>
      <c r="X2436" s="4">
        <f t="shared" ref="X2436:Y2499" si="1295">350*3.517*T2436</f>
        <v>954.02621095151471</v>
      </c>
      <c r="Y2436" s="4">
        <f t="shared" si="1295"/>
        <v>0</v>
      </c>
      <c r="Z2436" s="4">
        <f t="shared" ref="Z2436:AA2499" si="1296">IF(V2436=0,0,X2436/V2436)</f>
        <v>177.01605304888352</v>
      </c>
      <c r="AA2436" s="4">
        <f t="shared" si="1296"/>
        <v>0</v>
      </c>
      <c r="AD2436" s="5">
        <f t="shared" ref="AD2436:AD2499" si="1297">Z2436+AA2436</f>
        <v>177.01605304888352</v>
      </c>
      <c r="AE2436" s="23">
        <v>36262</v>
      </c>
      <c r="AF2436" s="24">
        <v>9</v>
      </c>
      <c r="AG2436" s="1">
        <f t="shared" si="1280"/>
        <v>273.48751380610088</v>
      </c>
      <c r="AH2436" s="1">
        <f t="shared" si="1280"/>
        <v>0</v>
      </c>
      <c r="AI2436" s="1">
        <f t="shared" ref="AI2436:AJ2499" si="1298">IF(AND(AG2436/250=0),0,IF(AND(AG2436/250*50&gt;0,AG2436/250*50&lt;30),30,IF(AND(AG2436/250*50&gt;50),50,AG2436/250*50)))</f>
        <v>50</v>
      </c>
      <c r="AJ2436" s="1">
        <f t="shared" si="1298"/>
        <v>0</v>
      </c>
      <c r="AK2436" s="1">
        <f t="shared" ref="AK2436:AL2499" si="1299">IF(55*(AI2436/50)^3/0.85/0.9&gt;55,55,55*(AI2436/50)^3/0.85/0.9)</f>
        <v>55</v>
      </c>
      <c r="AL2436" s="1">
        <f t="shared" si="1299"/>
        <v>0</v>
      </c>
      <c r="AM2436" s="5">
        <f t="shared" ref="AM2436:AM2499" si="1300">AK2436+AL2436</f>
        <v>55</v>
      </c>
      <c r="AN2436" s="1">
        <f t="shared" si="1281"/>
        <v>341.8593922576261</v>
      </c>
      <c r="AO2436" s="1">
        <f t="shared" si="1281"/>
        <v>0</v>
      </c>
      <c r="AP2436" s="1">
        <f t="shared" ref="AP2436:AQ2499" si="1301">IF(AND(AN2436/300=0),0,IF(AND(AN2436/300*50&gt;0,AN2436/300*50&lt;30),30,IF(AND(AN2436/300*50&gt;50),50,AN2436/300*50)))</f>
        <v>50</v>
      </c>
      <c r="AQ2436" s="1">
        <f t="shared" si="1301"/>
        <v>0</v>
      </c>
      <c r="AR2436" s="1">
        <f t="shared" ref="AR2436:AS2499" si="1302">IF(55*(AP2436/50)^3/0.85/0.9&gt;55,55,55*(AP2436/50)^3/0.85/0.9)</f>
        <v>55</v>
      </c>
      <c r="AS2436" s="1">
        <f t="shared" si="1302"/>
        <v>0</v>
      </c>
      <c r="AT2436" s="5">
        <f t="shared" ref="AT2436:AT2499" si="1303">AR2436+AS2436</f>
        <v>55</v>
      </c>
      <c r="AU2436" s="1">
        <f t="shared" ref="AU2436:AV2499" si="1304">IF(AND(AN2436=0),0,IF(AND(AN2436&gt;0,AN2436&lt;300*25/50),300*25/50,AN2436))</f>
        <v>341.8593922576261</v>
      </c>
      <c r="AV2436" s="1">
        <f t="shared" si="1304"/>
        <v>0</v>
      </c>
      <c r="AW2436" s="1">
        <f t="shared" ref="AW2436:AX2499" si="1305">IF(22*(AU2436/300)^3/0.85&gt;22,22,22*(AU2436/300)^3/0.85)</f>
        <v>22</v>
      </c>
      <c r="AX2436" s="1">
        <f t="shared" si="1305"/>
        <v>0</v>
      </c>
      <c r="AY2436" s="5">
        <f t="shared" ref="AY2436:AY2499" si="1306">AW2436+AX2436</f>
        <v>22</v>
      </c>
      <c r="AZ2436" s="1">
        <f t="shared" ref="AZ2436:AZ2499" si="1307">IF(AG2436=0,0,75)</f>
        <v>75</v>
      </c>
      <c r="BA2436" s="1">
        <f t="shared" ref="BA2436:BA2499" si="1308">IF(AZ2436=0,0,0.15*(X2436+Y2436))</f>
        <v>143.10393164272719</v>
      </c>
      <c r="BB2436" s="1">
        <f t="shared" ref="BB2436:BB2499" si="1309">AD2436+AM2436+AT2436+AY2436+AZ2436+BA2436</f>
        <v>527.11998469161074</v>
      </c>
      <c r="BC2436" s="23">
        <v>36262</v>
      </c>
      <c r="BD2436" s="24">
        <v>9</v>
      </c>
    </row>
    <row r="2437" spans="4:56" x14ac:dyDescent="0.15">
      <c r="D2437" s="17"/>
      <c r="E2437" s="14">
        <f t="shared" si="1282"/>
        <v>2.4425669491504642</v>
      </c>
      <c r="F2437" s="23">
        <v>36262</v>
      </c>
      <c r="G2437" s="24">
        <v>10</v>
      </c>
      <c r="H2437" s="17">
        <v>612.11800000000005</v>
      </c>
      <c r="I2437" s="17">
        <f t="shared" si="1279"/>
        <v>456.47115210701838</v>
      </c>
      <c r="J2437" s="17">
        <f t="shared" si="1284"/>
        <v>1114.9613493772374</v>
      </c>
      <c r="K2437" s="1">
        <v>18.64</v>
      </c>
      <c r="L2437" s="1">
        <f t="shared" si="1285"/>
        <v>23.64</v>
      </c>
      <c r="M2437" s="1">
        <f t="shared" si="1286"/>
        <v>23.64</v>
      </c>
      <c r="N2437" s="1">
        <f t="shared" si="1287"/>
        <v>1</v>
      </c>
      <c r="O2437" s="1">
        <f t="shared" si="1288"/>
        <v>1</v>
      </c>
      <c r="P2437" s="1">
        <f t="shared" si="1289"/>
        <v>0</v>
      </c>
      <c r="Q2437" s="18">
        <f t="shared" si="1283"/>
        <v>0.90577306095067822</v>
      </c>
      <c r="R2437" s="18">
        <f t="shared" si="1290"/>
        <v>0</v>
      </c>
      <c r="S2437" s="1">
        <f t="shared" si="1291"/>
        <v>7.5</v>
      </c>
      <c r="T2437" s="1">
        <f t="shared" si="1292"/>
        <v>0.90577306095067822</v>
      </c>
      <c r="U2437" s="1">
        <f t="shared" si="1292"/>
        <v>0</v>
      </c>
      <c r="V2437" s="4">
        <f t="shared" si="1293"/>
        <v>5.3783532846196858</v>
      </c>
      <c r="W2437" s="4">
        <f t="shared" si="1294"/>
        <v>0</v>
      </c>
      <c r="X2437" s="4">
        <f t="shared" si="1295"/>
        <v>1114.9613493772374</v>
      </c>
      <c r="Y2437" s="4">
        <f t="shared" si="1295"/>
        <v>0</v>
      </c>
      <c r="Z2437" s="4">
        <f t="shared" si="1296"/>
        <v>207.30533871132241</v>
      </c>
      <c r="AA2437" s="4">
        <f t="shared" si="1296"/>
        <v>0</v>
      </c>
      <c r="AD2437" s="5">
        <f t="shared" si="1297"/>
        <v>207.30533871132241</v>
      </c>
      <c r="AE2437" s="23">
        <v>36262</v>
      </c>
      <c r="AF2437" s="24">
        <v>10</v>
      </c>
      <c r="AG2437" s="1">
        <f t="shared" si="1280"/>
        <v>319.62225348814133</v>
      </c>
      <c r="AH2437" s="1">
        <f t="shared" si="1280"/>
        <v>0</v>
      </c>
      <c r="AI2437" s="1">
        <f t="shared" si="1298"/>
        <v>50</v>
      </c>
      <c r="AJ2437" s="1">
        <f t="shared" si="1298"/>
        <v>0</v>
      </c>
      <c r="AK2437" s="1">
        <f t="shared" si="1299"/>
        <v>55</v>
      </c>
      <c r="AL2437" s="1">
        <f t="shared" si="1299"/>
        <v>0</v>
      </c>
      <c r="AM2437" s="5">
        <f t="shared" si="1300"/>
        <v>55</v>
      </c>
      <c r="AN2437" s="1">
        <f t="shared" si="1281"/>
        <v>399.5278168601767</v>
      </c>
      <c r="AO2437" s="1">
        <f t="shared" si="1281"/>
        <v>0</v>
      </c>
      <c r="AP2437" s="1">
        <f t="shared" si="1301"/>
        <v>50</v>
      </c>
      <c r="AQ2437" s="1">
        <f t="shared" si="1301"/>
        <v>0</v>
      </c>
      <c r="AR2437" s="1">
        <f t="shared" si="1302"/>
        <v>55</v>
      </c>
      <c r="AS2437" s="1">
        <f t="shared" si="1302"/>
        <v>0</v>
      </c>
      <c r="AT2437" s="5">
        <f t="shared" si="1303"/>
        <v>55</v>
      </c>
      <c r="AU2437" s="1">
        <f t="shared" si="1304"/>
        <v>399.5278168601767</v>
      </c>
      <c r="AV2437" s="1">
        <f t="shared" si="1304"/>
        <v>0</v>
      </c>
      <c r="AW2437" s="1">
        <f t="shared" si="1305"/>
        <v>22</v>
      </c>
      <c r="AX2437" s="1">
        <f t="shared" si="1305"/>
        <v>0</v>
      </c>
      <c r="AY2437" s="5">
        <f t="shared" si="1306"/>
        <v>22</v>
      </c>
      <c r="AZ2437" s="1">
        <f t="shared" si="1307"/>
        <v>75</v>
      </c>
      <c r="BA2437" s="1">
        <f t="shared" si="1308"/>
        <v>167.2442024065856</v>
      </c>
      <c r="BB2437" s="1">
        <f t="shared" si="1309"/>
        <v>581.54954111790801</v>
      </c>
      <c r="BC2437" s="23">
        <v>36262</v>
      </c>
      <c r="BD2437" s="24">
        <v>10</v>
      </c>
    </row>
    <row r="2438" spans="4:56" x14ac:dyDescent="0.15">
      <c r="D2438" s="17"/>
      <c r="E2438" s="14">
        <f t="shared" si="1282"/>
        <v>2.4425669491504642</v>
      </c>
      <c r="F2438" s="23">
        <v>36262</v>
      </c>
      <c r="G2438" s="24">
        <v>11</v>
      </c>
      <c r="H2438" s="17">
        <v>641.56899999999996</v>
      </c>
      <c r="I2438" s="17">
        <f t="shared" si="1279"/>
        <v>478.43347293519815</v>
      </c>
      <c r="J2438" s="17">
        <f t="shared" si="1284"/>
        <v>1168.6057883587882</v>
      </c>
      <c r="K2438" s="1">
        <v>18.61</v>
      </c>
      <c r="L2438" s="1">
        <f t="shared" si="1285"/>
        <v>23.61</v>
      </c>
      <c r="M2438" s="1">
        <f t="shared" si="1286"/>
        <v>23.61</v>
      </c>
      <c r="N2438" s="1">
        <f t="shared" si="1287"/>
        <v>1</v>
      </c>
      <c r="O2438" s="1">
        <f t="shared" si="1288"/>
        <v>1</v>
      </c>
      <c r="P2438" s="1">
        <f t="shared" si="1289"/>
        <v>0</v>
      </c>
      <c r="Q2438" s="18">
        <f t="shared" si="1283"/>
        <v>0.9493527668538837</v>
      </c>
      <c r="R2438" s="18">
        <f t="shared" si="1290"/>
        <v>0</v>
      </c>
      <c r="S2438" s="1">
        <f t="shared" si="1291"/>
        <v>7.5</v>
      </c>
      <c r="T2438" s="1">
        <f t="shared" si="1292"/>
        <v>0.9493527668538837</v>
      </c>
      <c r="U2438" s="1">
        <f t="shared" si="1292"/>
        <v>0</v>
      </c>
      <c r="V2438" s="4">
        <f t="shared" si="1293"/>
        <v>5.393112084921337</v>
      </c>
      <c r="W2438" s="4">
        <f t="shared" si="1294"/>
        <v>0</v>
      </c>
      <c r="X2438" s="4">
        <f t="shared" si="1295"/>
        <v>1168.6057883587882</v>
      </c>
      <c r="Y2438" s="4">
        <f t="shared" si="1295"/>
        <v>0</v>
      </c>
      <c r="Z2438" s="4">
        <f t="shared" si="1296"/>
        <v>216.68486950718238</v>
      </c>
      <c r="AA2438" s="4">
        <f t="shared" si="1296"/>
        <v>0</v>
      </c>
      <c r="AD2438" s="5">
        <f t="shared" si="1297"/>
        <v>216.68486950718238</v>
      </c>
      <c r="AE2438" s="23">
        <v>36262</v>
      </c>
      <c r="AF2438" s="24">
        <v>11</v>
      </c>
      <c r="AG2438" s="1">
        <f t="shared" si="1280"/>
        <v>335.00032599618595</v>
      </c>
      <c r="AH2438" s="1">
        <f t="shared" si="1280"/>
        <v>0</v>
      </c>
      <c r="AI2438" s="1">
        <f t="shared" si="1298"/>
        <v>50</v>
      </c>
      <c r="AJ2438" s="1">
        <f t="shared" si="1298"/>
        <v>0</v>
      </c>
      <c r="AK2438" s="1">
        <f t="shared" si="1299"/>
        <v>55</v>
      </c>
      <c r="AL2438" s="1">
        <f t="shared" si="1299"/>
        <v>0</v>
      </c>
      <c r="AM2438" s="5">
        <f t="shared" si="1300"/>
        <v>55</v>
      </c>
      <c r="AN2438" s="1">
        <f t="shared" si="1281"/>
        <v>418.75040749523242</v>
      </c>
      <c r="AO2438" s="1">
        <f t="shared" si="1281"/>
        <v>0</v>
      </c>
      <c r="AP2438" s="1">
        <f t="shared" si="1301"/>
        <v>50</v>
      </c>
      <c r="AQ2438" s="1">
        <f t="shared" si="1301"/>
        <v>0</v>
      </c>
      <c r="AR2438" s="1">
        <f t="shared" si="1302"/>
        <v>55</v>
      </c>
      <c r="AS2438" s="1">
        <f t="shared" si="1302"/>
        <v>0</v>
      </c>
      <c r="AT2438" s="5">
        <f t="shared" si="1303"/>
        <v>55</v>
      </c>
      <c r="AU2438" s="1">
        <f t="shared" si="1304"/>
        <v>418.75040749523242</v>
      </c>
      <c r="AV2438" s="1">
        <f t="shared" si="1304"/>
        <v>0</v>
      </c>
      <c r="AW2438" s="1">
        <f t="shared" si="1305"/>
        <v>22</v>
      </c>
      <c r="AX2438" s="1">
        <f t="shared" si="1305"/>
        <v>0</v>
      </c>
      <c r="AY2438" s="5">
        <f t="shared" si="1306"/>
        <v>22</v>
      </c>
      <c r="AZ2438" s="1">
        <f t="shared" si="1307"/>
        <v>75</v>
      </c>
      <c r="BA2438" s="1">
        <f t="shared" si="1308"/>
        <v>175.29086825381822</v>
      </c>
      <c r="BB2438" s="1">
        <f t="shared" si="1309"/>
        <v>598.97573776100057</v>
      </c>
      <c r="BC2438" s="23">
        <v>36262</v>
      </c>
      <c r="BD2438" s="24">
        <v>11</v>
      </c>
    </row>
    <row r="2439" spans="4:56" x14ac:dyDescent="0.15">
      <c r="D2439" s="17"/>
      <c r="E2439" s="14">
        <f t="shared" si="1282"/>
        <v>2.4425669491504642</v>
      </c>
      <c r="F2439" s="23">
        <v>36262</v>
      </c>
      <c r="G2439" s="24">
        <v>12</v>
      </c>
      <c r="H2439" s="17">
        <v>532.77599999999995</v>
      </c>
      <c r="I2439" s="17">
        <f t="shared" si="1279"/>
        <v>397.30390959744489</v>
      </c>
      <c r="J2439" s="17">
        <f t="shared" si="1284"/>
        <v>970.44139835098281</v>
      </c>
      <c r="K2439" s="1">
        <v>18.64</v>
      </c>
      <c r="L2439" s="1">
        <f t="shared" si="1285"/>
        <v>23.64</v>
      </c>
      <c r="M2439" s="1">
        <f t="shared" si="1286"/>
        <v>23.64</v>
      </c>
      <c r="N2439" s="1">
        <f t="shared" si="1287"/>
        <v>1</v>
      </c>
      <c r="O2439" s="1">
        <f t="shared" si="1288"/>
        <v>1</v>
      </c>
      <c r="P2439" s="1">
        <f t="shared" si="1289"/>
        <v>0</v>
      </c>
      <c r="Q2439" s="18">
        <f t="shared" si="1283"/>
        <v>0.78836784463299303</v>
      </c>
      <c r="R2439" s="18">
        <f t="shared" si="1290"/>
        <v>0</v>
      </c>
      <c r="S2439" s="1">
        <f t="shared" si="1291"/>
        <v>7.5</v>
      </c>
      <c r="T2439" s="1">
        <f t="shared" si="1292"/>
        <v>0.78836784463299303</v>
      </c>
      <c r="U2439" s="1">
        <f t="shared" si="1292"/>
        <v>0</v>
      </c>
      <c r="V2439" s="4">
        <f t="shared" si="1293"/>
        <v>5.3526857288017089</v>
      </c>
      <c r="W2439" s="4">
        <f t="shared" si="1294"/>
        <v>0</v>
      </c>
      <c r="X2439" s="4">
        <f t="shared" si="1295"/>
        <v>970.44139835098281</v>
      </c>
      <c r="Y2439" s="4">
        <f t="shared" si="1295"/>
        <v>0</v>
      </c>
      <c r="Z2439" s="4">
        <f t="shared" si="1296"/>
        <v>181.29990205276499</v>
      </c>
      <c r="AA2439" s="4">
        <f t="shared" si="1296"/>
        <v>0</v>
      </c>
      <c r="AD2439" s="5">
        <f t="shared" si="1297"/>
        <v>181.29990205276499</v>
      </c>
      <c r="AE2439" s="23">
        <v>36262</v>
      </c>
      <c r="AF2439" s="24">
        <v>12</v>
      </c>
      <c r="AG2439" s="1">
        <f t="shared" si="1280"/>
        <v>278.19320086061504</v>
      </c>
      <c r="AH2439" s="1">
        <f t="shared" si="1280"/>
        <v>0</v>
      </c>
      <c r="AI2439" s="1">
        <f t="shared" si="1298"/>
        <v>50</v>
      </c>
      <c r="AJ2439" s="1">
        <f t="shared" si="1298"/>
        <v>0</v>
      </c>
      <c r="AK2439" s="1">
        <f t="shared" si="1299"/>
        <v>55</v>
      </c>
      <c r="AL2439" s="1">
        <f t="shared" si="1299"/>
        <v>0</v>
      </c>
      <c r="AM2439" s="5">
        <f t="shared" si="1300"/>
        <v>55</v>
      </c>
      <c r="AN2439" s="1">
        <f t="shared" si="1281"/>
        <v>347.74150107576884</v>
      </c>
      <c r="AO2439" s="1">
        <f t="shared" si="1281"/>
        <v>0</v>
      </c>
      <c r="AP2439" s="1">
        <f t="shared" si="1301"/>
        <v>50</v>
      </c>
      <c r="AQ2439" s="1">
        <f t="shared" si="1301"/>
        <v>0</v>
      </c>
      <c r="AR2439" s="1">
        <f t="shared" si="1302"/>
        <v>55</v>
      </c>
      <c r="AS2439" s="1">
        <f t="shared" si="1302"/>
        <v>0</v>
      </c>
      <c r="AT2439" s="5">
        <f t="shared" si="1303"/>
        <v>55</v>
      </c>
      <c r="AU2439" s="1">
        <f t="shared" si="1304"/>
        <v>347.74150107576884</v>
      </c>
      <c r="AV2439" s="1">
        <f t="shared" si="1304"/>
        <v>0</v>
      </c>
      <c r="AW2439" s="1">
        <f t="shared" si="1305"/>
        <v>22</v>
      </c>
      <c r="AX2439" s="1">
        <f t="shared" si="1305"/>
        <v>0</v>
      </c>
      <c r="AY2439" s="5">
        <f t="shared" si="1306"/>
        <v>22</v>
      </c>
      <c r="AZ2439" s="1">
        <f t="shared" si="1307"/>
        <v>75</v>
      </c>
      <c r="BA2439" s="1">
        <f t="shared" si="1308"/>
        <v>145.56620975264741</v>
      </c>
      <c r="BB2439" s="1">
        <f t="shared" si="1309"/>
        <v>533.8661118054124</v>
      </c>
      <c r="BC2439" s="23">
        <v>36262</v>
      </c>
      <c r="BD2439" s="24">
        <v>12</v>
      </c>
    </row>
    <row r="2440" spans="4:56" x14ac:dyDescent="0.15">
      <c r="D2440" s="17"/>
      <c r="E2440" s="14">
        <f t="shared" si="1282"/>
        <v>2.4425669491504642</v>
      </c>
      <c r="F2440" s="23">
        <v>36262</v>
      </c>
      <c r="G2440" s="24">
        <v>13</v>
      </c>
      <c r="H2440" s="17">
        <v>498.38799999999998</v>
      </c>
      <c r="I2440" s="17">
        <f t="shared" si="1279"/>
        <v>371.65994882737095</v>
      </c>
      <c r="J2440" s="17">
        <f t="shared" si="1284"/>
        <v>907.80430732868911</v>
      </c>
      <c r="K2440" s="1">
        <v>19.05</v>
      </c>
      <c r="L2440" s="1">
        <f t="shared" si="1285"/>
        <v>24.05</v>
      </c>
      <c r="M2440" s="1">
        <f t="shared" si="1286"/>
        <v>24.05</v>
      </c>
      <c r="N2440" s="1">
        <f t="shared" si="1287"/>
        <v>1</v>
      </c>
      <c r="O2440" s="1">
        <f t="shared" si="1288"/>
        <v>1</v>
      </c>
      <c r="P2440" s="1">
        <f t="shared" si="1289"/>
        <v>0</v>
      </c>
      <c r="Q2440" s="18">
        <f t="shared" si="1283"/>
        <v>0.73748268193565059</v>
      </c>
      <c r="R2440" s="18">
        <f t="shared" si="1290"/>
        <v>0</v>
      </c>
      <c r="S2440" s="1">
        <f t="shared" si="1291"/>
        <v>7.5</v>
      </c>
      <c r="T2440" s="1">
        <f t="shared" si="1292"/>
        <v>0.73748268193565059</v>
      </c>
      <c r="U2440" s="1">
        <f t="shared" si="1292"/>
        <v>0</v>
      </c>
      <c r="V2440" s="4">
        <f t="shared" si="1293"/>
        <v>5.2716400732676032</v>
      </c>
      <c r="W2440" s="4">
        <f t="shared" si="1294"/>
        <v>0</v>
      </c>
      <c r="X2440" s="4">
        <f t="shared" si="1295"/>
        <v>907.80430732868911</v>
      </c>
      <c r="Y2440" s="4">
        <f t="shared" si="1295"/>
        <v>0</v>
      </c>
      <c r="Z2440" s="4">
        <f t="shared" si="1296"/>
        <v>172.20528994992455</v>
      </c>
      <c r="AA2440" s="4">
        <f t="shared" si="1296"/>
        <v>0</v>
      </c>
      <c r="AD2440" s="5">
        <f t="shared" si="1297"/>
        <v>172.20528994992455</v>
      </c>
      <c r="AE2440" s="23">
        <v>36262</v>
      </c>
      <c r="AF2440" s="24">
        <v>13</v>
      </c>
      <c r="AG2440" s="1">
        <f t="shared" si="1280"/>
        <v>260.23723476755754</v>
      </c>
      <c r="AH2440" s="1">
        <f t="shared" si="1280"/>
        <v>0</v>
      </c>
      <c r="AI2440" s="1">
        <f t="shared" si="1298"/>
        <v>50</v>
      </c>
      <c r="AJ2440" s="1">
        <f t="shared" si="1298"/>
        <v>0</v>
      </c>
      <c r="AK2440" s="1">
        <f t="shared" si="1299"/>
        <v>55</v>
      </c>
      <c r="AL2440" s="1">
        <f t="shared" si="1299"/>
        <v>0</v>
      </c>
      <c r="AM2440" s="5">
        <f t="shared" si="1300"/>
        <v>55</v>
      </c>
      <c r="AN2440" s="1">
        <f t="shared" si="1281"/>
        <v>325.29654345944692</v>
      </c>
      <c r="AO2440" s="1">
        <f t="shared" si="1281"/>
        <v>0</v>
      </c>
      <c r="AP2440" s="1">
        <f t="shared" si="1301"/>
        <v>50</v>
      </c>
      <c r="AQ2440" s="1">
        <f t="shared" si="1301"/>
        <v>0</v>
      </c>
      <c r="AR2440" s="1">
        <f t="shared" si="1302"/>
        <v>55</v>
      </c>
      <c r="AS2440" s="1">
        <f t="shared" si="1302"/>
        <v>0</v>
      </c>
      <c r="AT2440" s="5">
        <f t="shared" si="1303"/>
        <v>55</v>
      </c>
      <c r="AU2440" s="1">
        <f t="shared" si="1304"/>
        <v>325.29654345944692</v>
      </c>
      <c r="AV2440" s="1">
        <f t="shared" si="1304"/>
        <v>0</v>
      </c>
      <c r="AW2440" s="1">
        <f t="shared" si="1305"/>
        <v>22</v>
      </c>
      <c r="AX2440" s="1">
        <f t="shared" si="1305"/>
        <v>0</v>
      </c>
      <c r="AY2440" s="5">
        <f t="shared" si="1306"/>
        <v>22</v>
      </c>
      <c r="AZ2440" s="1">
        <f t="shared" si="1307"/>
        <v>75</v>
      </c>
      <c r="BA2440" s="1">
        <f t="shared" si="1308"/>
        <v>136.17064609930335</v>
      </c>
      <c r="BB2440" s="1">
        <f t="shared" si="1309"/>
        <v>515.3759360492279</v>
      </c>
      <c r="BC2440" s="23">
        <v>36262</v>
      </c>
      <c r="BD2440" s="24">
        <v>13</v>
      </c>
    </row>
    <row r="2441" spans="4:56" x14ac:dyDescent="0.15">
      <c r="D2441" s="17"/>
      <c r="E2441" s="14">
        <f t="shared" si="1282"/>
        <v>2.4425669491504642</v>
      </c>
      <c r="F2441" s="23">
        <v>36262</v>
      </c>
      <c r="G2441" s="24">
        <v>14</v>
      </c>
      <c r="H2441" s="17">
        <v>475.33600000000001</v>
      </c>
      <c r="I2441" s="17">
        <f t="shared" si="1279"/>
        <v>354.4695165931106</v>
      </c>
      <c r="J2441" s="17">
        <f t="shared" si="1284"/>
        <v>865.81552571167401</v>
      </c>
      <c r="K2441" s="1">
        <v>20.100000000000001</v>
      </c>
      <c r="L2441" s="1">
        <f t="shared" si="1285"/>
        <v>25.1</v>
      </c>
      <c r="M2441" s="1">
        <f t="shared" si="1286"/>
        <v>25.1</v>
      </c>
      <c r="N2441" s="1">
        <f t="shared" si="1287"/>
        <v>1</v>
      </c>
      <c r="O2441" s="1">
        <f t="shared" si="1288"/>
        <v>1</v>
      </c>
      <c r="P2441" s="1">
        <f t="shared" si="1289"/>
        <v>0</v>
      </c>
      <c r="Q2441" s="18">
        <f t="shared" si="1283"/>
        <v>0.70337180690659573</v>
      </c>
      <c r="R2441" s="18">
        <f t="shared" si="1290"/>
        <v>0</v>
      </c>
      <c r="S2441" s="1">
        <f t="shared" si="1291"/>
        <v>7.5</v>
      </c>
      <c r="T2441" s="1">
        <f t="shared" si="1292"/>
        <v>0.70337180690659573</v>
      </c>
      <c r="U2441" s="1">
        <f t="shared" si="1292"/>
        <v>0</v>
      </c>
      <c r="V2441" s="4">
        <f t="shared" si="1293"/>
        <v>5.0895473763759309</v>
      </c>
      <c r="W2441" s="4">
        <f t="shared" si="1294"/>
        <v>0</v>
      </c>
      <c r="X2441" s="4">
        <f t="shared" si="1295"/>
        <v>865.81552571167401</v>
      </c>
      <c r="Y2441" s="4">
        <f t="shared" si="1295"/>
        <v>0</v>
      </c>
      <c r="Z2441" s="4">
        <f t="shared" si="1296"/>
        <v>170.11640951227133</v>
      </c>
      <c r="AA2441" s="4">
        <f t="shared" si="1296"/>
        <v>0</v>
      </c>
      <c r="AD2441" s="5">
        <f t="shared" si="1297"/>
        <v>170.11640951227133</v>
      </c>
      <c r="AE2441" s="23">
        <v>36262</v>
      </c>
      <c r="AF2441" s="24">
        <v>14</v>
      </c>
      <c r="AG2441" s="1">
        <f t="shared" si="1280"/>
        <v>248.20045070401321</v>
      </c>
      <c r="AH2441" s="1">
        <f t="shared" si="1280"/>
        <v>0</v>
      </c>
      <c r="AI2441" s="1">
        <f t="shared" si="1298"/>
        <v>49.640090140802641</v>
      </c>
      <c r="AJ2441" s="1">
        <f t="shared" si="1298"/>
        <v>0</v>
      </c>
      <c r="AK2441" s="1">
        <f t="shared" si="1299"/>
        <v>55</v>
      </c>
      <c r="AL2441" s="1">
        <f t="shared" si="1299"/>
        <v>0</v>
      </c>
      <c r="AM2441" s="5">
        <f t="shared" si="1300"/>
        <v>55</v>
      </c>
      <c r="AN2441" s="1">
        <f t="shared" si="1281"/>
        <v>310.2505633800165</v>
      </c>
      <c r="AO2441" s="1">
        <f t="shared" si="1281"/>
        <v>0</v>
      </c>
      <c r="AP2441" s="1">
        <f t="shared" si="1301"/>
        <v>50</v>
      </c>
      <c r="AQ2441" s="1">
        <f t="shared" si="1301"/>
        <v>0</v>
      </c>
      <c r="AR2441" s="1">
        <f t="shared" si="1302"/>
        <v>55</v>
      </c>
      <c r="AS2441" s="1">
        <f t="shared" si="1302"/>
        <v>0</v>
      </c>
      <c r="AT2441" s="5">
        <f t="shared" si="1303"/>
        <v>55</v>
      </c>
      <c r="AU2441" s="1">
        <f t="shared" si="1304"/>
        <v>310.2505633800165</v>
      </c>
      <c r="AV2441" s="1">
        <f t="shared" si="1304"/>
        <v>0</v>
      </c>
      <c r="AW2441" s="1">
        <f t="shared" si="1305"/>
        <v>22</v>
      </c>
      <c r="AX2441" s="1">
        <f t="shared" si="1305"/>
        <v>0</v>
      </c>
      <c r="AY2441" s="5">
        <f t="shared" si="1306"/>
        <v>22</v>
      </c>
      <c r="AZ2441" s="1">
        <f t="shared" si="1307"/>
        <v>75</v>
      </c>
      <c r="BA2441" s="1">
        <f t="shared" si="1308"/>
        <v>129.8723288567511</v>
      </c>
      <c r="BB2441" s="1">
        <f t="shared" si="1309"/>
        <v>506.98873836902243</v>
      </c>
      <c r="BC2441" s="23">
        <v>36262</v>
      </c>
      <c r="BD2441" s="24">
        <v>14</v>
      </c>
    </row>
    <row r="2442" spans="4:56" x14ac:dyDescent="0.15">
      <c r="D2442" s="17"/>
      <c r="E2442" s="14">
        <f t="shared" si="1282"/>
        <v>2.4425669491504642</v>
      </c>
      <c r="F2442" s="23">
        <v>36262</v>
      </c>
      <c r="G2442" s="24">
        <v>15</v>
      </c>
      <c r="H2442" s="17">
        <v>449.315</v>
      </c>
      <c r="I2442" s="17">
        <f t="shared" si="1279"/>
        <v>335.06502946975087</v>
      </c>
      <c r="J2442" s="17">
        <f t="shared" si="1284"/>
        <v>818.41876679893983</v>
      </c>
      <c r="K2442" s="1">
        <v>21.28</v>
      </c>
      <c r="L2442" s="1">
        <f t="shared" si="1285"/>
        <v>26.28</v>
      </c>
      <c r="M2442" s="1">
        <f t="shared" si="1286"/>
        <v>26.28</v>
      </c>
      <c r="N2442" s="1">
        <f t="shared" si="1287"/>
        <v>1</v>
      </c>
      <c r="O2442" s="1">
        <f t="shared" si="1288"/>
        <v>1</v>
      </c>
      <c r="P2442" s="1">
        <f t="shared" si="1289"/>
        <v>0</v>
      </c>
      <c r="Q2442" s="18">
        <f t="shared" si="1283"/>
        <v>0.66486759559603537</v>
      </c>
      <c r="R2442" s="18">
        <f t="shared" si="1290"/>
        <v>0</v>
      </c>
      <c r="S2442" s="1">
        <f t="shared" si="1291"/>
        <v>7.5</v>
      </c>
      <c r="T2442" s="1">
        <f t="shared" si="1292"/>
        <v>0.66486759559603537</v>
      </c>
      <c r="U2442" s="1">
        <f t="shared" si="1292"/>
        <v>0</v>
      </c>
      <c r="V2442" s="4">
        <f t="shared" si="1293"/>
        <v>4.8923713372162956</v>
      </c>
      <c r="W2442" s="4">
        <f t="shared" si="1294"/>
        <v>0</v>
      </c>
      <c r="X2442" s="4">
        <f t="shared" si="1295"/>
        <v>818.41876679893971</v>
      </c>
      <c r="Y2442" s="4">
        <f t="shared" si="1295"/>
        <v>0</v>
      </c>
      <c r="Z2442" s="4">
        <f t="shared" si="1296"/>
        <v>167.28467861243968</v>
      </c>
      <c r="AA2442" s="4">
        <f t="shared" si="1296"/>
        <v>0</v>
      </c>
      <c r="AD2442" s="5">
        <f t="shared" si="1297"/>
        <v>167.28467861243968</v>
      </c>
      <c r="AE2442" s="23">
        <v>36262</v>
      </c>
      <c r="AF2442" s="24">
        <v>15</v>
      </c>
      <c r="AG2442" s="1">
        <f t="shared" si="1280"/>
        <v>234.61337981569605</v>
      </c>
      <c r="AH2442" s="1">
        <f t="shared" si="1280"/>
        <v>0</v>
      </c>
      <c r="AI2442" s="1">
        <f t="shared" si="1298"/>
        <v>46.922675963139213</v>
      </c>
      <c r="AJ2442" s="1">
        <f t="shared" si="1298"/>
        <v>0</v>
      </c>
      <c r="AK2442" s="1">
        <f t="shared" si="1299"/>
        <v>55</v>
      </c>
      <c r="AL2442" s="1">
        <f t="shared" si="1299"/>
        <v>0</v>
      </c>
      <c r="AM2442" s="5">
        <f t="shared" si="1300"/>
        <v>55</v>
      </c>
      <c r="AN2442" s="1">
        <f t="shared" si="1281"/>
        <v>293.26672476962011</v>
      </c>
      <c r="AO2442" s="1">
        <f t="shared" si="1281"/>
        <v>0</v>
      </c>
      <c r="AP2442" s="1">
        <f t="shared" si="1301"/>
        <v>48.877787461603347</v>
      </c>
      <c r="AQ2442" s="1">
        <f t="shared" si="1301"/>
        <v>0</v>
      </c>
      <c r="AR2442" s="1">
        <f t="shared" si="1302"/>
        <v>55</v>
      </c>
      <c r="AS2442" s="1">
        <f t="shared" si="1302"/>
        <v>0</v>
      </c>
      <c r="AT2442" s="5">
        <f t="shared" si="1303"/>
        <v>55</v>
      </c>
      <c r="AU2442" s="1">
        <f t="shared" si="1304"/>
        <v>293.26672476962011</v>
      </c>
      <c r="AV2442" s="1">
        <f t="shared" si="1304"/>
        <v>0</v>
      </c>
      <c r="AW2442" s="1">
        <f t="shared" si="1305"/>
        <v>22</v>
      </c>
      <c r="AX2442" s="1">
        <f t="shared" si="1305"/>
        <v>0</v>
      </c>
      <c r="AY2442" s="5">
        <f t="shared" si="1306"/>
        <v>22</v>
      </c>
      <c r="AZ2442" s="1">
        <f t="shared" si="1307"/>
        <v>75</v>
      </c>
      <c r="BA2442" s="1">
        <f t="shared" si="1308"/>
        <v>122.76281501984096</v>
      </c>
      <c r="BB2442" s="1">
        <f t="shared" si="1309"/>
        <v>497.04749363228063</v>
      </c>
      <c r="BC2442" s="23">
        <v>36262</v>
      </c>
      <c r="BD2442" s="24">
        <v>15</v>
      </c>
    </row>
    <row r="2443" spans="4:56" x14ac:dyDescent="0.15">
      <c r="D2443" s="17"/>
      <c r="E2443" s="14">
        <f t="shared" si="1282"/>
        <v>2.4425669491504642</v>
      </c>
      <c r="F2443" s="23">
        <v>36262</v>
      </c>
      <c r="G2443" s="24">
        <v>16</v>
      </c>
      <c r="H2443" s="17">
        <v>401.529</v>
      </c>
      <c r="I2443" s="17">
        <f t="shared" si="1279"/>
        <v>299.42985704452241</v>
      </c>
      <c r="J2443" s="17">
        <f t="shared" si="1284"/>
        <v>731.3774724057987</v>
      </c>
      <c r="K2443" s="1">
        <v>21.21</v>
      </c>
      <c r="L2443" s="1">
        <f t="shared" si="1285"/>
        <v>26.21</v>
      </c>
      <c r="M2443" s="1">
        <f t="shared" si="1286"/>
        <v>26.21</v>
      </c>
      <c r="N2443" s="1">
        <f t="shared" si="1287"/>
        <v>1</v>
      </c>
      <c r="O2443" s="1">
        <f t="shared" si="1288"/>
        <v>1</v>
      </c>
      <c r="P2443" s="1">
        <f t="shared" si="1289"/>
        <v>0</v>
      </c>
      <c r="Q2443" s="18">
        <f t="shared" si="1283"/>
        <v>0.59415692953068655</v>
      </c>
      <c r="R2443" s="18">
        <f t="shared" si="1290"/>
        <v>0</v>
      </c>
      <c r="S2443" s="1">
        <f t="shared" si="1291"/>
        <v>7.5</v>
      </c>
      <c r="T2443" s="1">
        <f t="shared" si="1292"/>
        <v>0.59415692953068655</v>
      </c>
      <c r="U2443" s="1">
        <f t="shared" si="1292"/>
        <v>0</v>
      </c>
      <c r="V2443" s="4">
        <f t="shared" si="1293"/>
        <v>4.8892884727560908</v>
      </c>
      <c r="W2443" s="4">
        <f t="shared" si="1294"/>
        <v>0</v>
      </c>
      <c r="X2443" s="4">
        <f t="shared" si="1295"/>
        <v>731.37747240579858</v>
      </c>
      <c r="Y2443" s="4">
        <f t="shared" si="1295"/>
        <v>0</v>
      </c>
      <c r="Z2443" s="4">
        <f t="shared" si="1296"/>
        <v>149.58771127560843</v>
      </c>
      <c r="AA2443" s="4">
        <f t="shared" si="1296"/>
        <v>0</v>
      </c>
      <c r="AD2443" s="5">
        <f t="shared" si="1297"/>
        <v>149.58771127560843</v>
      </c>
      <c r="AE2443" s="23">
        <v>36262</v>
      </c>
      <c r="AF2443" s="24">
        <v>16</v>
      </c>
      <c r="AG2443" s="1">
        <f t="shared" si="1280"/>
        <v>209.66154208966225</v>
      </c>
      <c r="AH2443" s="1">
        <f t="shared" si="1280"/>
        <v>0</v>
      </c>
      <c r="AI2443" s="1">
        <f t="shared" si="1298"/>
        <v>41.932308417932454</v>
      </c>
      <c r="AJ2443" s="1">
        <f t="shared" si="1298"/>
        <v>0</v>
      </c>
      <c r="AK2443" s="1">
        <f t="shared" si="1299"/>
        <v>42.407000526696613</v>
      </c>
      <c r="AL2443" s="1">
        <f t="shared" si="1299"/>
        <v>0</v>
      </c>
      <c r="AM2443" s="5">
        <f t="shared" si="1300"/>
        <v>42.407000526696613</v>
      </c>
      <c r="AN2443" s="1">
        <f t="shared" si="1281"/>
        <v>262.07692761207778</v>
      </c>
      <c r="AO2443" s="1">
        <f t="shared" si="1281"/>
        <v>0</v>
      </c>
      <c r="AP2443" s="1">
        <f t="shared" si="1301"/>
        <v>43.679487935346295</v>
      </c>
      <c r="AQ2443" s="1">
        <f t="shared" si="1301"/>
        <v>0</v>
      </c>
      <c r="AR2443" s="1">
        <f t="shared" si="1302"/>
        <v>47.931813022977011</v>
      </c>
      <c r="AS2443" s="1">
        <f t="shared" si="1302"/>
        <v>0</v>
      </c>
      <c r="AT2443" s="5">
        <f t="shared" si="1303"/>
        <v>47.931813022977011</v>
      </c>
      <c r="AU2443" s="1">
        <f t="shared" si="1304"/>
        <v>262.07692761207778</v>
      </c>
      <c r="AV2443" s="1">
        <f t="shared" si="1304"/>
        <v>0</v>
      </c>
      <c r="AW2443" s="1">
        <f t="shared" si="1305"/>
        <v>17.255452688271728</v>
      </c>
      <c r="AX2443" s="1">
        <f t="shared" si="1305"/>
        <v>0</v>
      </c>
      <c r="AY2443" s="5">
        <f t="shared" si="1306"/>
        <v>17.255452688271728</v>
      </c>
      <c r="AZ2443" s="1">
        <f t="shared" si="1307"/>
        <v>75</v>
      </c>
      <c r="BA2443" s="1">
        <f t="shared" si="1308"/>
        <v>109.70662086086979</v>
      </c>
      <c r="BB2443" s="1">
        <f t="shared" si="1309"/>
        <v>441.88859837442357</v>
      </c>
      <c r="BC2443" s="23">
        <v>36262</v>
      </c>
      <c r="BD2443" s="24">
        <v>16</v>
      </c>
    </row>
    <row r="2444" spans="4:56" x14ac:dyDescent="0.15">
      <c r="D2444" s="17"/>
      <c r="E2444" s="14">
        <f t="shared" si="1282"/>
        <v>2.4425669491504642</v>
      </c>
      <c r="F2444" s="23">
        <v>36262</v>
      </c>
      <c r="G2444" s="24">
        <v>17</v>
      </c>
      <c r="H2444" s="17">
        <v>268.35000000000002</v>
      </c>
      <c r="I2444" s="17">
        <f t="shared" si="1279"/>
        <v>200.11506550684408</v>
      </c>
      <c r="J2444" s="17">
        <f t="shared" si="1284"/>
        <v>488.79444503409741</v>
      </c>
      <c r="K2444" s="1">
        <v>20.91</v>
      </c>
      <c r="L2444" s="1">
        <f t="shared" si="1285"/>
        <v>25.91</v>
      </c>
      <c r="M2444" s="1">
        <f t="shared" si="1286"/>
        <v>25.91</v>
      </c>
      <c r="N2444" s="1">
        <f t="shared" si="1287"/>
        <v>1</v>
      </c>
      <c r="O2444" s="1">
        <f t="shared" si="1288"/>
        <v>1</v>
      </c>
      <c r="P2444" s="1">
        <f t="shared" si="1289"/>
        <v>0</v>
      </c>
      <c r="Q2444" s="18">
        <f t="shared" si="1283"/>
        <v>0.39708716441293096</v>
      </c>
      <c r="R2444" s="18">
        <f t="shared" si="1290"/>
        <v>0</v>
      </c>
      <c r="S2444" s="1">
        <f t="shared" si="1291"/>
        <v>7.5</v>
      </c>
      <c r="T2444" s="1">
        <f t="shared" si="1292"/>
        <v>0.39708716441293096</v>
      </c>
      <c r="U2444" s="1">
        <f t="shared" si="1292"/>
        <v>0</v>
      </c>
      <c r="V2444" s="4">
        <f t="shared" si="1293"/>
        <v>4.897199227478418</v>
      </c>
      <c r="W2444" s="4">
        <f t="shared" si="1294"/>
        <v>0</v>
      </c>
      <c r="X2444" s="4">
        <f t="shared" si="1295"/>
        <v>488.79444503409741</v>
      </c>
      <c r="Y2444" s="4">
        <f t="shared" si="1295"/>
        <v>0</v>
      </c>
      <c r="Z2444" s="4">
        <f t="shared" si="1296"/>
        <v>99.811018978245471</v>
      </c>
      <c r="AA2444" s="4">
        <f t="shared" si="1296"/>
        <v>0</v>
      </c>
      <c r="AD2444" s="5">
        <f t="shared" si="1297"/>
        <v>99.811018978245471</v>
      </c>
      <c r="AE2444" s="23">
        <v>36262</v>
      </c>
      <c r="AF2444" s="24">
        <v>17</v>
      </c>
      <c r="AG2444" s="1">
        <f t="shared" si="1280"/>
        <v>140.12107424310793</v>
      </c>
      <c r="AH2444" s="1">
        <f t="shared" si="1280"/>
        <v>0</v>
      </c>
      <c r="AI2444" s="1">
        <f t="shared" si="1298"/>
        <v>30</v>
      </c>
      <c r="AJ2444" s="1">
        <f t="shared" si="1298"/>
        <v>0</v>
      </c>
      <c r="AK2444" s="1">
        <f t="shared" si="1299"/>
        <v>15.52941176470588</v>
      </c>
      <c r="AL2444" s="1">
        <f t="shared" si="1299"/>
        <v>0</v>
      </c>
      <c r="AM2444" s="5">
        <f t="shared" si="1300"/>
        <v>15.52941176470588</v>
      </c>
      <c r="AN2444" s="1">
        <f t="shared" si="1281"/>
        <v>175.15134280388489</v>
      </c>
      <c r="AO2444" s="1">
        <f t="shared" si="1281"/>
        <v>0</v>
      </c>
      <c r="AP2444" s="1">
        <f t="shared" si="1301"/>
        <v>30</v>
      </c>
      <c r="AQ2444" s="1">
        <f t="shared" si="1301"/>
        <v>0</v>
      </c>
      <c r="AR2444" s="1">
        <f t="shared" si="1302"/>
        <v>15.52941176470588</v>
      </c>
      <c r="AS2444" s="1">
        <f t="shared" si="1302"/>
        <v>0</v>
      </c>
      <c r="AT2444" s="5">
        <f t="shared" si="1303"/>
        <v>15.52941176470588</v>
      </c>
      <c r="AU2444" s="1">
        <f t="shared" si="1304"/>
        <v>175.15134280388489</v>
      </c>
      <c r="AV2444" s="1">
        <f t="shared" si="1304"/>
        <v>0</v>
      </c>
      <c r="AW2444" s="1">
        <f t="shared" si="1305"/>
        <v>5.1508678112094035</v>
      </c>
      <c r="AX2444" s="1">
        <f t="shared" si="1305"/>
        <v>0</v>
      </c>
      <c r="AY2444" s="5">
        <f t="shared" si="1306"/>
        <v>5.1508678112094035</v>
      </c>
      <c r="AZ2444" s="1">
        <f t="shared" si="1307"/>
        <v>75</v>
      </c>
      <c r="BA2444" s="1">
        <f t="shared" si="1308"/>
        <v>73.319166755114608</v>
      </c>
      <c r="BB2444" s="1">
        <f t="shared" si="1309"/>
        <v>284.33987707398126</v>
      </c>
      <c r="BC2444" s="23">
        <v>36262</v>
      </c>
      <c r="BD2444" s="24">
        <v>17</v>
      </c>
    </row>
    <row r="2445" spans="4:56" x14ac:dyDescent="0.15">
      <c r="D2445" s="17"/>
      <c r="E2445" s="14">
        <f t="shared" si="1282"/>
        <v>2.4425669491504642</v>
      </c>
      <c r="F2445" s="23">
        <v>36262</v>
      </c>
      <c r="G2445" s="24">
        <v>18</v>
      </c>
      <c r="H2445" s="17">
        <v>188.286</v>
      </c>
      <c r="I2445" s="17">
        <f t="shared" si="1279"/>
        <v>140.40941018826771</v>
      </c>
      <c r="J2445" s="17">
        <f t="shared" si="1284"/>
        <v>342.95938467557318</v>
      </c>
      <c r="K2445" s="1">
        <v>20.5</v>
      </c>
      <c r="L2445" s="1">
        <f t="shared" si="1285"/>
        <v>25.5</v>
      </c>
      <c r="M2445" s="1">
        <f t="shared" si="1286"/>
        <v>25.5</v>
      </c>
      <c r="N2445" s="1">
        <f t="shared" si="1287"/>
        <v>1</v>
      </c>
      <c r="O2445" s="1">
        <f t="shared" si="1288"/>
        <v>1</v>
      </c>
      <c r="P2445" s="1">
        <f t="shared" si="1289"/>
        <v>0</v>
      </c>
      <c r="Q2445" s="18">
        <f t="shared" si="1283"/>
        <v>0.27861357867953462</v>
      </c>
      <c r="R2445" s="18">
        <f t="shared" si="1290"/>
        <v>0</v>
      </c>
      <c r="S2445" s="1">
        <f t="shared" si="1291"/>
        <v>7.5</v>
      </c>
      <c r="T2445" s="1">
        <f t="shared" si="1292"/>
        <v>0.3</v>
      </c>
      <c r="U2445" s="1">
        <f t="shared" si="1292"/>
        <v>0</v>
      </c>
      <c r="V2445" s="4">
        <f t="shared" si="1293"/>
        <v>4.9425978588614017</v>
      </c>
      <c r="W2445" s="4">
        <f t="shared" si="1294"/>
        <v>0</v>
      </c>
      <c r="X2445" s="4">
        <f t="shared" si="1295"/>
        <v>369.28500000000003</v>
      </c>
      <c r="Y2445" s="4">
        <f t="shared" si="1295"/>
        <v>0</v>
      </c>
      <c r="Z2445" s="4">
        <f t="shared" si="1296"/>
        <v>74.714757409996963</v>
      </c>
      <c r="AA2445" s="4">
        <f t="shared" si="1296"/>
        <v>0</v>
      </c>
      <c r="AD2445" s="5">
        <f t="shared" si="1297"/>
        <v>74.714757409996963</v>
      </c>
      <c r="AE2445" s="23">
        <v>36262</v>
      </c>
      <c r="AF2445" s="24">
        <v>18</v>
      </c>
      <c r="AG2445" s="1">
        <f t="shared" si="1280"/>
        <v>105.8617</v>
      </c>
      <c r="AH2445" s="1">
        <f t="shared" si="1280"/>
        <v>0</v>
      </c>
      <c r="AI2445" s="1">
        <f t="shared" si="1298"/>
        <v>30</v>
      </c>
      <c r="AJ2445" s="1">
        <f t="shared" si="1298"/>
        <v>0</v>
      </c>
      <c r="AK2445" s="1">
        <f t="shared" si="1299"/>
        <v>15.52941176470588</v>
      </c>
      <c r="AL2445" s="1">
        <f t="shared" si="1299"/>
        <v>0</v>
      </c>
      <c r="AM2445" s="5">
        <f t="shared" si="1300"/>
        <v>15.52941176470588</v>
      </c>
      <c r="AN2445" s="1">
        <f t="shared" si="1281"/>
        <v>132.327125</v>
      </c>
      <c r="AO2445" s="1">
        <f t="shared" si="1281"/>
        <v>0</v>
      </c>
      <c r="AP2445" s="1">
        <f t="shared" si="1301"/>
        <v>30</v>
      </c>
      <c r="AQ2445" s="1">
        <f t="shared" si="1301"/>
        <v>0</v>
      </c>
      <c r="AR2445" s="1">
        <f t="shared" si="1302"/>
        <v>15.52941176470588</v>
      </c>
      <c r="AS2445" s="1">
        <f t="shared" si="1302"/>
        <v>0</v>
      </c>
      <c r="AT2445" s="5">
        <f t="shared" si="1303"/>
        <v>15.52941176470588</v>
      </c>
      <c r="AU2445" s="1">
        <f t="shared" si="1304"/>
        <v>150</v>
      </c>
      <c r="AV2445" s="1">
        <f t="shared" si="1304"/>
        <v>0</v>
      </c>
      <c r="AW2445" s="1">
        <f t="shared" si="1305"/>
        <v>3.2352941176470589</v>
      </c>
      <c r="AX2445" s="1">
        <f t="shared" si="1305"/>
        <v>0</v>
      </c>
      <c r="AY2445" s="5">
        <f t="shared" si="1306"/>
        <v>3.2352941176470589</v>
      </c>
      <c r="AZ2445" s="1">
        <f t="shared" si="1307"/>
        <v>75</v>
      </c>
      <c r="BA2445" s="1">
        <f t="shared" si="1308"/>
        <v>55.392749999999999</v>
      </c>
      <c r="BB2445" s="1">
        <f t="shared" si="1309"/>
        <v>239.40162505705578</v>
      </c>
      <c r="BC2445" s="23">
        <v>36262</v>
      </c>
      <c r="BD2445" s="24">
        <v>18</v>
      </c>
    </row>
    <row r="2446" spans="4:56" x14ac:dyDescent="0.15">
      <c r="D2446" s="17"/>
      <c r="E2446" s="14">
        <f t="shared" si="1282"/>
        <v>2.4425669491504642</v>
      </c>
      <c r="F2446" s="23">
        <v>36262</v>
      </c>
      <c r="G2446" s="24">
        <v>19</v>
      </c>
      <c r="H2446" s="17">
        <v>191.858</v>
      </c>
      <c r="I2446" s="17">
        <f t="shared" si="1279"/>
        <v>143.07313671701914</v>
      </c>
      <c r="J2446" s="17">
        <f t="shared" si="1284"/>
        <v>349.46571505627668</v>
      </c>
      <c r="K2446" s="1">
        <v>20.07</v>
      </c>
      <c r="L2446" s="1">
        <f t="shared" si="1285"/>
        <v>25.07</v>
      </c>
      <c r="M2446" s="1">
        <f t="shared" si="1286"/>
        <v>25.07</v>
      </c>
      <c r="N2446" s="1">
        <f t="shared" si="1287"/>
        <v>1</v>
      </c>
      <c r="O2446" s="1">
        <f t="shared" si="1288"/>
        <v>1</v>
      </c>
      <c r="P2446" s="1">
        <f t="shared" si="1289"/>
        <v>0</v>
      </c>
      <c r="Q2446" s="18">
        <f t="shared" si="1283"/>
        <v>0.28389919578884332</v>
      </c>
      <c r="R2446" s="18">
        <f t="shared" si="1290"/>
        <v>0</v>
      </c>
      <c r="S2446" s="1">
        <f t="shared" si="1291"/>
        <v>7.5</v>
      </c>
      <c r="T2446" s="1">
        <f t="shared" si="1292"/>
        <v>0.3</v>
      </c>
      <c r="U2446" s="1">
        <f t="shared" si="1292"/>
        <v>0</v>
      </c>
      <c r="V2446" s="4">
        <f t="shared" si="1293"/>
        <v>5.0114120383643828</v>
      </c>
      <c r="W2446" s="4">
        <f t="shared" si="1294"/>
        <v>0</v>
      </c>
      <c r="X2446" s="4">
        <f t="shared" si="1295"/>
        <v>369.28500000000003</v>
      </c>
      <c r="Y2446" s="4">
        <f t="shared" si="1295"/>
        <v>0</v>
      </c>
      <c r="Z2446" s="4">
        <f t="shared" si="1296"/>
        <v>73.688812089880898</v>
      </c>
      <c r="AA2446" s="4">
        <f t="shared" si="1296"/>
        <v>0</v>
      </c>
      <c r="AD2446" s="5">
        <f t="shared" si="1297"/>
        <v>73.688812089880898</v>
      </c>
      <c r="AE2446" s="23">
        <v>36262</v>
      </c>
      <c r="AF2446" s="24">
        <v>19</v>
      </c>
      <c r="AG2446" s="1">
        <f t="shared" si="1280"/>
        <v>105.8617</v>
      </c>
      <c r="AH2446" s="1">
        <f t="shared" si="1280"/>
        <v>0</v>
      </c>
      <c r="AI2446" s="1">
        <f t="shared" si="1298"/>
        <v>30</v>
      </c>
      <c r="AJ2446" s="1">
        <f t="shared" si="1298"/>
        <v>0</v>
      </c>
      <c r="AK2446" s="1">
        <f t="shared" si="1299"/>
        <v>15.52941176470588</v>
      </c>
      <c r="AL2446" s="1">
        <f t="shared" si="1299"/>
        <v>0</v>
      </c>
      <c r="AM2446" s="5">
        <f t="shared" si="1300"/>
        <v>15.52941176470588</v>
      </c>
      <c r="AN2446" s="1">
        <f t="shared" si="1281"/>
        <v>132.327125</v>
      </c>
      <c r="AO2446" s="1">
        <f t="shared" si="1281"/>
        <v>0</v>
      </c>
      <c r="AP2446" s="1">
        <f t="shared" si="1301"/>
        <v>30</v>
      </c>
      <c r="AQ2446" s="1">
        <f t="shared" si="1301"/>
        <v>0</v>
      </c>
      <c r="AR2446" s="1">
        <f t="shared" si="1302"/>
        <v>15.52941176470588</v>
      </c>
      <c r="AS2446" s="1">
        <f t="shared" si="1302"/>
        <v>0</v>
      </c>
      <c r="AT2446" s="5">
        <f t="shared" si="1303"/>
        <v>15.52941176470588</v>
      </c>
      <c r="AU2446" s="1">
        <f t="shared" si="1304"/>
        <v>150</v>
      </c>
      <c r="AV2446" s="1">
        <f t="shared" si="1304"/>
        <v>0</v>
      </c>
      <c r="AW2446" s="1">
        <f t="shared" si="1305"/>
        <v>3.2352941176470589</v>
      </c>
      <c r="AX2446" s="1">
        <f t="shared" si="1305"/>
        <v>0</v>
      </c>
      <c r="AY2446" s="5">
        <f t="shared" si="1306"/>
        <v>3.2352941176470589</v>
      </c>
      <c r="AZ2446" s="1">
        <f t="shared" si="1307"/>
        <v>75</v>
      </c>
      <c r="BA2446" s="1">
        <f t="shared" si="1308"/>
        <v>55.392749999999999</v>
      </c>
      <c r="BB2446" s="1">
        <f t="shared" si="1309"/>
        <v>238.37567973693973</v>
      </c>
      <c r="BC2446" s="23">
        <v>36262</v>
      </c>
      <c r="BD2446" s="24">
        <v>19</v>
      </c>
    </row>
    <row r="2447" spans="4:56" x14ac:dyDescent="0.15">
      <c r="D2447" s="17"/>
      <c r="E2447" s="14">
        <f t="shared" si="1282"/>
        <v>2.4425669491504642</v>
      </c>
      <c r="F2447" s="23">
        <v>36262</v>
      </c>
      <c r="G2447" s="24">
        <v>20</v>
      </c>
      <c r="H2447" s="17">
        <v>195.1</v>
      </c>
      <c r="I2447" s="17">
        <f t="shared" si="1279"/>
        <v>145.49077428874708</v>
      </c>
      <c r="J2447" s="17">
        <f t="shared" si="1284"/>
        <v>355.37095668400377</v>
      </c>
      <c r="K2447" s="1">
        <v>19.71</v>
      </c>
      <c r="L2447" s="1">
        <f t="shared" si="1285"/>
        <v>24.71</v>
      </c>
      <c r="M2447" s="1">
        <f t="shared" si="1286"/>
        <v>24.71</v>
      </c>
      <c r="N2447" s="1">
        <f t="shared" si="1287"/>
        <v>1</v>
      </c>
      <c r="O2447" s="1">
        <f t="shared" si="1288"/>
        <v>1</v>
      </c>
      <c r="P2447" s="1">
        <f t="shared" si="1289"/>
        <v>0</v>
      </c>
      <c r="Q2447" s="18">
        <f t="shared" si="1283"/>
        <v>0.2886965000073145</v>
      </c>
      <c r="R2447" s="18">
        <f t="shared" si="1290"/>
        <v>0</v>
      </c>
      <c r="S2447" s="1">
        <f t="shared" si="1291"/>
        <v>7.5</v>
      </c>
      <c r="T2447" s="1">
        <f t="shared" si="1292"/>
        <v>0.3</v>
      </c>
      <c r="U2447" s="1">
        <f t="shared" si="1292"/>
        <v>0</v>
      </c>
      <c r="V2447" s="4">
        <f t="shared" si="1293"/>
        <v>5.0697601783310455</v>
      </c>
      <c r="W2447" s="4">
        <f t="shared" si="1294"/>
        <v>0</v>
      </c>
      <c r="X2447" s="4">
        <f t="shared" si="1295"/>
        <v>369.28500000000003</v>
      </c>
      <c r="Y2447" s="4">
        <f t="shared" si="1295"/>
        <v>0</v>
      </c>
      <c r="Z2447" s="4">
        <f t="shared" si="1296"/>
        <v>72.840723626017336</v>
      </c>
      <c r="AA2447" s="4">
        <f t="shared" si="1296"/>
        <v>0</v>
      </c>
      <c r="AD2447" s="5">
        <f t="shared" si="1297"/>
        <v>72.840723626017336</v>
      </c>
      <c r="AE2447" s="23">
        <v>36262</v>
      </c>
      <c r="AF2447" s="24">
        <v>20</v>
      </c>
      <c r="AG2447" s="1">
        <f t="shared" si="1280"/>
        <v>105.8617</v>
      </c>
      <c r="AH2447" s="1">
        <f t="shared" si="1280"/>
        <v>0</v>
      </c>
      <c r="AI2447" s="1">
        <f t="shared" si="1298"/>
        <v>30</v>
      </c>
      <c r="AJ2447" s="1">
        <f t="shared" si="1298"/>
        <v>0</v>
      </c>
      <c r="AK2447" s="1">
        <f t="shared" si="1299"/>
        <v>15.52941176470588</v>
      </c>
      <c r="AL2447" s="1">
        <f t="shared" si="1299"/>
        <v>0</v>
      </c>
      <c r="AM2447" s="5">
        <f t="shared" si="1300"/>
        <v>15.52941176470588</v>
      </c>
      <c r="AN2447" s="1">
        <f t="shared" si="1281"/>
        <v>132.327125</v>
      </c>
      <c r="AO2447" s="1">
        <f t="shared" si="1281"/>
        <v>0</v>
      </c>
      <c r="AP2447" s="1">
        <f t="shared" si="1301"/>
        <v>30</v>
      </c>
      <c r="AQ2447" s="1">
        <f t="shared" si="1301"/>
        <v>0</v>
      </c>
      <c r="AR2447" s="1">
        <f t="shared" si="1302"/>
        <v>15.52941176470588</v>
      </c>
      <c r="AS2447" s="1">
        <f t="shared" si="1302"/>
        <v>0</v>
      </c>
      <c r="AT2447" s="5">
        <f t="shared" si="1303"/>
        <v>15.52941176470588</v>
      </c>
      <c r="AU2447" s="1">
        <f t="shared" si="1304"/>
        <v>150</v>
      </c>
      <c r="AV2447" s="1">
        <f t="shared" si="1304"/>
        <v>0</v>
      </c>
      <c r="AW2447" s="1">
        <f t="shared" si="1305"/>
        <v>3.2352941176470589</v>
      </c>
      <c r="AX2447" s="1">
        <f t="shared" si="1305"/>
        <v>0</v>
      </c>
      <c r="AY2447" s="5">
        <f t="shared" si="1306"/>
        <v>3.2352941176470589</v>
      </c>
      <c r="AZ2447" s="1">
        <f t="shared" si="1307"/>
        <v>75</v>
      </c>
      <c r="BA2447" s="1">
        <f t="shared" si="1308"/>
        <v>55.392749999999999</v>
      </c>
      <c r="BB2447" s="1">
        <f t="shared" si="1309"/>
        <v>237.52759127307618</v>
      </c>
      <c r="BC2447" s="23">
        <v>36262</v>
      </c>
      <c r="BD2447" s="24">
        <v>20</v>
      </c>
    </row>
    <row r="2448" spans="4:56" x14ac:dyDescent="0.15">
      <c r="D2448" s="17"/>
      <c r="E2448" s="14">
        <f t="shared" si="1282"/>
        <v>2.4425669491504642</v>
      </c>
      <c r="F2448" s="23">
        <v>36262</v>
      </c>
      <c r="G2448" s="24">
        <v>21</v>
      </c>
      <c r="H2448" s="17">
        <v>195.80099999999999</v>
      </c>
      <c r="I2448" s="17">
        <f t="shared" si="1279"/>
        <v>146.01352689139398</v>
      </c>
      <c r="J2448" s="17">
        <f t="shared" si="1284"/>
        <v>356.64781491381149</v>
      </c>
      <c r="K2448" s="1">
        <v>19.510000000000002</v>
      </c>
      <c r="L2448" s="1">
        <f t="shared" si="1285"/>
        <v>24.51</v>
      </c>
      <c r="M2448" s="1">
        <f t="shared" si="1286"/>
        <v>24.51</v>
      </c>
      <c r="N2448" s="1">
        <f t="shared" si="1287"/>
        <v>1</v>
      </c>
      <c r="O2448" s="1">
        <f t="shared" si="1288"/>
        <v>1</v>
      </c>
      <c r="P2448" s="1">
        <f t="shared" si="1289"/>
        <v>0</v>
      </c>
      <c r="Q2448" s="18">
        <f t="shared" si="1283"/>
        <v>0.28973379496633617</v>
      </c>
      <c r="R2448" s="18">
        <f t="shared" si="1290"/>
        <v>0</v>
      </c>
      <c r="S2448" s="1">
        <f t="shared" si="1291"/>
        <v>7.5</v>
      </c>
      <c r="T2448" s="1">
        <f t="shared" si="1292"/>
        <v>0.3</v>
      </c>
      <c r="U2448" s="1">
        <f t="shared" si="1292"/>
        <v>0</v>
      </c>
      <c r="V2448" s="4">
        <f t="shared" si="1293"/>
        <v>5.1024688539516552</v>
      </c>
      <c r="W2448" s="4">
        <f t="shared" si="1294"/>
        <v>0</v>
      </c>
      <c r="X2448" s="4">
        <f t="shared" si="1295"/>
        <v>369.28500000000003</v>
      </c>
      <c r="Y2448" s="4">
        <f t="shared" si="1295"/>
        <v>0</v>
      </c>
      <c r="Z2448" s="4">
        <f t="shared" si="1296"/>
        <v>72.373788173935395</v>
      </c>
      <c r="AA2448" s="4">
        <f t="shared" si="1296"/>
        <v>0</v>
      </c>
      <c r="AD2448" s="5">
        <f t="shared" si="1297"/>
        <v>72.373788173935395</v>
      </c>
      <c r="AE2448" s="23">
        <v>36262</v>
      </c>
      <c r="AF2448" s="24">
        <v>21</v>
      </c>
      <c r="AG2448" s="1">
        <f t="shared" si="1280"/>
        <v>105.8617</v>
      </c>
      <c r="AH2448" s="1">
        <f t="shared" si="1280"/>
        <v>0</v>
      </c>
      <c r="AI2448" s="1">
        <f t="shared" si="1298"/>
        <v>30</v>
      </c>
      <c r="AJ2448" s="1">
        <f t="shared" si="1298"/>
        <v>0</v>
      </c>
      <c r="AK2448" s="1">
        <f t="shared" si="1299"/>
        <v>15.52941176470588</v>
      </c>
      <c r="AL2448" s="1">
        <f t="shared" si="1299"/>
        <v>0</v>
      </c>
      <c r="AM2448" s="5">
        <f t="shared" si="1300"/>
        <v>15.52941176470588</v>
      </c>
      <c r="AN2448" s="1">
        <f t="shared" si="1281"/>
        <v>132.327125</v>
      </c>
      <c r="AO2448" s="1">
        <f t="shared" si="1281"/>
        <v>0</v>
      </c>
      <c r="AP2448" s="1">
        <f t="shared" si="1301"/>
        <v>30</v>
      </c>
      <c r="AQ2448" s="1">
        <f t="shared" si="1301"/>
        <v>0</v>
      </c>
      <c r="AR2448" s="1">
        <f t="shared" si="1302"/>
        <v>15.52941176470588</v>
      </c>
      <c r="AS2448" s="1">
        <f t="shared" si="1302"/>
        <v>0</v>
      </c>
      <c r="AT2448" s="5">
        <f t="shared" si="1303"/>
        <v>15.52941176470588</v>
      </c>
      <c r="AU2448" s="1">
        <f t="shared" si="1304"/>
        <v>150</v>
      </c>
      <c r="AV2448" s="1">
        <f t="shared" si="1304"/>
        <v>0</v>
      </c>
      <c r="AW2448" s="1">
        <f t="shared" si="1305"/>
        <v>3.2352941176470589</v>
      </c>
      <c r="AX2448" s="1">
        <f t="shared" si="1305"/>
        <v>0</v>
      </c>
      <c r="AY2448" s="5">
        <f t="shared" si="1306"/>
        <v>3.2352941176470589</v>
      </c>
      <c r="AZ2448" s="1">
        <f t="shared" si="1307"/>
        <v>75</v>
      </c>
      <c r="BA2448" s="1">
        <f t="shared" si="1308"/>
        <v>55.392749999999999</v>
      </c>
      <c r="BB2448" s="1">
        <f t="shared" si="1309"/>
        <v>237.06065582099424</v>
      </c>
      <c r="BC2448" s="23">
        <v>36262</v>
      </c>
      <c r="BD2448" s="24">
        <v>21</v>
      </c>
    </row>
    <row r="2449" spans="4:56" x14ac:dyDescent="0.15">
      <c r="D2449" s="17"/>
      <c r="E2449" s="14">
        <f t="shared" si="1282"/>
        <v>2.4425669491504642</v>
      </c>
      <c r="F2449" s="23">
        <v>36262</v>
      </c>
      <c r="G2449" s="24">
        <v>22</v>
      </c>
      <c r="H2449" s="17">
        <v>197.1</v>
      </c>
      <c r="I2449" s="17">
        <f t="shared" si="1279"/>
        <v>146.98222251313197</v>
      </c>
      <c r="J2449" s="17">
        <f t="shared" si="1284"/>
        <v>359.01391882325544</v>
      </c>
      <c r="K2449" s="1">
        <v>19.45</v>
      </c>
      <c r="L2449" s="1">
        <f t="shared" si="1285"/>
        <v>24.45</v>
      </c>
      <c r="M2449" s="1">
        <f t="shared" si="1286"/>
        <v>24.45</v>
      </c>
      <c r="N2449" s="1">
        <f t="shared" si="1287"/>
        <v>1</v>
      </c>
      <c r="O2449" s="1">
        <f t="shared" si="1288"/>
        <v>1</v>
      </c>
      <c r="P2449" s="1">
        <f t="shared" si="1289"/>
        <v>0</v>
      </c>
      <c r="Q2449" s="18">
        <f t="shared" si="1283"/>
        <v>0.29165597207299682</v>
      </c>
      <c r="R2449" s="18">
        <f t="shared" si="1290"/>
        <v>0</v>
      </c>
      <c r="S2449" s="1">
        <f t="shared" si="1291"/>
        <v>7.5</v>
      </c>
      <c r="T2449" s="1">
        <f t="shared" si="1292"/>
        <v>0.3</v>
      </c>
      <c r="U2449" s="1">
        <f t="shared" si="1292"/>
        <v>0</v>
      </c>
      <c r="V2449" s="4">
        <f t="shared" si="1293"/>
        <v>5.1123225451697465</v>
      </c>
      <c r="W2449" s="4">
        <f t="shared" si="1294"/>
        <v>0</v>
      </c>
      <c r="X2449" s="4">
        <f t="shared" si="1295"/>
        <v>369.28500000000003</v>
      </c>
      <c r="Y2449" s="4">
        <f t="shared" si="1295"/>
        <v>0</v>
      </c>
      <c r="Z2449" s="4">
        <f t="shared" si="1296"/>
        <v>72.234292092722114</v>
      </c>
      <c r="AA2449" s="4">
        <f t="shared" si="1296"/>
        <v>0</v>
      </c>
      <c r="AD2449" s="5">
        <f t="shared" si="1297"/>
        <v>72.234292092722114</v>
      </c>
      <c r="AE2449" s="23">
        <v>36262</v>
      </c>
      <c r="AF2449" s="24">
        <v>22</v>
      </c>
      <c r="AG2449" s="1">
        <f t="shared" si="1280"/>
        <v>105.8617</v>
      </c>
      <c r="AH2449" s="1">
        <f t="shared" si="1280"/>
        <v>0</v>
      </c>
      <c r="AI2449" s="1">
        <f t="shared" si="1298"/>
        <v>30</v>
      </c>
      <c r="AJ2449" s="1">
        <f t="shared" si="1298"/>
        <v>0</v>
      </c>
      <c r="AK2449" s="1">
        <f t="shared" si="1299"/>
        <v>15.52941176470588</v>
      </c>
      <c r="AL2449" s="1">
        <f t="shared" si="1299"/>
        <v>0</v>
      </c>
      <c r="AM2449" s="5">
        <f t="shared" si="1300"/>
        <v>15.52941176470588</v>
      </c>
      <c r="AN2449" s="1">
        <f t="shared" si="1281"/>
        <v>132.327125</v>
      </c>
      <c r="AO2449" s="1">
        <f t="shared" si="1281"/>
        <v>0</v>
      </c>
      <c r="AP2449" s="1">
        <f t="shared" si="1301"/>
        <v>30</v>
      </c>
      <c r="AQ2449" s="1">
        <f t="shared" si="1301"/>
        <v>0</v>
      </c>
      <c r="AR2449" s="1">
        <f t="shared" si="1302"/>
        <v>15.52941176470588</v>
      </c>
      <c r="AS2449" s="1">
        <f t="shared" si="1302"/>
        <v>0</v>
      </c>
      <c r="AT2449" s="5">
        <f t="shared" si="1303"/>
        <v>15.52941176470588</v>
      </c>
      <c r="AU2449" s="1">
        <f t="shared" si="1304"/>
        <v>150</v>
      </c>
      <c r="AV2449" s="1">
        <f t="shared" si="1304"/>
        <v>0</v>
      </c>
      <c r="AW2449" s="1">
        <f t="shared" si="1305"/>
        <v>3.2352941176470589</v>
      </c>
      <c r="AX2449" s="1">
        <f t="shared" si="1305"/>
        <v>0</v>
      </c>
      <c r="AY2449" s="5">
        <f t="shared" si="1306"/>
        <v>3.2352941176470589</v>
      </c>
      <c r="AZ2449" s="1">
        <f t="shared" si="1307"/>
        <v>75</v>
      </c>
      <c r="BA2449" s="1">
        <f t="shared" si="1308"/>
        <v>55.392749999999999</v>
      </c>
      <c r="BB2449" s="1">
        <f t="shared" si="1309"/>
        <v>236.92115973978096</v>
      </c>
      <c r="BC2449" s="23">
        <v>36262</v>
      </c>
      <c r="BD2449" s="24">
        <v>22</v>
      </c>
    </row>
    <row r="2450" spans="4:56" x14ac:dyDescent="0.15">
      <c r="D2450" s="17"/>
      <c r="E2450" s="14">
        <f t="shared" si="1282"/>
        <v>2.4425669491504642</v>
      </c>
      <c r="F2450" s="23">
        <v>36262</v>
      </c>
      <c r="G2450" s="24">
        <v>23</v>
      </c>
      <c r="H2450" s="17">
        <v>199.60499999999999</v>
      </c>
      <c r="I2450" s="17">
        <f t="shared" si="1279"/>
        <v>148.85026141417404</v>
      </c>
      <c r="J2450" s="17">
        <f t="shared" si="1284"/>
        <v>363.57672890266815</v>
      </c>
      <c r="K2450" s="1">
        <v>19.489999999999998</v>
      </c>
      <c r="L2450" s="1">
        <f t="shared" si="1285"/>
        <v>24.49</v>
      </c>
      <c r="M2450" s="1">
        <f t="shared" si="1286"/>
        <v>24.49</v>
      </c>
      <c r="N2450" s="1">
        <f t="shared" si="1287"/>
        <v>1</v>
      </c>
      <c r="O2450" s="1">
        <f t="shared" si="1288"/>
        <v>1</v>
      </c>
      <c r="P2450" s="1">
        <f t="shared" si="1289"/>
        <v>0</v>
      </c>
      <c r="Q2450" s="18">
        <f t="shared" si="1283"/>
        <v>0.29536271083526394</v>
      </c>
      <c r="R2450" s="18">
        <f t="shared" si="1290"/>
        <v>0</v>
      </c>
      <c r="S2450" s="1">
        <f t="shared" si="1291"/>
        <v>7.5</v>
      </c>
      <c r="T2450" s="1">
        <f t="shared" si="1292"/>
        <v>0.3</v>
      </c>
      <c r="U2450" s="1">
        <f t="shared" si="1292"/>
        <v>0</v>
      </c>
      <c r="V2450" s="4">
        <f t="shared" si="1293"/>
        <v>5.1057513056155388</v>
      </c>
      <c r="W2450" s="4">
        <f t="shared" si="1294"/>
        <v>0</v>
      </c>
      <c r="X2450" s="4">
        <f t="shared" si="1295"/>
        <v>369.28500000000003</v>
      </c>
      <c r="Y2450" s="4">
        <f t="shared" si="1295"/>
        <v>0</v>
      </c>
      <c r="Z2450" s="4">
        <f t="shared" si="1296"/>
        <v>72.327259573697503</v>
      </c>
      <c r="AA2450" s="4">
        <f t="shared" si="1296"/>
        <v>0</v>
      </c>
      <c r="AD2450" s="5">
        <f t="shared" si="1297"/>
        <v>72.327259573697503</v>
      </c>
      <c r="AE2450" s="23">
        <v>36262</v>
      </c>
      <c r="AF2450" s="24">
        <v>23</v>
      </c>
      <c r="AG2450" s="1">
        <f t="shared" si="1280"/>
        <v>105.8617</v>
      </c>
      <c r="AH2450" s="1">
        <f t="shared" si="1280"/>
        <v>0</v>
      </c>
      <c r="AI2450" s="1">
        <f t="shared" si="1298"/>
        <v>30</v>
      </c>
      <c r="AJ2450" s="1">
        <f t="shared" si="1298"/>
        <v>0</v>
      </c>
      <c r="AK2450" s="1">
        <f t="shared" si="1299"/>
        <v>15.52941176470588</v>
      </c>
      <c r="AL2450" s="1">
        <f t="shared" si="1299"/>
        <v>0</v>
      </c>
      <c r="AM2450" s="5">
        <f t="shared" si="1300"/>
        <v>15.52941176470588</v>
      </c>
      <c r="AN2450" s="1">
        <f t="shared" si="1281"/>
        <v>132.327125</v>
      </c>
      <c r="AO2450" s="1">
        <f t="shared" si="1281"/>
        <v>0</v>
      </c>
      <c r="AP2450" s="1">
        <f t="shared" si="1301"/>
        <v>30</v>
      </c>
      <c r="AQ2450" s="1">
        <f t="shared" si="1301"/>
        <v>0</v>
      </c>
      <c r="AR2450" s="1">
        <f t="shared" si="1302"/>
        <v>15.52941176470588</v>
      </c>
      <c r="AS2450" s="1">
        <f t="shared" si="1302"/>
        <v>0</v>
      </c>
      <c r="AT2450" s="5">
        <f t="shared" si="1303"/>
        <v>15.52941176470588</v>
      </c>
      <c r="AU2450" s="1">
        <f t="shared" si="1304"/>
        <v>150</v>
      </c>
      <c r="AV2450" s="1">
        <f t="shared" si="1304"/>
        <v>0</v>
      </c>
      <c r="AW2450" s="1">
        <f t="shared" si="1305"/>
        <v>3.2352941176470589</v>
      </c>
      <c r="AX2450" s="1">
        <f t="shared" si="1305"/>
        <v>0</v>
      </c>
      <c r="AY2450" s="5">
        <f t="shared" si="1306"/>
        <v>3.2352941176470589</v>
      </c>
      <c r="AZ2450" s="1">
        <f t="shared" si="1307"/>
        <v>75</v>
      </c>
      <c r="BA2450" s="1">
        <f t="shared" si="1308"/>
        <v>55.392749999999999</v>
      </c>
      <c r="BB2450" s="1">
        <f t="shared" si="1309"/>
        <v>237.01412722075634</v>
      </c>
      <c r="BC2450" s="23">
        <v>36262</v>
      </c>
      <c r="BD2450" s="24">
        <v>23</v>
      </c>
    </row>
    <row r="2451" spans="4:56" x14ac:dyDescent="0.15">
      <c r="D2451" s="17"/>
      <c r="E2451" s="14">
        <f>$D$105</f>
        <v>2.4425669491504642</v>
      </c>
      <c r="F2451" s="23">
        <v>36263</v>
      </c>
      <c r="G2451" s="24">
        <v>0</v>
      </c>
      <c r="H2451" s="17">
        <v>200.327</v>
      </c>
      <c r="I2451" s="17">
        <f t="shared" si="1279"/>
        <v>149.38867422317702</v>
      </c>
      <c r="J2451" s="17">
        <f t="shared" si="1284"/>
        <v>364.89183823493806</v>
      </c>
      <c r="K2451" s="1">
        <v>19.579999999999998</v>
      </c>
      <c r="L2451" s="1">
        <f t="shared" si="1285"/>
        <v>24.58</v>
      </c>
      <c r="M2451" s="1">
        <f t="shared" si="1286"/>
        <v>24.58</v>
      </c>
      <c r="N2451" s="1">
        <f t="shared" si="1287"/>
        <v>1</v>
      </c>
      <c r="O2451" s="1">
        <f t="shared" si="1288"/>
        <v>1</v>
      </c>
      <c r="P2451" s="1">
        <f t="shared" si="1289"/>
        <v>0</v>
      </c>
      <c r="Q2451" s="18">
        <f t="shared" si="1283"/>
        <v>0.29643108025097531</v>
      </c>
      <c r="R2451" s="18">
        <f t="shared" si="1290"/>
        <v>0</v>
      </c>
      <c r="S2451" s="1">
        <f t="shared" si="1291"/>
        <v>7.5</v>
      </c>
      <c r="T2451" s="1">
        <f t="shared" si="1292"/>
        <v>0.3</v>
      </c>
      <c r="U2451" s="1">
        <f t="shared" si="1292"/>
        <v>0</v>
      </c>
      <c r="V2451" s="4">
        <f t="shared" si="1293"/>
        <v>5.090996882564907</v>
      </c>
      <c r="W2451" s="4">
        <f t="shared" si="1294"/>
        <v>0</v>
      </c>
      <c r="X2451" s="4">
        <f t="shared" si="1295"/>
        <v>369.28500000000003</v>
      </c>
      <c r="Y2451" s="4">
        <f t="shared" si="1295"/>
        <v>0</v>
      </c>
      <c r="Z2451" s="4">
        <f t="shared" si="1296"/>
        <v>72.536874116872312</v>
      </c>
      <c r="AA2451" s="4">
        <f t="shared" si="1296"/>
        <v>0</v>
      </c>
      <c r="AD2451" s="5">
        <f t="shared" si="1297"/>
        <v>72.536874116872312</v>
      </c>
      <c r="AE2451" s="23">
        <v>36263</v>
      </c>
      <c r="AF2451" s="24">
        <v>0</v>
      </c>
      <c r="AG2451" s="1">
        <f t="shared" si="1280"/>
        <v>105.8617</v>
      </c>
      <c r="AH2451" s="1">
        <f t="shared" si="1280"/>
        <v>0</v>
      </c>
      <c r="AI2451" s="1">
        <f t="shared" si="1298"/>
        <v>30</v>
      </c>
      <c r="AJ2451" s="1">
        <f t="shared" si="1298"/>
        <v>0</v>
      </c>
      <c r="AK2451" s="1">
        <f t="shared" si="1299"/>
        <v>15.52941176470588</v>
      </c>
      <c r="AL2451" s="1">
        <f t="shared" si="1299"/>
        <v>0</v>
      </c>
      <c r="AM2451" s="5">
        <f t="shared" si="1300"/>
        <v>15.52941176470588</v>
      </c>
      <c r="AN2451" s="1">
        <f t="shared" si="1281"/>
        <v>132.327125</v>
      </c>
      <c r="AO2451" s="1">
        <f t="shared" si="1281"/>
        <v>0</v>
      </c>
      <c r="AP2451" s="1">
        <f t="shared" si="1301"/>
        <v>30</v>
      </c>
      <c r="AQ2451" s="1">
        <f t="shared" si="1301"/>
        <v>0</v>
      </c>
      <c r="AR2451" s="1">
        <f t="shared" si="1302"/>
        <v>15.52941176470588</v>
      </c>
      <c r="AS2451" s="1">
        <f t="shared" si="1302"/>
        <v>0</v>
      </c>
      <c r="AT2451" s="5">
        <f t="shared" si="1303"/>
        <v>15.52941176470588</v>
      </c>
      <c r="AU2451" s="1">
        <f t="shared" si="1304"/>
        <v>150</v>
      </c>
      <c r="AV2451" s="1">
        <f t="shared" si="1304"/>
        <v>0</v>
      </c>
      <c r="AW2451" s="1">
        <f t="shared" si="1305"/>
        <v>3.2352941176470589</v>
      </c>
      <c r="AX2451" s="1">
        <f t="shared" si="1305"/>
        <v>0</v>
      </c>
      <c r="AY2451" s="5">
        <f t="shared" si="1306"/>
        <v>3.2352941176470589</v>
      </c>
      <c r="AZ2451" s="1">
        <f t="shared" si="1307"/>
        <v>75</v>
      </c>
      <c r="BA2451" s="1">
        <f t="shared" si="1308"/>
        <v>55.392749999999999</v>
      </c>
      <c r="BB2451" s="1">
        <f t="shared" si="1309"/>
        <v>237.22374176393114</v>
      </c>
      <c r="BC2451" s="23">
        <v>36263</v>
      </c>
      <c r="BD2451" s="24">
        <v>0</v>
      </c>
    </row>
    <row r="2452" spans="4:56" x14ac:dyDescent="0.15">
      <c r="D2452" s="17"/>
      <c r="E2452" s="14">
        <f t="shared" ref="E2452:E2474" si="1310">$D$105</f>
        <v>2.4425669491504642</v>
      </c>
      <c r="F2452" s="23">
        <v>36263</v>
      </c>
      <c r="G2452" s="24">
        <v>1</v>
      </c>
      <c r="H2452" s="17">
        <v>201.506</v>
      </c>
      <c r="I2452" s="17">
        <f t="shared" si="1279"/>
        <v>150.2678829514519</v>
      </c>
      <c r="J2452" s="17">
        <f t="shared" si="1284"/>
        <v>367.0393644160269</v>
      </c>
      <c r="K2452" s="1">
        <v>19.670000000000002</v>
      </c>
      <c r="L2452" s="1">
        <f t="shared" si="1285"/>
        <v>24.67</v>
      </c>
      <c r="M2452" s="1">
        <f t="shared" si="1286"/>
        <v>24.67</v>
      </c>
      <c r="N2452" s="1">
        <f t="shared" si="1287"/>
        <v>1</v>
      </c>
      <c r="O2452" s="1">
        <f t="shared" si="1288"/>
        <v>1</v>
      </c>
      <c r="P2452" s="1">
        <f t="shared" si="1289"/>
        <v>0</v>
      </c>
      <c r="Q2452" s="18">
        <f t="shared" si="1283"/>
        <v>0.29817568903369501</v>
      </c>
      <c r="R2452" s="18">
        <f t="shared" si="1290"/>
        <v>0</v>
      </c>
      <c r="S2452" s="1">
        <f t="shared" si="1291"/>
        <v>7.5</v>
      </c>
      <c r="T2452" s="1">
        <f t="shared" si="1292"/>
        <v>0.3</v>
      </c>
      <c r="U2452" s="1">
        <f t="shared" si="1292"/>
        <v>0</v>
      </c>
      <c r="V2452" s="4">
        <f t="shared" si="1293"/>
        <v>5.0762850963343098</v>
      </c>
      <c r="W2452" s="4">
        <f t="shared" si="1294"/>
        <v>0</v>
      </c>
      <c r="X2452" s="4">
        <f t="shared" si="1295"/>
        <v>369.28500000000003</v>
      </c>
      <c r="Y2452" s="4">
        <f t="shared" si="1295"/>
        <v>0</v>
      </c>
      <c r="Z2452" s="4">
        <f t="shared" si="1296"/>
        <v>72.747096152394661</v>
      </c>
      <c r="AA2452" s="4">
        <f t="shared" si="1296"/>
        <v>0</v>
      </c>
      <c r="AD2452" s="5">
        <f t="shared" si="1297"/>
        <v>72.747096152394661</v>
      </c>
      <c r="AE2452" s="23">
        <v>36263</v>
      </c>
      <c r="AF2452" s="24">
        <v>1</v>
      </c>
      <c r="AG2452" s="1">
        <f t="shared" si="1280"/>
        <v>105.8617</v>
      </c>
      <c r="AH2452" s="1">
        <f t="shared" si="1280"/>
        <v>0</v>
      </c>
      <c r="AI2452" s="1">
        <f t="shared" si="1298"/>
        <v>30</v>
      </c>
      <c r="AJ2452" s="1">
        <f t="shared" si="1298"/>
        <v>0</v>
      </c>
      <c r="AK2452" s="1">
        <f t="shared" si="1299"/>
        <v>15.52941176470588</v>
      </c>
      <c r="AL2452" s="1">
        <f t="shared" si="1299"/>
        <v>0</v>
      </c>
      <c r="AM2452" s="5">
        <f t="shared" si="1300"/>
        <v>15.52941176470588</v>
      </c>
      <c r="AN2452" s="1">
        <f t="shared" si="1281"/>
        <v>132.327125</v>
      </c>
      <c r="AO2452" s="1">
        <f t="shared" si="1281"/>
        <v>0</v>
      </c>
      <c r="AP2452" s="1">
        <f t="shared" si="1301"/>
        <v>30</v>
      </c>
      <c r="AQ2452" s="1">
        <f t="shared" si="1301"/>
        <v>0</v>
      </c>
      <c r="AR2452" s="1">
        <f t="shared" si="1302"/>
        <v>15.52941176470588</v>
      </c>
      <c r="AS2452" s="1">
        <f t="shared" si="1302"/>
        <v>0</v>
      </c>
      <c r="AT2452" s="5">
        <f t="shared" si="1303"/>
        <v>15.52941176470588</v>
      </c>
      <c r="AU2452" s="1">
        <f t="shared" si="1304"/>
        <v>150</v>
      </c>
      <c r="AV2452" s="1">
        <f t="shared" si="1304"/>
        <v>0</v>
      </c>
      <c r="AW2452" s="1">
        <f t="shared" si="1305"/>
        <v>3.2352941176470589</v>
      </c>
      <c r="AX2452" s="1">
        <f t="shared" si="1305"/>
        <v>0</v>
      </c>
      <c r="AY2452" s="5">
        <f t="shared" si="1306"/>
        <v>3.2352941176470589</v>
      </c>
      <c r="AZ2452" s="1">
        <f t="shared" si="1307"/>
        <v>75</v>
      </c>
      <c r="BA2452" s="1">
        <f t="shared" si="1308"/>
        <v>55.392749999999999</v>
      </c>
      <c r="BB2452" s="1">
        <f t="shared" si="1309"/>
        <v>237.43396379945349</v>
      </c>
      <c r="BC2452" s="23">
        <v>36263</v>
      </c>
      <c r="BD2452" s="24">
        <v>1</v>
      </c>
    </row>
    <row r="2453" spans="4:56" x14ac:dyDescent="0.15">
      <c r="D2453" s="17"/>
      <c r="E2453" s="14">
        <f t="shared" si="1310"/>
        <v>2.4425669491504642</v>
      </c>
      <c r="F2453" s="23">
        <v>36263</v>
      </c>
      <c r="G2453" s="24">
        <v>2</v>
      </c>
      <c r="H2453" s="17">
        <v>206.87700000000001</v>
      </c>
      <c r="I2453" s="17">
        <f t="shared" si="1279"/>
        <v>154.27316715803755</v>
      </c>
      <c r="J2453" s="17">
        <f t="shared" si="1284"/>
        <v>376.8225392409874</v>
      </c>
      <c r="K2453" s="1">
        <v>19.72</v>
      </c>
      <c r="L2453" s="1">
        <f t="shared" si="1285"/>
        <v>24.72</v>
      </c>
      <c r="M2453" s="1">
        <f t="shared" si="1286"/>
        <v>24.72</v>
      </c>
      <c r="N2453" s="1">
        <f t="shared" si="1287"/>
        <v>1</v>
      </c>
      <c r="O2453" s="1">
        <f t="shared" si="1288"/>
        <v>1</v>
      </c>
      <c r="P2453" s="1">
        <f t="shared" si="1289"/>
        <v>0</v>
      </c>
      <c r="Q2453" s="18">
        <f t="shared" si="1283"/>
        <v>0.30612335126608503</v>
      </c>
      <c r="R2453" s="18">
        <f t="shared" si="1290"/>
        <v>0</v>
      </c>
      <c r="S2453" s="1">
        <f t="shared" si="1291"/>
        <v>7.5</v>
      </c>
      <c r="T2453" s="1">
        <f t="shared" si="1292"/>
        <v>0.30612335126608503</v>
      </c>
      <c r="U2453" s="1">
        <f t="shared" si="1292"/>
        <v>0</v>
      </c>
      <c r="V2453" s="4">
        <f t="shared" si="1293"/>
        <v>5.0693949299385439</v>
      </c>
      <c r="W2453" s="4">
        <f t="shared" si="1294"/>
        <v>0</v>
      </c>
      <c r="X2453" s="4">
        <f t="shared" si="1295"/>
        <v>376.8225392409874</v>
      </c>
      <c r="Y2453" s="4">
        <f t="shared" si="1295"/>
        <v>0</v>
      </c>
      <c r="Z2453" s="4">
        <f t="shared" si="1296"/>
        <v>74.332843356821598</v>
      </c>
      <c r="AA2453" s="4">
        <f t="shared" si="1296"/>
        <v>0</v>
      </c>
      <c r="AD2453" s="5">
        <f t="shared" si="1297"/>
        <v>74.332843356821598</v>
      </c>
      <c r="AE2453" s="23">
        <v>36263</v>
      </c>
      <c r="AF2453" s="24">
        <v>2</v>
      </c>
      <c r="AG2453" s="1">
        <f t="shared" si="1280"/>
        <v>108.02246124908305</v>
      </c>
      <c r="AH2453" s="1">
        <f t="shared" si="1280"/>
        <v>0</v>
      </c>
      <c r="AI2453" s="1">
        <f t="shared" si="1298"/>
        <v>30</v>
      </c>
      <c r="AJ2453" s="1">
        <f t="shared" si="1298"/>
        <v>0</v>
      </c>
      <c r="AK2453" s="1">
        <f t="shared" si="1299"/>
        <v>15.52941176470588</v>
      </c>
      <c r="AL2453" s="1">
        <f t="shared" si="1299"/>
        <v>0</v>
      </c>
      <c r="AM2453" s="5">
        <f t="shared" si="1300"/>
        <v>15.52941176470588</v>
      </c>
      <c r="AN2453" s="1">
        <f t="shared" si="1281"/>
        <v>135.0280765613538</v>
      </c>
      <c r="AO2453" s="1">
        <f t="shared" si="1281"/>
        <v>0</v>
      </c>
      <c r="AP2453" s="1">
        <f t="shared" si="1301"/>
        <v>30</v>
      </c>
      <c r="AQ2453" s="1">
        <f t="shared" si="1301"/>
        <v>0</v>
      </c>
      <c r="AR2453" s="1">
        <f t="shared" si="1302"/>
        <v>15.52941176470588</v>
      </c>
      <c r="AS2453" s="1">
        <f t="shared" si="1302"/>
        <v>0</v>
      </c>
      <c r="AT2453" s="5">
        <f t="shared" si="1303"/>
        <v>15.52941176470588</v>
      </c>
      <c r="AU2453" s="1">
        <f t="shared" si="1304"/>
        <v>150</v>
      </c>
      <c r="AV2453" s="1">
        <f t="shared" si="1304"/>
        <v>0</v>
      </c>
      <c r="AW2453" s="1">
        <f t="shared" si="1305"/>
        <v>3.2352941176470589</v>
      </c>
      <c r="AX2453" s="1">
        <f t="shared" si="1305"/>
        <v>0</v>
      </c>
      <c r="AY2453" s="5">
        <f t="shared" si="1306"/>
        <v>3.2352941176470589</v>
      </c>
      <c r="AZ2453" s="1">
        <f t="shared" si="1307"/>
        <v>75</v>
      </c>
      <c r="BA2453" s="1">
        <f t="shared" si="1308"/>
        <v>56.523380886148111</v>
      </c>
      <c r="BB2453" s="1">
        <f t="shared" si="1309"/>
        <v>240.15034189002853</v>
      </c>
      <c r="BC2453" s="23">
        <v>36263</v>
      </c>
      <c r="BD2453" s="24">
        <v>2</v>
      </c>
    </row>
    <row r="2454" spans="4:56" x14ac:dyDescent="0.15">
      <c r="D2454" s="17"/>
      <c r="E2454" s="14">
        <f t="shared" si="1310"/>
        <v>2.4425669491504642</v>
      </c>
      <c r="F2454" s="23">
        <v>36263</v>
      </c>
      <c r="G2454" s="24">
        <v>3</v>
      </c>
      <c r="H2454" s="17">
        <v>214.18899999999999</v>
      </c>
      <c r="I2454" s="17">
        <f t="shared" si="1279"/>
        <v>159.72590186638874</v>
      </c>
      <c r="J2454" s="17">
        <f t="shared" si="1284"/>
        <v>390.14120882209158</v>
      </c>
      <c r="K2454" s="1">
        <v>19.7</v>
      </c>
      <c r="L2454" s="1">
        <f t="shared" si="1285"/>
        <v>24.7</v>
      </c>
      <c r="M2454" s="1">
        <f t="shared" si="1286"/>
        <v>24.7</v>
      </c>
      <c r="N2454" s="1">
        <f t="shared" si="1287"/>
        <v>1</v>
      </c>
      <c r="O2454" s="1">
        <f t="shared" si="1288"/>
        <v>1</v>
      </c>
      <c r="P2454" s="1">
        <f t="shared" si="1289"/>
        <v>0</v>
      </c>
      <c r="Q2454" s="18">
        <f t="shared" si="1283"/>
        <v>0.31694318113821973</v>
      </c>
      <c r="R2454" s="18">
        <f t="shared" si="1290"/>
        <v>0</v>
      </c>
      <c r="S2454" s="1">
        <f t="shared" si="1291"/>
        <v>7.5</v>
      </c>
      <c r="T2454" s="1">
        <f t="shared" si="1292"/>
        <v>0.31694318113821973</v>
      </c>
      <c r="U2454" s="1">
        <f t="shared" si="1292"/>
        <v>0</v>
      </c>
      <c r="V2454" s="4">
        <f t="shared" si="1293"/>
        <v>5.0748929595634582</v>
      </c>
      <c r="W2454" s="4">
        <f t="shared" si="1294"/>
        <v>0</v>
      </c>
      <c r="X2454" s="4">
        <f t="shared" si="1295"/>
        <v>390.14120882209158</v>
      </c>
      <c r="Y2454" s="4">
        <f t="shared" si="1295"/>
        <v>0</v>
      </c>
      <c r="Z2454" s="4">
        <f t="shared" si="1296"/>
        <v>76.876736500793413</v>
      </c>
      <c r="AA2454" s="4">
        <f t="shared" si="1296"/>
        <v>0</v>
      </c>
      <c r="AD2454" s="5">
        <f t="shared" si="1297"/>
        <v>76.876736500793413</v>
      </c>
      <c r="AE2454" s="23">
        <v>36263</v>
      </c>
      <c r="AF2454" s="24">
        <v>3</v>
      </c>
      <c r="AG2454" s="1">
        <f t="shared" si="1280"/>
        <v>111.84047986233291</v>
      </c>
      <c r="AH2454" s="1">
        <f t="shared" si="1280"/>
        <v>0</v>
      </c>
      <c r="AI2454" s="1">
        <f t="shared" si="1298"/>
        <v>30</v>
      </c>
      <c r="AJ2454" s="1">
        <f t="shared" si="1298"/>
        <v>0</v>
      </c>
      <c r="AK2454" s="1">
        <f t="shared" si="1299"/>
        <v>15.52941176470588</v>
      </c>
      <c r="AL2454" s="1">
        <f t="shared" si="1299"/>
        <v>0</v>
      </c>
      <c r="AM2454" s="5">
        <f t="shared" si="1300"/>
        <v>15.52941176470588</v>
      </c>
      <c r="AN2454" s="1">
        <f t="shared" si="1281"/>
        <v>139.80059982791616</v>
      </c>
      <c r="AO2454" s="1">
        <f t="shared" si="1281"/>
        <v>0</v>
      </c>
      <c r="AP2454" s="1">
        <f t="shared" si="1301"/>
        <v>30</v>
      </c>
      <c r="AQ2454" s="1">
        <f t="shared" si="1301"/>
        <v>0</v>
      </c>
      <c r="AR2454" s="1">
        <f t="shared" si="1302"/>
        <v>15.52941176470588</v>
      </c>
      <c r="AS2454" s="1">
        <f t="shared" si="1302"/>
        <v>0</v>
      </c>
      <c r="AT2454" s="5">
        <f t="shared" si="1303"/>
        <v>15.52941176470588</v>
      </c>
      <c r="AU2454" s="1">
        <f t="shared" si="1304"/>
        <v>150</v>
      </c>
      <c r="AV2454" s="1">
        <f t="shared" si="1304"/>
        <v>0</v>
      </c>
      <c r="AW2454" s="1">
        <f t="shared" si="1305"/>
        <v>3.2352941176470589</v>
      </c>
      <c r="AX2454" s="1">
        <f t="shared" si="1305"/>
        <v>0</v>
      </c>
      <c r="AY2454" s="5">
        <f t="shared" si="1306"/>
        <v>3.2352941176470589</v>
      </c>
      <c r="AZ2454" s="1">
        <f t="shared" si="1307"/>
        <v>75</v>
      </c>
      <c r="BA2454" s="1">
        <f t="shared" si="1308"/>
        <v>58.521181323313733</v>
      </c>
      <c r="BB2454" s="1">
        <f t="shared" si="1309"/>
        <v>244.69203547116598</v>
      </c>
      <c r="BC2454" s="23">
        <v>36263</v>
      </c>
      <c r="BD2454" s="24">
        <v>3</v>
      </c>
    </row>
    <row r="2455" spans="4:56" x14ac:dyDescent="0.15">
      <c r="D2455" s="17"/>
      <c r="E2455" s="14">
        <f t="shared" si="1310"/>
        <v>2.4425669491504642</v>
      </c>
      <c r="F2455" s="23">
        <v>36263</v>
      </c>
      <c r="G2455" s="24">
        <v>4</v>
      </c>
      <c r="H2455" s="17">
        <v>221.36699999999999</v>
      </c>
      <c r="I2455" s="17">
        <f t="shared" si="1279"/>
        <v>165.07870954370617</v>
      </c>
      <c r="J2455" s="17">
        <f t="shared" si="1284"/>
        <v>403.21579993986597</v>
      </c>
      <c r="K2455" s="1">
        <v>19.63</v>
      </c>
      <c r="L2455" s="1">
        <f t="shared" si="1285"/>
        <v>24.63</v>
      </c>
      <c r="M2455" s="1">
        <f t="shared" si="1286"/>
        <v>24.63</v>
      </c>
      <c r="N2455" s="1">
        <f t="shared" si="1287"/>
        <v>1</v>
      </c>
      <c r="O2455" s="1">
        <f t="shared" si="1288"/>
        <v>1</v>
      </c>
      <c r="P2455" s="1">
        <f t="shared" si="1289"/>
        <v>0</v>
      </c>
      <c r="Q2455" s="18">
        <f t="shared" si="1283"/>
        <v>0.32756472638195372</v>
      </c>
      <c r="R2455" s="18">
        <f t="shared" si="1290"/>
        <v>0</v>
      </c>
      <c r="S2455" s="1">
        <f t="shared" si="1291"/>
        <v>7.5</v>
      </c>
      <c r="T2455" s="1">
        <f t="shared" si="1292"/>
        <v>0.32756472638195372</v>
      </c>
      <c r="U2455" s="1">
        <f t="shared" si="1292"/>
        <v>0</v>
      </c>
      <c r="V2455" s="4">
        <f t="shared" si="1293"/>
        <v>5.0885304142748913</v>
      </c>
      <c r="W2455" s="4">
        <f t="shared" si="1294"/>
        <v>0</v>
      </c>
      <c r="X2455" s="4">
        <f t="shared" si="1295"/>
        <v>403.21579993986592</v>
      </c>
      <c r="Y2455" s="4">
        <f t="shared" si="1295"/>
        <v>0</v>
      </c>
      <c r="Z2455" s="4">
        <f t="shared" si="1296"/>
        <v>79.240127721104258</v>
      </c>
      <c r="AA2455" s="4">
        <f t="shared" si="1296"/>
        <v>0</v>
      </c>
      <c r="AD2455" s="5">
        <f t="shared" si="1297"/>
        <v>79.240127721104258</v>
      </c>
      <c r="AE2455" s="23">
        <v>36263</v>
      </c>
      <c r="AF2455" s="24">
        <v>4</v>
      </c>
      <c r="AG2455" s="1">
        <f t="shared" si="1280"/>
        <v>115.58852931609488</v>
      </c>
      <c r="AH2455" s="1">
        <f t="shared" si="1280"/>
        <v>0</v>
      </c>
      <c r="AI2455" s="1">
        <f t="shared" si="1298"/>
        <v>30</v>
      </c>
      <c r="AJ2455" s="1">
        <f t="shared" si="1298"/>
        <v>0</v>
      </c>
      <c r="AK2455" s="1">
        <f t="shared" si="1299"/>
        <v>15.52941176470588</v>
      </c>
      <c r="AL2455" s="1">
        <f t="shared" si="1299"/>
        <v>0</v>
      </c>
      <c r="AM2455" s="5">
        <f t="shared" si="1300"/>
        <v>15.52941176470588</v>
      </c>
      <c r="AN2455" s="1">
        <f t="shared" si="1281"/>
        <v>144.48566164511863</v>
      </c>
      <c r="AO2455" s="1">
        <f t="shared" si="1281"/>
        <v>0</v>
      </c>
      <c r="AP2455" s="1">
        <f t="shared" si="1301"/>
        <v>30</v>
      </c>
      <c r="AQ2455" s="1">
        <f t="shared" si="1301"/>
        <v>0</v>
      </c>
      <c r="AR2455" s="1">
        <f t="shared" si="1302"/>
        <v>15.52941176470588</v>
      </c>
      <c r="AS2455" s="1">
        <f t="shared" si="1302"/>
        <v>0</v>
      </c>
      <c r="AT2455" s="5">
        <f t="shared" si="1303"/>
        <v>15.52941176470588</v>
      </c>
      <c r="AU2455" s="1">
        <f t="shared" si="1304"/>
        <v>150</v>
      </c>
      <c r="AV2455" s="1">
        <f t="shared" si="1304"/>
        <v>0</v>
      </c>
      <c r="AW2455" s="1">
        <f t="shared" si="1305"/>
        <v>3.2352941176470589</v>
      </c>
      <c r="AX2455" s="1">
        <f t="shared" si="1305"/>
        <v>0</v>
      </c>
      <c r="AY2455" s="5">
        <f t="shared" si="1306"/>
        <v>3.2352941176470589</v>
      </c>
      <c r="AZ2455" s="1">
        <f t="shared" si="1307"/>
        <v>75</v>
      </c>
      <c r="BA2455" s="1">
        <f t="shared" si="1308"/>
        <v>60.482369990979883</v>
      </c>
      <c r="BB2455" s="1">
        <f t="shared" si="1309"/>
        <v>249.01661535914297</v>
      </c>
      <c r="BC2455" s="23">
        <v>36263</v>
      </c>
      <c r="BD2455" s="24">
        <v>4</v>
      </c>
    </row>
    <row r="2456" spans="4:56" x14ac:dyDescent="0.15">
      <c r="D2456" s="17"/>
      <c r="E2456" s="14">
        <f t="shared" si="1310"/>
        <v>2.4425669491504642</v>
      </c>
      <c r="F2456" s="23">
        <v>36263</v>
      </c>
      <c r="G2456" s="24">
        <v>5</v>
      </c>
      <c r="H2456" s="17">
        <v>225.59899999999999</v>
      </c>
      <c r="I2456" s="17">
        <f t="shared" si="1279"/>
        <v>168.2346139865046</v>
      </c>
      <c r="J2456" s="17">
        <f t="shared" si="1284"/>
        <v>410.92430782652258</v>
      </c>
      <c r="K2456" s="1">
        <v>19.55</v>
      </c>
      <c r="L2456" s="1">
        <f t="shared" si="1285"/>
        <v>24.55</v>
      </c>
      <c r="M2456" s="1">
        <f t="shared" si="1286"/>
        <v>24.55</v>
      </c>
      <c r="N2456" s="1">
        <f t="shared" si="1287"/>
        <v>1</v>
      </c>
      <c r="O2456" s="1">
        <f t="shared" si="1288"/>
        <v>1</v>
      </c>
      <c r="P2456" s="1">
        <f t="shared" si="1289"/>
        <v>0</v>
      </c>
      <c r="Q2456" s="18">
        <f t="shared" si="1283"/>
        <v>0.33382696927293765</v>
      </c>
      <c r="R2456" s="18">
        <f t="shared" si="1290"/>
        <v>0</v>
      </c>
      <c r="S2456" s="1">
        <f t="shared" si="1291"/>
        <v>7.5</v>
      </c>
      <c r="T2456" s="1">
        <f t="shared" si="1292"/>
        <v>0.33382696927293765</v>
      </c>
      <c r="U2456" s="1">
        <f t="shared" si="1292"/>
        <v>0</v>
      </c>
      <c r="V2456" s="4">
        <f t="shared" si="1293"/>
        <v>5.1029389049574219</v>
      </c>
      <c r="W2456" s="4">
        <f t="shared" si="1294"/>
        <v>0</v>
      </c>
      <c r="X2456" s="4">
        <f t="shared" si="1295"/>
        <v>410.92430782652264</v>
      </c>
      <c r="Y2456" s="4">
        <f t="shared" si="1295"/>
        <v>0</v>
      </c>
      <c r="Z2456" s="4">
        <f t="shared" si="1296"/>
        <v>80.526989540736295</v>
      </c>
      <c r="AA2456" s="4">
        <f t="shared" si="1296"/>
        <v>0</v>
      </c>
      <c r="AD2456" s="5">
        <f t="shared" si="1297"/>
        <v>80.526989540736295</v>
      </c>
      <c r="AE2456" s="23">
        <v>36263</v>
      </c>
      <c r="AF2456" s="24">
        <v>5</v>
      </c>
      <c r="AG2456" s="1">
        <f t="shared" si="1280"/>
        <v>117.79830157693648</v>
      </c>
      <c r="AH2456" s="1">
        <f t="shared" si="1280"/>
        <v>0</v>
      </c>
      <c r="AI2456" s="1">
        <f t="shared" si="1298"/>
        <v>30</v>
      </c>
      <c r="AJ2456" s="1">
        <f t="shared" si="1298"/>
        <v>0</v>
      </c>
      <c r="AK2456" s="1">
        <f t="shared" si="1299"/>
        <v>15.52941176470588</v>
      </c>
      <c r="AL2456" s="1">
        <f t="shared" si="1299"/>
        <v>0</v>
      </c>
      <c r="AM2456" s="5">
        <f t="shared" si="1300"/>
        <v>15.52941176470588</v>
      </c>
      <c r="AN2456" s="1">
        <f t="shared" si="1281"/>
        <v>147.2478769711706</v>
      </c>
      <c r="AO2456" s="1">
        <f t="shared" si="1281"/>
        <v>0</v>
      </c>
      <c r="AP2456" s="1">
        <f t="shared" si="1301"/>
        <v>30</v>
      </c>
      <c r="AQ2456" s="1">
        <f t="shared" si="1301"/>
        <v>0</v>
      </c>
      <c r="AR2456" s="1">
        <f t="shared" si="1302"/>
        <v>15.52941176470588</v>
      </c>
      <c r="AS2456" s="1">
        <f t="shared" si="1302"/>
        <v>0</v>
      </c>
      <c r="AT2456" s="5">
        <f t="shared" si="1303"/>
        <v>15.52941176470588</v>
      </c>
      <c r="AU2456" s="1">
        <f t="shared" si="1304"/>
        <v>150</v>
      </c>
      <c r="AV2456" s="1">
        <f t="shared" si="1304"/>
        <v>0</v>
      </c>
      <c r="AW2456" s="1">
        <f t="shared" si="1305"/>
        <v>3.2352941176470589</v>
      </c>
      <c r="AX2456" s="1">
        <f t="shared" si="1305"/>
        <v>0</v>
      </c>
      <c r="AY2456" s="5">
        <f t="shared" si="1306"/>
        <v>3.2352941176470589</v>
      </c>
      <c r="AZ2456" s="1">
        <f t="shared" si="1307"/>
        <v>75</v>
      </c>
      <c r="BA2456" s="1">
        <f t="shared" si="1308"/>
        <v>61.638646173978394</v>
      </c>
      <c r="BB2456" s="1">
        <f t="shared" si="1309"/>
        <v>251.45975336177352</v>
      </c>
      <c r="BC2456" s="23">
        <v>36263</v>
      </c>
      <c r="BD2456" s="24">
        <v>5</v>
      </c>
    </row>
    <row r="2457" spans="4:56" x14ac:dyDescent="0.15">
      <c r="D2457" s="17"/>
      <c r="E2457" s="14">
        <f t="shared" si="1310"/>
        <v>2.4425669491504642</v>
      </c>
      <c r="F2457" s="23">
        <v>36263</v>
      </c>
      <c r="G2457" s="24">
        <v>6</v>
      </c>
      <c r="H2457" s="17">
        <v>229.42099999999999</v>
      </c>
      <c r="I2457" s="17">
        <f t="shared" si="1279"/>
        <v>171.08477154330416</v>
      </c>
      <c r="J2457" s="17">
        <f t="shared" si="1284"/>
        <v>417.8860084746326</v>
      </c>
      <c r="K2457" s="1">
        <v>19.52</v>
      </c>
      <c r="L2457" s="1">
        <f t="shared" si="1285"/>
        <v>24.52</v>
      </c>
      <c r="M2457" s="1">
        <f t="shared" si="1286"/>
        <v>24.52</v>
      </c>
      <c r="N2457" s="1">
        <f t="shared" si="1287"/>
        <v>1</v>
      </c>
      <c r="O2457" s="1">
        <f t="shared" si="1288"/>
        <v>1</v>
      </c>
      <c r="P2457" s="1">
        <f t="shared" si="1289"/>
        <v>0</v>
      </c>
      <c r="Q2457" s="18">
        <f t="shared" si="1283"/>
        <v>0.33948252039045662</v>
      </c>
      <c r="R2457" s="18">
        <f t="shared" si="1290"/>
        <v>0</v>
      </c>
      <c r="S2457" s="1">
        <f t="shared" si="1291"/>
        <v>7.5</v>
      </c>
      <c r="T2457" s="1">
        <f t="shared" si="1292"/>
        <v>0.33948252039045662</v>
      </c>
      <c r="U2457" s="1">
        <f t="shared" si="1292"/>
        <v>0</v>
      </c>
      <c r="V2457" s="4">
        <f t="shared" si="1293"/>
        <v>5.109041028428658</v>
      </c>
      <c r="W2457" s="4">
        <f t="shared" si="1294"/>
        <v>0</v>
      </c>
      <c r="X2457" s="4">
        <f t="shared" si="1295"/>
        <v>417.8860084746326</v>
      </c>
      <c r="Y2457" s="4">
        <f t="shared" si="1295"/>
        <v>0</v>
      </c>
      <c r="Z2457" s="4">
        <f t="shared" si="1296"/>
        <v>81.793433669715128</v>
      </c>
      <c r="AA2457" s="4">
        <f t="shared" si="1296"/>
        <v>0</v>
      </c>
      <c r="AD2457" s="5">
        <f t="shared" si="1297"/>
        <v>81.793433669715128</v>
      </c>
      <c r="AE2457" s="23">
        <v>36263</v>
      </c>
      <c r="AF2457" s="24">
        <v>6</v>
      </c>
      <c r="AG2457" s="1">
        <f t="shared" si="1280"/>
        <v>119.79398909606135</v>
      </c>
      <c r="AH2457" s="1">
        <f t="shared" si="1280"/>
        <v>0</v>
      </c>
      <c r="AI2457" s="1">
        <f t="shared" si="1298"/>
        <v>30</v>
      </c>
      <c r="AJ2457" s="1">
        <f t="shared" si="1298"/>
        <v>0</v>
      </c>
      <c r="AK2457" s="1">
        <f t="shared" si="1299"/>
        <v>15.52941176470588</v>
      </c>
      <c r="AL2457" s="1">
        <f t="shared" si="1299"/>
        <v>0</v>
      </c>
      <c r="AM2457" s="5">
        <f t="shared" si="1300"/>
        <v>15.52941176470588</v>
      </c>
      <c r="AN2457" s="1">
        <f t="shared" si="1281"/>
        <v>149.7424863700767</v>
      </c>
      <c r="AO2457" s="1">
        <f t="shared" si="1281"/>
        <v>0</v>
      </c>
      <c r="AP2457" s="1">
        <f t="shared" si="1301"/>
        <v>30</v>
      </c>
      <c r="AQ2457" s="1">
        <f t="shared" si="1301"/>
        <v>0</v>
      </c>
      <c r="AR2457" s="1">
        <f t="shared" si="1302"/>
        <v>15.52941176470588</v>
      </c>
      <c r="AS2457" s="1">
        <f t="shared" si="1302"/>
        <v>0</v>
      </c>
      <c r="AT2457" s="5">
        <f t="shared" si="1303"/>
        <v>15.52941176470588</v>
      </c>
      <c r="AU2457" s="1">
        <f t="shared" si="1304"/>
        <v>150</v>
      </c>
      <c r="AV2457" s="1">
        <f t="shared" si="1304"/>
        <v>0</v>
      </c>
      <c r="AW2457" s="1">
        <f t="shared" si="1305"/>
        <v>3.2352941176470589</v>
      </c>
      <c r="AX2457" s="1">
        <f t="shared" si="1305"/>
        <v>0</v>
      </c>
      <c r="AY2457" s="5">
        <f t="shared" si="1306"/>
        <v>3.2352941176470589</v>
      </c>
      <c r="AZ2457" s="1">
        <f t="shared" si="1307"/>
        <v>75</v>
      </c>
      <c r="BA2457" s="1">
        <f t="shared" si="1308"/>
        <v>62.682901271194886</v>
      </c>
      <c r="BB2457" s="1">
        <f t="shared" si="1309"/>
        <v>253.77045258796883</v>
      </c>
      <c r="BC2457" s="23">
        <v>36263</v>
      </c>
      <c r="BD2457" s="24">
        <v>6</v>
      </c>
    </row>
    <row r="2458" spans="4:56" x14ac:dyDescent="0.15">
      <c r="D2458" s="17"/>
      <c r="E2458" s="14">
        <f t="shared" si="1310"/>
        <v>2.4425669491504642</v>
      </c>
      <c r="F2458" s="23">
        <v>36263</v>
      </c>
      <c r="G2458" s="24">
        <v>7</v>
      </c>
      <c r="H2458" s="17">
        <v>232.55</v>
      </c>
      <c r="I2458" s="17">
        <f t="shared" si="1279"/>
        <v>173.41814229035435</v>
      </c>
      <c r="J2458" s="17">
        <f t="shared" si="1284"/>
        <v>423.58542274149193</v>
      </c>
      <c r="K2458" s="1">
        <v>19.63</v>
      </c>
      <c r="L2458" s="1">
        <f t="shared" si="1285"/>
        <v>24.63</v>
      </c>
      <c r="M2458" s="1">
        <f t="shared" si="1286"/>
        <v>24.63</v>
      </c>
      <c r="N2458" s="1">
        <f t="shared" si="1287"/>
        <v>1</v>
      </c>
      <c r="O2458" s="1">
        <f t="shared" si="1288"/>
        <v>1</v>
      </c>
      <c r="P2458" s="1">
        <f t="shared" si="1289"/>
        <v>0</v>
      </c>
      <c r="Q2458" s="18">
        <f t="shared" si="1283"/>
        <v>0.34411261443721669</v>
      </c>
      <c r="R2458" s="18">
        <f t="shared" si="1290"/>
        <v>0</v>
      </c>
      <c r="S2458" s="1">
        <f t="shared" si="1291"/>
        <v>7.5</v>
      </c>
      <c r="T2458" s="1">
        <f t="shared" si="1292"/>
        <v>0.34411261443721669</v>
      </c>
      <c r="U2458" s="1">
        <f t="shared" si="1292"/>
        <v>0</v>
      </c>
      <c r="V2458" s="4">
        <f t="shared" si="1293"/>
        <v>5.0919625744168417</v>
      </c>
      <c r="W2458" s="4">
        <f t="shared" si="1294"/>
        <v>0</v>
      </c>
      <c r="X2458" s="4">
        <f t="shared" si="1295"/>
        <v>423.58542274149193</v>
      </c>
      <c r="Y2458" s="4">
        <f t="shared" si="1295"/>
        <v>0</v>
      </c>
      <c r="Z2458" s="4">
        <f t="shared" si="1296"/>
        <v>83.187065213259771</v>
      </c>
      <c r="AA2458" s="4">
        <f t="shared" si="1296"/>
        <v>0</v>
      </c>
      <c r="AD2458" s="5">
        <f t="shared" si="1297"/>
        <v>83.187065213259771</v>
      </c>
      <c r="AE2458" s="23">
        <v>36263</v>
      </c>
      <c r="AF2458" s="24">
        <v>7</v>
      </c>
      <c r="AG2458" s="1">
        <f t="shared" si="1280"/>
        <v>121.42782118589435</v>
      </c>
      <c r="AH2458" s="1">
        <f t="shared" si="1280"/>
        <v>0</v>
      </c>
      <c r="AI2458" s="1">
        <f t="shared" si="1298"/>
        <v>30</v>
      </c>
      <c r="AJ2458" s="1">
        <f t="shared" si="1298"/>
        <v>0</v>
      </c>
      <c r="AK2458" s="1">
        <f t="shared" si="1299"/>
        <v>15.52941176470588</v>
      </c>
      <c r="AL2458" s="1">
        <f t="shared" si="1299"/>
        <v>0</v>
      </c>
      <c r="AM2458" s="5">
        <f t="shared" si="1300"/>
        <v>15.52941176470588</v>
      </c>
      <c r="AN2458" s="1">
        <f t="shared" si="1281"/>
        <v>151.78477648236793</v>
      </c>
      <c r="AO2458" s="1">
        <f t="shared" si="1281"/>
        <v>0</v>
      </c>
      <c r="AP2458" s="1">
        <f t="shared" si="1301"/>
        <v>30</v>
      </c>
      <c r="AQ2458" s="1">
        <f t="shared" si="1301"/>
        <v>0</v>
      </c>
      <c r="AR2458" s="1">
        <f t="shared" si="1302"/>
        <v>15.52941176470588</v>
      </c>
      <c r="AS2458" s="1">
        <f t="shared" si="1302"/>
        <v>0</v>
      </c>
      <c r="AT2458" s="5">
        <f t="shared" si="1303"/>
        <v>15.52941176470588</v>
      </c>
      <c r="AU2458" s="1">
        <f t="shared" si="1304"/>
        <v>151.78477648236793</v>
      </c>
      <c r="AV2458" s="1">
        <f t="shared" si="1304"/>
        <v>0</v>
      </c>
      <c r="AW2458" s="1">
        <f t="shared" si="1305"/>
        <v>3.3521592104830171</v>
      </c>
      <c r="AX2458" s="1">
        <f t="shared" si="1305"/>
        <v>0</v>
      </c>
      <c r="AY2458" s="5">
        <f t="shared" si="1306"/>
        <v>3.3521592104830171</v>
      </c>
      <c r="AZ2458" s="1">
        <f t="shared" si="1307"/>
        <v>75</v>
      </c>
      <c r="BA2458" s="1">
        <f t="shared" si="1308"/>
        <v>63.537813411223787</v>
      </c>
      <c r="BB2458" s="1">
        <f t="shared" si="1309"/>
        <v>256.13586136437834</v>
      </c>
      <c r="BC2458" s="23">
        <v>36263</v>
      </c>
      <c r="BD2458" s="24">
        <v>7</v>
      </c>
    </row>
    <row r="2459" spans="4:56" x14ac:dyDescent="0.15">
      <c r="D2459" s="17"/>
      <c r="E2459" s="14">
        <f t="shared" si="1310"/>
        <v>2.4425669491504642</v>
      </c>
      <c r="F2459" s="23">
        <v>36263</v>
      </c>
      <c r="G2459" s="24">
        <v>8</v>
      </c>
      <c r="H2459" s="17">
        <v>258.137</v>
      </c>
      <c r="I2459" s="17">
        <f t="shared" si="1279"/>
        <v>192.49898514902256</v>
      </c>
      <c r="J2459" s="17">
        <f t="shared" si="1284"/>
        <v>470.19165887000855</v>
      </c>
      <c r="K2459" s="1">
        <v>19.88</v>
      </c>
      <c r="L2459" s="1">
        <f t="shared" si="1285"/>
        <v>24.88</v>
      </c>
      <c r="M2459" s="1">
        <f t="shared" si="1286"/>
        <v>24.88</v>
      </c>
      <c r="N2459" s="1">
        <f t="shared" si="1287"/>
        <v>1</v>
      </c>
      <c r="O2459" s="1">
        <f t="shared" si="1288"/>
        <v>1</v>
      </c>
      <c r="P2459" s="1">
        <f t="shared" si="1289"/>
        <v>0</v>
      </c>
      <c r="Q2459" s="18">
        <f t="shared" si="1283"/>
        <v>0.38197462030952395</v>
      </c>
      <c r="R2459" s="18">
        <f t="shared" si="1290"/>
        <v>0</v>
      </c>
      <c r="S2459" s="1">
        <f t="shared" si="1291"/>
        <v>7.5</v>
      </c>
      <c r="T2459" s="1">
        <f t="shared" si="1292"/>
        <v>0.38197462030952395</v>
      </c>
      <c r="U2459" s="1">
        <f t="shared" si="1292"/>
        <v>0</v>
      </c>
      <c r="V2459" s="4">
        <f t="shared" si="1293"/>
        <v>5.0589923025794068</v>
      </c>
      <c r="W2459" s="4">
        <f t="shared" si="1294"/>
        <v>0</v>
      </c>
      <c r="X2459" s="4">
        <f t="shared" si="1295"/>
        <v>470.1916588700085</v>
      </c>
      <c r="Y2459" s="4">
        <f t="shared" si="1295"/>
        <v>0</v>
      </c>
      <c r="Z2459" s="4">
        <f t="shared" si="1296"/>
        <v>92.941762064013005</v>
      </c>
      <c r="AA2459" s="4">
        <f t="shared" si="1296"/>
        <v>0</v>
      </c>
      <c r="AD2459" s="5">
        <f t="shared" si="1297"/>
        <v>92.941762064013005</v>
      </c>
      <c r="AE2459" s="23">
        <v>36263</v>
      </c>
      <c r="AF2459" s="24">
        <v>8</v>
      </c>
      <c r="AG2459" s="1">
        <f t="shared" si="1280"/>
        <v>134.78827554273576</v>
      </c>
      <c r="AH2459" s="1">
        <f t="shared" si="1280"/>
        <v>0</v>
      </c>
      <c r="AI2459" s="1">
        <f t="shared" si="1298"/>
        <v>30</v>
      </c>
      <c r="AJ2459" s="1">
        <f t="shared" si="1298"/>
        <v>0</v>
      </c>
      <c r="AK2459" s="1">
        <f t="shared" si="1299"/>
        <v>15.52941176470588</v>
      </c>
      <c r="AL2459" s="1">
        <f t="shared" si="1299"/>
        <v>0</v>
      </c>
      <c r="AM2459" s="5">
        <f t="shared" si="1300"/>
        <v>15.52941176470588</v>
      </c>
      <c r="AN2459" s="1">
        <f t="shared" si="1281"/>
        <v>168.48534442841972</v>
      </c>
      <c r="AO2459" s="1">
        <f t="shared" si="1281"/>
        <v>0</v>
      </c>
      <c r="AP2459" s="1">
        <f t="shared" si="1301"/>
        <v>30</v>
      </c>
      <c r="AQ2459" s="1">
        <f t="shared" si="1301"/>
        <v>0</v>
      </c>
      <c r="AR2459" s="1">
        <f t="shared" si="1302"/>
        <v>15.52941176470588</v>
      </c>
      <c r="AS2459" s="1">
        <f t="shared" si="1302"/>
        <v>0</v>
      </c>
      <c r="AT2459" s="5">
        <f t="shared" si="1303"/>
        <v>15.52941176470588</v>
      </c>
      <c r="AU2459" s="1">
        <f t="shared" si="1304"/>
        <v>168.48534442841972</v>
      </c>
      <c r="AV2459" s="1">
        <f t="shared" si="1304"/>
        <v>0</v>
      </c>
      <c r="AW2459" s="1">
        <f t="shared" si="1305"/>
        <v>4.5848631909158248</v>
      </c>
      <c r="AX2459" s="1">
        <f t="shared" si="1305"/>
        <v>0</v>
      </c>
      <c r="AY2459" s="5">
        <f t="shared" si="1306"/>
        <v>4.5848631909158248</v>
      </c>
      <c r="AZ2459" s="1">
        <f t="shared" si="1307"/>
        <v>75</v>
      </c>
      <c r="BA2459" s="1">
        <f t="shared" si="1308"/>
        <v>70.528748830501272</v>
      </c>
      <c r="BB2459" s="1">
        <f t="shared" si="1309"/>
        <v>274.11419761484188</v>
      </c>
      <c r="BC2459" s="23">
        <v>36263</v>
      </c>
      <c r="BD2459" s="24">
        <v>8</v>
      </c>
    </row>
    <row r="2460" spans="4:56" x14ac:dyDescent="0.15">
      <c r="D2460" s="17"/>
      <c r="E2460" s="14">
        <f t="shared" si="1310"/>
        <v>2.4425669491504642</v>
      </c>
      <c r="F2460" s="23">
        <v>36263</v>
      </c>
      <c r="G2460" s="24">
        <v>9</v>
      </c>
      <c r="H2460" s="17">
        <v>463.98099999999999</v>
      </c>
      <c r="I2460" s="17">
        <f t="shared" si="1279"/>
        <v>346.00181929916533</v>
      </c>
      <c r="J2460" s="17">
        <f t="shared" si="1284"/>
        <v>845.13260816607249</v>
      </c>
      <c r="K2460" s="1">
        <v>20.07</v>
      </c>
      <c r="L2460" s="1">
        <f t="shared" si="1285"/>
        <v>25.07</v>
      </c>
      <c r="M2460" s="1">
        <f t="shared" si="1286"/>
        <v>25.07</v>
      </c>
      <c r="N2460" s="1">
        <f t="shared" si="1287"/>
        <v>1</v>
      </c>
      <c r="O2460" s="1">
        <f t="shared" si="1288"/>
        <v>1</v>
      </c>
      <c r="P2460" s="1">
        <f t="shared" si="1289"/>
        <v>0</v>
      </c>
      <c r="Q2460" s="18">
        <f t="shared" si="1283"/>
        <v>0.68656940425368407</v>
      </c>
      <c r="R2460" s="18">
        <f t="shared" si="1290"/>
        <v>0</v>
      </c>
      <c r="S2460" s="1">
        <f t="shared" si="1291"/>
        <v>7.5</v>
      </c>
      <c r="T2460" s="1">
        <f t="shared" si="1292"/>
        <v>0.68656940425368407</v>
      </c>
      <c r="U2460" s="1">
        <f t="shared" si="1292"/>
        <v>0</v>
      </c>
      <c r="V2460" s="4">
        <f t="shared" si="1293"/>
        <v>5.0909727357550345</v>
      </c>
      <c r="W2460" s="4">
        <f t="shared" si="1294"/>
        <v>0</v>
      </c>
      <c r="X2460" s="4">
        <f t="shared" si="1295"/>
        <v>845.13260816607249</v>
      </c>
      <c r="Y2460" s="4">
        <f t="shared" si="1295"/>
        <v>0</v>
      </c>
      <c r="Z2460" s="4">
        <f t="shared" si="1296"/>
        <v>166.00611553672604</v>
      </c>
      <c r="AA2460" s="4">
        <f t="shared" si="1296"/>
        <v>0</v>
      </c>
      <c r="AD2460" s="5">
        <f t="shared" si="1297"/>
        <v>166.00611553672604</v>
      </c>
      <c r="AE2460" s="23">
        <v>36263</v>
      </c>
      <c r="AF2460" s="24">
        <v>9</v>
      </c>
      <c r="AG2460" s="1">
        <f t="shared" si="1280"/>
        <v>242.2713476742741</v>
      </c>
      <c r="AH2460" s="1">
        <f t="shared" si="1280"/>
        <v>0</v>
      </c>
      <c r="AI2460" s="1">
        <f t="shared" si="1298"/>
        <v>48.454269534854824</v>
      </c>
      <c r="AJ2460" s="1">
        <f t="shared" si="1298"/>
        <v>0</v>
      </c>
      <c r="AK2460" s="1">
        <f t="shared" si="1299"/>
        <v>55</v>
      </c>
      <c r="AL2460" s="1">
        <f t="shared" si="1299"/>
        <v>0</v>
      </c>
      <c r="AM2460" s="5">
        <f t="shared" si="1300"/>
        <v>55</v>
      </c>
      <c r="AN2460" s="1">
        <f t="shared" si="1281"/>
        <v>302.83918459284263</v>
      </c>
      <c r="AO2460" s="1">
        <f t="shared" si="1281"/>
        <v>0</v>
      </c>
      <c r="AP2460" s="1">
        <f t="shared" si="1301"/>
        <v>50</v>
      </c>
      <c r="AQ2460" s="1">
        <f t="shared" si="1301"/>
        <v>0</v>
      </c>
      <c r="AR2460" s="1">
        <f t="shared" si="1302"/>
        <v>55</v>
      </c>
      <c r="AS2460" s="1">
        <f t="shared" si="1302"/>
        <v>0</v>
      </c>
      <c r="AT2460" s="5">
        <f t="shared" si="1303"/>
        <v>55</v>
      </c>
      <c r="AU2460" s="1">
        <f t="shared" si="1304"/>
        <v>302.83918459284263</v>
      </c>
      <c r="AV2460" s="1">
        <f t="shared" si="1304"/>
        <v>0</v>
      </c>
      <c r="AW2460" s="1">
        <f t="shared" si="1305"/>
        <v>22</v>
      </c>
      <c r="AX2460" s="1">
        <f t="shared" si="1305"/>
        <v>0</v>
      </c>
      <c r="AY2460" s="5">
        <f t="shared" si="1306"/>
        <v>22</v>
      </c>
      <c r="AZ2460" s="1">
        <f t="shared" si="1307"/>
        <v>75</v>
      </c>
      <c r="BA2460" s="1">
        <f t="shared" si="1308"/>
        <v>126.76989122491086</v>
      </c>
      <c r="BB2460" s="1">
        <f t="shared" si="1309"/>
        <v>499.77600676163689</v>
      </c>
      <c r="BC2460" s="23">
        <v>36263</v>
      </c>
      <c r="BD2460" s="24">
        <v>9</v>
      </c>
    </row>
    <row r="2461" spans="4:56" x14ac:dyDescent="0.15">
      <c r="D2461" s="17"/>
      <c r="E2461" s="14">
        <f t="shared" si="1310"/>
        <v>2.4425669491504642</v>
      </c>
      <c r="F2461" s="23">
        <v>36263</v>
      </c>
      <c r="G2461" s="24">
        <v>10</v>
      </c>
      <c r="H2461" s="17">
        <v>575.40800000000002</v>
      </c>
      <c r="I2461" s="17">
        <f t="shared" si="1279"/>
        <v>429.09561994843352</v>
      </c>
      <c r="J2461" s="17">
        <f t="shared" si="1284"/>
        <v>1048.0947793112723</v>
      </c>
      <c r="K2461" s="1">
        <v>20.22</v>
      </c>
      <c r="L2461" s="1">
        <f t="shared" si="1285"/>
        <v>25.22</v>
      </c>
      <c r="M2461" s="1">
        <f t="shared" si="1286"/>
        <v>25.22</v>
      </c>
      <c r="N2461" s="1">
        <f t="shared" si="1287"/>
        <v>1</v>
      </c>
      <c r="O2461" s="1">
        <f t="shared" si="1288"/>
        <v>1</v>
      </c>
      <c r="P2461" s="1">
        <f t="shared" si="1289"/>
        <v>0</v>
      </c>
      <c r="Q2461" s="18">
        <f t="shared" si="1283"/>
        <v>0.85145195118507844</v>
      </c>
      <c r="R2461" s="18">
        <f t="shared" si="1290"/>
        <v>0</v>
      </c>
      <c r="S2461" s="1">
        <f t="shared" si="1291"/>
        <v>7.5</v>
      </c>
      <c r="T2461" s="1">
        <f t="shared" si="1292"/>
        <v>0.85145195118507844</v>
      </c>
      <c r="U2461" s="1">
        <f t="shared" si="1292"/>
        <v>0</v>
      </c>
      <c r="V2461" s="4">
        <f t="shared" si="1293"/>
        <v>5.1006296571264</v>
      </c>
      <c r="W2461" s="4">
        <f t="shared" si="1294"/>
        <v>0</v>
      </c>
      <c r="X2461" s="4">
        <f t="shared" si="1295"/>
        <v>1048.0947793112723</v>
      </c>
      <c r="Y2461" s="4">
        <f t="shared" si="1295"/>
        <v>0</v>
      </c>
      <c r="Z2461" s="4">
        <f t="shared" si="1296"/>
        <v>205.48341082691925</v>
      </c>
      <c r="AA2461" s="4">
        <f t="shared" si="1296"/>
        <v>0</v>
      </c>
      <c r="AD2461" s="5">
        <f t="shared" si="1297"/>
        <v>205.48341082691925</v>
      </c>
      <c r="AE2461" s="23">
        <v>36263</v>
      </c>
      <c r="AF2461" s="24">
        <v>10</v>
      </c>
      <c r="AG2461" s="1">
        <f t="shared" si="1280"/>
        <v>300.45383673589805</v>
      </c>
      <c r="AH2461" s="1">
        <f t="shared" si="1280"/>
        <v>0</v>
      </c>
      <c r="AI2461" s="1">
        <f t="shared" si="1298"/>
        <v>50</v>
      </c>
      <c r="AJ2461" s="1">
        <f t="shared" si="1298"/>
        <v>0</v>
      </c>
      <c r="AK2461" s="1">
        <f t="shared" si="1299"/>
        <v>55</v>
      </c>
      <c r="AL2461" s="1">
        <f t="shared" si="1299"/>
        <v>0</v>
      </c>
      <c r="AM2461" s="5">
        <f t="shared" si="1300"/>
        <v>55</v>
      </c>
      <c r="AN2461" s="1">
        <f t="shared" si="1281"/>
        <v>375.56729591987261</v>
      </c>
      <c r="AO2461" s="1">
        <f t="shared" si="1281"/>
        <v>0</v>
      </c>
      <c r="AP2461" s="1">
        <f t="shared" si="1301"/>
        <v>50</v>
      </c>
      <c r="AQ2461" s="1">
        <f t="shared" si="1301"/>
        <v>0</v>
      </c>
      <c r="AR2461" s="1">
        <f t="shared" si="1302"/>
        <v>55</v>
      </c>
      <c r="AS2461" s="1">
        <f t="shared" si="1302"/>
        <v>0</v>
      </c>
      <c r="AT2461" s="5">
        <f t="shared" si="1303"/>
        <v>55</v>
      </c>
      <c r="AU2461" s="1">
        <f t="shared" si="1304"/>
        <v>375.56729591987261</v>
      </c>
      <c r="AV2461" s="1">
        <f t="shared" si="1304"/>
        <v>0</v>
      </c>
      <c r="AW2461" s="1">
        <f t="shared" si="1305"/>
        <v>22</v>
      </c>
      <c r="AX2461" s="1">
        <f t="shared" si="1305"/>
        <v>0</v>
      </c>
      <c r="AY2461" s="5">
        <f t="shared" si="1306"/>
        <v>22</v>
      </c>
      <c r="AZ2461" s="1">
        <f t="shared" si="1307"/>
        <v>75</v>
      </c>
      <c r="BA2461" s="1">
        <f t="shared" si="1308"/>
        <v>157.21421689669083</v>
      </c>
      <c r="BB2461" s="1">
        <f t="shared" si="1309"/>
        <v>569.69762772361003</v>
      </c>
      <c r="BC2461" s="23">
        <v>36263</v>
      </c>
      <c r="BD2461" s="24">
        <v>10</v>
      </c>
    </row>
    <row r="2462" spans="4:56" x14ac:dyDescent="0.15">
      <c r="D2462" s="17"/>
      <c r="E2462" s="14">
        <f t="shared" si="1310"/>
        <v>2.4425669491504642</v>
      </c>
      <c r="F2462" s="23">
        <v>36263</v>
      </c>
      <c r="G2462" s="24">
        <v>11</v>
      </c>
      <c r="H2462" s="17">
        <v>656.65899999999999</v>
      </c>
      <c r="I2462" s="17">
        <f t="shared" si="1279"/>
        <v>489.68644978818224</v>
      </c>
      <c r="J2462" s="17">
        <f t="shared" si="1284"/>
        <v>1196.0919376994423</v>
      </c>
      <c r="K2462" s="1">
        <v>20.39</v>
      </c>
      <c r="L2462" s="1">
        <f t="shared" si="1285"/>
        <v>25.39</v>
      </c>
      <c r="M2462" s="1">
        <f t="shared" si="1286"/>
        <v>25.39</v>
      </c>
      <c r="N2462" s="1">
        <f t="shared" si="1287"/>
        <v>1</v>
      </c>
      <c r="O2462" s="1">
        <f t="shared" si="1288"/>
        <v>1</v>
      </c>
      <c r="P2462" s="1">
        <f t="shared" si="1289"/>
        <v>0</v>
      </c>
      <c r="Q2462" s="18">
        <f t="shared" si="1283"/>
        <v>0.97168198358945712</v>
      </c>
      <c r="R2462" s="18">
        <f t="shared" si="1290"/>
        <v>0</v>
      </c>
      <c r="S2462" s="1">
        <f t="shared" si="1291"/>
        <v>7.5</v>
      </c>
      <c r="T2462" s="1">
        <f t="shared" si="1292"/>
        <v>0.97168198358945712</v>
      </c>
      <c r="U2462" s="1">
        <f t="shared" si="1292"/>
        <v>0</v>
      </c>
      <c r="V2462" s="4">
        <f t="shared" si="1293"/>
        <v>5.0977361702007897</v>
      </c>
      <c r="W2462" s="4">
        <f t="shared" si="1294"/>
        <v>0</v>
      </c>
      <c r="X2462" s="4">
        <f t="shared" si="1295"/>
        <v>1196.0919376994423</v>
      </c>
      <c r="Y2462" s="4">
        <f t="shared" si="1295"/>
        <v>0</v>
      </c>
      <c r="Z2462" s="4">
        <f t="shared" si="1296"/>
        <v>234.63198128833932</v>
      </c>
      <c r="AA2462" s="4">
        <f t="shared" si="1296"/>
        <v>0</v>
      </c>
      <c r="AD2462" s="5">
        <f t="shared" si="1297"/>
        <v>234.63198128833932</v>
      </c>
      <c r="AE2462" s="23">
        <v>36263</v>
      </c>
      <c r="AF2462" s="24">
        <v>11</v>
      </c>
      <c r="AG2462" s="1">
        <f t="shared" si="1280"/>
        <v>342.87968880717341</v>
      </c>
      <c r="AH2462" s="1">
        <f t="shared" si="1280"/>
        <v>0</v>
      </c>
      <c r="AI2462" s="1">
        <f t="shared" si="1298"/>
        <v>50</v>
      </c>
      <c r="AJ2462" s="1">
        <f t="shared" si="1298"/>
        <v>0</v>
      </c>
      <c r="AK2462" s="1">
        <f t="shared" si="1299"/>
        <v>55</v>
      </c>
      <c r="AL2462" s="1">
        <f t="shared" si="1299"/>
        <v>0</v>
      </c>
      <c r="AM2462" s="5">
        <f t="shared" si="1300"/>
        <v>55</v>
      </c>
      <c r="AN2462" s="1">
        <f t="shared" si="1281"/>
        <v>428.5996110089668</v>
      </c>
      <c r="AO2462" s="1">
        <f t="shared" si="1281"/>
        <v>0</v>
      </c>
      <c r="AP2462" s="1">
        <f t="shared" si="1301"/>
        <v>50</v>
      </c>
      <c r="AQ2462" s="1">
        <f t="shared" si="1301"/>
        <v>0</v>
      </c>
      <c r="AR2462" s="1">
        <f t="shared" si="1302"/>
        <v>55</v>
      </c>
      <c r="AS2462" s="1">
        <f t="shared" si="1302"/>
        <v>0</v>
      </c>
      <c r="AT2462" s="5">
        <f t="shared" si="1303"/>
        <v>55</v>
      </c>
      <c r="AU2462" s="1">
        <f t="shared" si="1304"/>
        <v>428.5996110089668</v>
      </c>
      <c r="AV2462" s="1">
        <f t="shared" si="1304"/>
        <v>0</v>
      </c>
      <c r="AW2462" s="1">
        <f t="shared" si="1305"/>
        <v>22</v>
      </c>
      <c r="AX2462" s="1">
        <f t="shared" si="1305"/>
        <v>0</v>
      </c>
      <c r="AY2462" s="5">
        <f t="shared" si="1306"/>
        <v>22</v>
      </c>
      <c r="AZ2462" s="1">
        <f t="shared" si="1307"/>
        <v>75</v>
      </c>
      <c r="BA2462" s="1">
        <f t="shared" si="1308"/>
        <v>179.41379065491634</v>
      </c>
      <c r="BB2462" s="1">
        <f t="shared" si="1309"/>
        <v>621.04577194325566</v>
      </c>
      <c r="BC2462" s="23">
        <v>36263</v>
      </c>
      <c r="BD2462" s="24">
        <v>11</v>
      </c>
    </row>
    <row r="2463" spans="4:56" x14ac:dyDescent="0.15">
      <c r="D2463" s="17"/>
      <c r="E2463" s="14">
        <f t="shared" si="1310"/>
        <v>2.4425669491504642</v>
      </c>
      <c r="F2463" s="23">
        <v>36263</v>
      </c>
      <c r="G2463" s="24">
        <v>12</v>
      </c>
      <c r="H2463" s="17">
        <v>600.15499999999997</v>
      </c>
      <c r="I2463" s="17">
        <f t="shared" si="1279"/>
        <v>447.55005455286005</v>
      </c>
      <c r="J2463" s="17">
        <f t="shared" si="1284"/>
        <v>1093.1709713413031</v>
      </c>
      <c r="K2463" s="1">
        <v>20.63</v>
      </c>
      <c r="L2463" s="1">
        <f t="shared" si="1285"/>
        <v>25.63</v>
      </c>
      <c r="M2463" s="1">
        <f t="shared" si="1286"/>
        <v>25.63</v>
      </c>
      <c r="N2463" s="1">
        <f t="shared" si="1287"/>
        <v>1</v>
      </c>
      <c r="O2463" s="1">
        <f t="shared" si="1288"/>
        <v>1</v>
      </c>
      <c r="P2463" s="1">
        <f t="shared" si="1289"/>
        <v>0</v>
      </c>
      <c r="Q2463" s="18">
        <f t="shared" si="1283"/>
        <v>0.88807097878979901</v>
      </c>
      <c r="R2463" s="18">
        <f t="shared" si="1290"/>
        <v>0</v>
      </c>
      <c r="S2463" s="1">
        <f t="shared" si="1291"/>
        <v>7.5</v>
      </c>
      <c r="T2463" s="1">
        <f t="shared" si="1292"/>
        <v>0.88807097878979901</v>
      </c>
      <c r="U2463" s="1">
        <f t="shared" si="1292"/>
        <v>0</v>
      </c>
      <c r="V2463" s="4">
        <f t="shared" si="1293"/>
        <v>5.0413430913812265</v>
      </c>
      <c r="W2463" s="4">
        <f t="shared" si="1294"/>
        <v>0</v>
      </c>
      <c r="X2463" s="4">
        <f t="shared" si="1295"/>
        <v>1093.1709713413031</v>
      </c>
      <c r="Y2463" s="4">
        <f t="shared" si="1295"/>
        <v>0</v>
      </c>
      <c r="Z2463" s="4">
        <f t="shared" si="1296"/>
        <v>216.84121701818083</v>
      </c>
      <c r="AA2463" s="4">
        <f t="shared" si="1296"/>
        <v>0</v>
      </c>
      <c r="AD2463" s="5">
        <f t="shared" si="1297"/>
        <v>216.84121701818083</v>
      </c>
      <c r="AE2463" s="23">
        <v>36263</v>
      </c>
      <c r="AF2463" s="24">
        <v>12</v>
      </c>
      <c r="AG2463" s="1">
        <f t="shared" si="1280"/>
        <v>313.37567845117354</v>
      </c>
      <c r="AH2463" s="1">
        <f t="shared" si="1280"/>
        <v>0</v>
      </c>
      <c r="AI2463" s="1">
        <f t="shared" si="1298"/>
        <v>50</v>
      </c>
      <c r="AJ2463" s="1">
        <f t="shared" si="1298"/>
        <v>0</v>
      </c>
      <c r="AK2463" s="1">
        <f t="shared" si="1299"/>
        <v>55</v>
      </c>
      <c r="AL2463" s="1">
        <f t="shared" si="1299"/>
        <v>0</v>
      </c>
      <c r="AM2463" s="5">
        <f t="shared" si="1300"/>
        <v>55</v>
      </c>
      <c r="AN2463" s="1">
        <f t="shared" si="1281"/>
        <v>391.71959806396694</v>
      </c>
      <c r="AO2463" s="1">
        <f t="shared" si="1281"/>
        <v>0</v>
      </c>
      <c r="AP2463" s="1">
        <f t="shared" si="1301"/>
        <v>50</v>
      </c>
      <c r="AQ2463" s="1">
        <f t="shared" si="1301"/>
        <v>0</v>
      </c>
      <c r="AR2463" s="1">
        <f t="shared" si="1302"/>
        <v>55</v>
      </c>
      <c r="AS2463" s="1">
        <f t="shared" si="1302"/>
        <v>0</v>
      </c>
      <c r="AT2463" s="5">
        <f t="shared" si="1303"/>
        <v>55</v>
      </c>
      <c r="AU2463" s="1">
        <f t="shared" si="1304"/>
        <v>391.71959806396694</v>
      </c>
      <c r="AV2463" s="1">
        <f t="shared" si="1304"/>
        <v>0</v>
      </c>
      <c r="AW2463" s="1">
        <f t="shared" si="1305"/>
        <v>22</v>
      </c>
      <c r="AX2463" s="1">
        <f t="shared" si="1305"/>
        <v>0</v>
      </c>
      <c r="AY2463" s="5">
        <f t="shared" si="1306"/>
        <v>22</v>
      </c>
      <c r="AZ2463" s="1">
        <f t="shared" si="1307"/>
        <v>75</v>
      </c>
      <c r="BA2463" s="1">
        <f t="shared" si="1308"/>
        <v>163.97564570119548</v>
      </c>
      <c r="BB2463" s="1">
        <f t="shared" si="1309"/>
        <v>587.81686271937633</v>
      </c>
      <c r="BC2463" s="23">
        <v>36263</v>
      </c>
      <c r="BD2463" s="24">
        <v>12</v>
      </c>
    </row>
    <row r="2464" spans="4:56" x14ac:dyDescent="0.15">
      <c r="D2464" s="17"/>
      <c r="E2464" s="14">
        <f t="shared" si="1310"/>
        <v>2.4425669491504642</v>
      </c>
      <c r="F2464" s="23">
        <v>36263</v>
      </c>
      <c r="G2464" s="24">
        <v>13</v>
      </c>
      <c r="H2464" s="17">
        <v>622.61699999999996</v>
      </c>
      <c r="I2464" s="17">
        <f t="shared" si="1279"/>
        <v>464.30050956092686</v>
      </c>
      <c r="J2464" s="17">
        <f t="shared" si="1284"/>
        <v>1134.0850791272392</v>
      </c>
      <c r="K2464" s="1">
        <v>21.02</v>
      </c>
      <c r="L2464" s="1">
        <f t="shared" si="1285"/>
        <v>26.02</v>
      </c>
      <c r="M2464" s="1">
        <f t="shared" si="1286"/>
        <v>26.02</v>
      </c>
      <c r="N2464" s="1">
        <f t="shared" si="1287"/>
        <v>1</v>
      </c>
      <c r="O2464" s="1">
        <f t="shared" si="1288"/>
        <v>1</v>
      </c>
      <c r="P2464" s="1">
        <f t="shared" si="1289"/>
        <v>0</v>
      </c>
      <c r="Q2464" s="18">
        <f t="shared" si="1283"/>
        <v>0.92130880955947769</v>
      </c>
      <c r="R2464" s="18">
        <f t="shared" si="1290"/>
        <v>0</v>
      </c>
      <c r="S2464" s="1">
        <f t="shared" si="1291"/>
        <v>7.5</v>
      </c>
      <c r="T2464" s="1">
        <f t="shared" si="1292"/>
        <v>0.92130880955947769</v>
      </c>
      <c r="U2464" s="1">
        <f t="shared" si="1292"/>
        <v>0</v>
      </c>
      <c r="V2464" s="4">
        <f t="shared" si="1293"/>
        <v>4.9852641986816773</v>
      </c>
      <c r="W2464" s="4">
        <f t="shared" si="1294"/>
        <v>0</v>
      </c>
      <c r="X2464" s="4">
        <f t="shared" si="1295"/>
        <v>1134.0850791272392</v>
      </c>
      <c r="Y2464" s="4">
        <f t="shared" si="1295"/>
        <v>0</v>
      </c>
      <c r="Z2464" s="4">
        <f t="shared" si="1296"/>
        <v>227.48745782162177</v>
      </c>
      <c r="AA2464" s="4">
        <f t="shared" si="1296"/>
        <v>0</v>
      </c>
      <c r="AD2464" s="5">
        <f t="shared" si="1297"/>
        <v>227.48745782162177</v>
      </c>
      <c r="AE2464" s="23">
        <v>36263</v>
      </c>
      <c r="AF2464" s="24">
        <v>13</v>
      </c>
      <c r="AG2464" s="1">
        <f t="shared" si="1280"/>
        <v>325.10438934980851</v>
      </c>
      <c r="AH2464" s="1">
        <f t="shared" si="1280"/>
        <v>0</v>
      </c>
      <c r="AI2464" s="1">
        <f t="shared" si="1298"/>
        <v>50</v>
      </c>
      <c r="AJ2464" s="1">
        <f t="shared" si="1298"/>
        <v>0</v>
      </c>
      <c r="AK2464" s="1">
        <f t="shared" si="1299"/>
        <v>55</v>
      </c>
      <c r="AL2464" s="1">
        <f t="shared" si="1299"/>
        <v>0</v>
      </c>
      <c r="AM2464" s="5">
        <f t="shared" si="1300"/>
        <v>55</v>
      </c>
      <c r="AN2464" s="1">
        <f t="shared" si="1281"/>
        <v>406.38048668726077</v>
      </c>
      <c r="AO2464" s="1">
        <f t="shared" si="1281"/>
        <v>0</v>
      </c>
      <c r="AP2464" s="1">
        <f t="shared" si="1301"/>
        <v>50</v>
      </c>
      <c r="AQ2464" s="1">
        <f t="shared" si="1301"/>
        <v>0</v>
      </c>
      <c r="AR2464" s="1">
        <f t="shared" si="1302"/>
        <v>55</v>
      </c>
      <c r="AS2464" s="1">
        <f t="shared" si="1302"/>
        <v>0</v>
      </c>
      <c r="AT2464" s="5">
        <f t="shared" si="1303"/>
        <v>55</v>
      </c>
      <c r="AU2464" s="1">
        <f t="shared" si="1304"/>
        <v>406.38048668726077</v>
      </c>
      <c r="AV2464" s="1">
        <f t="shared" si="1304"/>
        <v>0</v>
      </c>
      <c r="AW2464" s="1">
        <f t="shared" si="1305"/>
        <v>22</v>
      </c>
      <c r="AX2464" s="1">
        <f t="shared" si="1305"/>
        <v>0</v>
      </c>
      <c r="AY2464" s="5">
        <f t="shared" si="1306"/>
        <v>22</v>
      </c>
      <c r="AZ2464" s="1">
        <f t="shared" si="1307"/>
        <v>75</v>
      </c>
      <c r="BA2464" s="1">
        <f t="shared" si="1308"/>
        <v>170.11276186908586</v>
      </c>
      <c r="BB2464" s="1">
        <f t="shared" si="1309"/>
        <v>604.6002196907076</v>
      </c>
      <c r="BC2464" s="23">
        <v>36263</v>
      </c>
      <c r="BD2464" s="24">
        <v>13</v>
      </c>
    </row>
    <row r="2465" spans="4:56" x14ac:dyDescent="0.15">
      <c r="D2465" s="17"/>
      <c r="E2465" s="14">
        <f t="shared" si="1310"/>
        <v>2.4425669491504642</v>
      </c>
      <c r="F2465" s="23">
        <v>36263</v>
      </c>
      <c r="G2465" s="24">
        <v>14</v>
      </c>
      <c r="H2465" s="17">
        <v>653.10299999999995</v>
      </c>
      <c r="I2465" s="17">
        <f t="shared" si="1279"/>
        <v>487.03465484522587</v>
      </c>
      <c r="J2465" s="17">
        <f t="shared" si="1284"/>
        <v>1189.6147510158528</v>
      </c>
      <c r="K2465" s="1">
        <v>21.62</v>
      </c>
      <c r="L2465" s="1">
        <f t="shared" si="1285"/>
        <v>26.62</v>
      </c>
      <c r="M2465" s="1">
        <f t="shared" si="1286"/>
        <v>26.62</v>
      </c>
      <c r="N2465" s="1">
        <f t="shared" si="1287"/>
        <v>1</v>
      </c>
      <c r="O2465" s="1">
        <f t="shared" si="1288"/>
        <v>1</v>
      </c>
      <c r="P2465" s="1">
        <f t="shared" si="1289"/>
        <v>0</v>
      </c>
      <c r="Q2465" s="18">
        <f t="shared" si="1283"/>
        <v>0.96642004225667388</v>
      </c>
      <c r="R2465" s="18">
        <f t="shared" si="1290"/>
        <v>0</v>
      </c>
      <c r="S2465" s="1">
        <f t="shared" si="1291"/>
        <v>7.5</v>
      </c>
      <c r="T2465" s="1">
        <f t="shared" si="1292"/>
        <v>0.96642004225667388</v>
      </c>
      <c r="U2465" s="1">
        <f t="shared" si="1292"/>
        <v>0</v>
      </c>
      <c r="V2465" s="4">
        <f t="shared" si="1293"/>
        <v>4.8990020268821901</v>
      </c>
      <c r="W2465" s="4">
        <f t="shared" si="1294"/>
        <v>0</v>
      </c>
      <c r="X2465" s="4">
        <f t="shared" si="1295"/>
        <v>1189.6147510158528</v>
      </c>
      <c r="Y2465" s="4">
        <f t="shared" si="1295"/>
        <v>0</v>
      </c>
      <c r="Z2465" s="4">
        <f t="shared" si="1296"/>
        <v>242.82797689980632</v>
      </c>
      <c r="AA2465" s="4">
        <f t="shared" si="1296"/>
        <v>0</v>
      </c>
      <c r="AD2465" s="5">
        <f t="shared" si="1297"/>
        <v>242.82797689980632</v>
      </c>
      <c r="AE2465" s="23">
        <v>36263</v>
      </c>
      <c r="AF2465" s="24">
        <v>14</v>
      </c>
      <c r="AG2465" s="1">
        <f t="shared" si="1280"/>
        <v>341.02289529121111</v>
      </c>
      <c r="AH2465" s="1">
        <f t="shared" si="1280"/>
        <v>0</v>
      </c>
      <c r="AI2465" s="1">
        <f t="shared" si="1298"/>
        <v>50</v>
      </c>
      <c r="AJ2465" s="1">
        <f t="shared" si="1298"/>
        <v>0</v>
      </c>
      <c r="AK2465" s="1">
        <f t="shared" si="1299"/>
        <v>55</v>
      </c>
      <c r="AL2465" s="1">
        <f t="shared" si="1299"/>
        <v>0</v>
      </c>
      <c r="AM2465" s="5">
        <f t="shared" si="1300"/>
        <v>55</v>
      </c>
      <c r="AN2465" s="1">
        <f t="shared" si="1281"/>
        <v>426.27861911401391</v>
      </c>
      <c r="AO2465" s="1">
        <f t="shared" si="1281"/>
        <v>0</v>
      </c>
      <c r="AP2465" s="1">
        <f t="shared" si="1301"/>
        <v>50</v>
      </c>
      <c r="AQ2465" s="1">
        <f t="shared" si="1301"/>
        <v>0</v>
      </c>
      <c r="AR2465" s="1">
        <f t="shared" si="1302"/>
        <v>55</v>
      </c>
      <c r="AS2465" s="1">
        <f t="shared" si="1302"/>
        <v>0</v>
      </c>
      <c r="AT2465" s="5">
        <f t="shared" si="1303"/>
        <v>55</v>
      </c>
      <c r="AU2465" s="1">
        <f t="shared" si="1304"/>
        <v>426.27861911401391</v>
      </c>
      <c r="AV2465" s="1">
        <f t="shared" si="1304"/>
        <v>0</v>
      </c>
      <c r="AW2465" s="1">
        <f t="shared" si="1305"/>
        <v>22</v>
      </c>
      <c r="AX2465" s="1">
        <f t="shared" si="1305"/>
        <v>0</v>
      </c>
      <c r="AY2465" s="5">
        <f t="shared" si="1306"/>
        <v>22</v>
      </c>
      <c r="AZ2465" s="1">
        <f t="shared" si="1307"/>
        <v>75</v>
      </c>
      <c r="BA2465" s="1">
        <f t="shared" si="1308"/>
        <v>178.44221265237792</v>
      </c>
      <c r="BB2465" s="1">
        <f t="shared" si="1309"/>
        <v>628.27018955218432</v>
      </c>
      <c r="BC2465" s="23">
        <v>36263</v>
      </c>
      <c r="BD2465" s="24">
        <v>14</v>
      </c>
    </row>
    <row r="2466" spans="4:56" x14ac:dyDescent="0.15">
      <c r="D2466" s="17"/>
      <c r="E2466" s="14">
        <f t="shared" si="1310"/>
        <v>2.4425669491504642</v>
      </c>
      <c r="F2466" s="23">
        <v>36263</v>
      </c>
      <c r="G2466" s="24">
        <v>15</v>
      </c>
      <c r="H2466" s="17">
        <v>640.38699999999994</v>
      </c>
      <c r="I2466" s="17">
        <f t="shared" si="1279"/>
        <v>477.55202703458667</v>
      </c>
      <c r="J2466" s="17">
        <f t="shared" si="1284"/>
        <v>1166.4527977344903</v>
      </c>
      <c r="K2466" s="1">
        <v>22.25</v>
      </c>
      <c r="L2466" s="1">
        <f t="shared" si="1285"/>
        <v>27.25</v>
      </c>
      <c r="M2466" s="1">
        <f t="shared" si="1286"/>
        <v>27.25</v>
      </c>
      <c r="N2466" s="1">
        <f t="shared" si="1287"/>
        <v>1</v>
      </c>
      <c r="O2466" s="1">
        <f t="shared" si="1288"/>
        <v>1</v>
      </c>
      <c r="P2466" s="1">
        <f t="shared" si="1289"/>
        <v>0</v>
      </c>
      <c r="Q2466" s="18">
        <f t="shared" si="1283"/>
        <v>0.94760371886306538</v>
      </c>
      <c r="R2466" s="18">
        <f t="shared" si="1290"/>
        <v>0</v>
      </c>
      <c r="S2466" s="1">
        <f t="shared" si="1291"/>
        <v>7.5</v>
      </c>
      <c r="T2466" s="1">
        <f t="shared" si="1292"/>
        <v>0.94760371886306538</v>
      </c>
      <c r="U2466" s="1">
        <f t="shared" si="1292"/>
        <v>0</v>
      </c>
      <c r="V2466" s="4">
        <f t="shared" si="1293"/>
        <v>4.7970789620935825</v>
      </c>
      <c r="W2466" s="4">
        <f t="shared" si="1294"/>
        <v>0</v>
      </c>
      <c r="X2466" s="4">
        <f t="shared" si="1295"/>
        <v>1166.4527977344903</v>
      </c>
      <c r="Y2466" s="4">
        <f t="shared" si="1295"/>
        <v>0</v>
      </c>
      <c r="Z2466" s="4">
        <f t="shared" si="1296"/>
        <v>243.15897381547728</v>
      </c>
      <c r="AA2466" s="4">
        <f t="shared" si="1296"/>
        <v>0</v>
      </c>
      <c r="AD2466" s="5">
        <f t="shared" si="1297"/>
        <v>243.15897381547728</v>
      </c>
      <c r="AE2466" s="23">
        <v>36263</v>
      </c>
      <c r="AF2466" s="24">
        <v>15</v>
      </c>
      <c r="AG2466" s="1">
        <f t="shared" si="1280"/>
        <v>334.38313535055386</v>
      </c>
      <c r="AH2466" s="1">
        <f t="shared" si="1280"/>
        <v>0</v>
      </c>
      <c r="AI2466" s="1">
        <f t="shared" si="1298"/>
        <v>50</v>
      </c>
      <c r="AJ2466" s="1">
        <f t="shared" si="1298"/>
        <v>0</v>
      </c>
      <c r="AK2466" s="1">
        <f t="shared" si="1299"/>
        <v>55</v>
      </c>
      <c r="AL2466" s="1">
        <f t="shared" si="1299"/>
        <v>0</v>
      </c>
      <c r="AM2466" s="5">
        <f t="shared" si="1300"/>
        <v>55</v>
      </c>
      <c r="AN2466" s="1">
        <f t="shared" si="1281"/>
        <v>417.97891918819238</v>
      </c>
      <c r="AO2466" s="1">
        <f t="shared" si="1281"/>
        <v>0</v>
      </c>
      <c r="AP2466" s="1">
        <f t="shared" si="1301"/>
        <v>50</v>
      </c>
      <c r="AQ2466" s="1">
        <f t="shared" si="1301"/>
        <v>0</v>
      </c>
      <c r="AR2466" s="1">
        <f t="shared" si="1302"/>
        <v>55</v>
      </c>
      <c r="AS2466" s="1">
        <f t="shared" si="1302"/>
        <v>0</v>
      </c>
      <c r="AT2466" s="5">
        <f t="shared" si="1303"/>
        <v>55</v>
      </c>
      <c r="AU2466" s="1">
        <f t="shared" si="1304"/>
        <v>417.97891918819238</v>
      </c>
      <c r="AV2466" s="1">
        <f t="shared" si="1304"/>
        <v>0</v>
      </c>
      <c r="AW2466" s="1">
        <f t="shared" si="1305"/>
        <v>22</v>
      </c>
      <c r="AX2466" s="1">
        <f t="shared" si="1305"/>
        <v>0</v>
      </c>
      <c r="AY2466" s="5">
        <f t="shared" si="1306"/>
        <v>22</v>
      </c>
      <c r="AZ2466" s="1">
        <f t="shared" si="1307"/>
        <v>75</v>
      </c>
      <c r="BA2466" s="1">
        <f t="shared" si="1308"/>
        <v>174.96791966017355</v>
      </c>
      <c r="BB2466" s="1">
        <f t="shared" si="1309"/>
        <v>625.12689347565083</v>
      </c>
      <c r="BC2466" s="23">
        <v>36263</v>
      </c>
      <c r="BD2466" s="24">
        <v>15</v>
      </c>
    </row>
    <row r="2467" spans="4:56" x14ac:dyDescent="0.15">
      <c r="D2467" s="17"/>
      <c r="E2467" s="14">
        <f t="shared" si="1310"/>
        <v>2.4425669491504642</v>
      </c>
      <c r="F2467" s="23">
        <v>36263</v>
      </c>
      <c r="G2467" s="24">
        <v>16</v>
      </c>
      <c r="H2467" s="17">
        <v>627.79700000000003</v>
      </c>
      <c r="I2467" s="17">
        <f t="shared" si="1279"/>
        <v>468.1633604620838</v>
      </c>
      <c r="J2467" s="17">
        <f t="shared" si="1284"/>
        <v>1143.5203510679012</v>
      </c>
      <c r="K2467" s="1">
        <v>22.36</v>
      </c>
      <c r="L2467" s="1">
        <f t="shared" si="1285"/>
        <v>27.36</v>
      </c>
      <c r="M2467" s="1">
        <f t="shared" si="1286"/>
        <v>27.36</v>
      </c>
      <c r="N2467" s="1">
        <f t="shared" si="1287"/>
        <v>1</v>
      </c>
      <c r="O2467" s="1">
        <f t="shared" si="1288"/>
        <v>1</v>
      </c>
      <c r="P2467" s="1">
        <f t="shared" si="1289"/>
        <v>0</v>
      </c>
      <c r="Q2467" s="18">
        <f t="shared" si="1283"/>
        <v>0.92897384220959511</v>
      </c>
      <c r="R2467" s="18">
        <f t="shared" si="1290"/>
        <v>0</v>
      </c>
      <c r="S2467" s="1">
        <f t="shared" si="1291"/>
        <v>7.5</v>
      </c>
      <c r="T2467" s="1">
        <f t="shared" si="1292"/>
        <v>0.92897384220959511</v>
      </c>
      <c r="U2467" s="1">
        <f t="shared" si="1292"/>
        <v>0</v>
      </c>
      <c r="V2467" s="4">
        <f t="shared" si="1293"/>
        <v>4.7765142285902877</v>
      </c>
      <c r="W2467" s="4">
        <f t="shared" si="1294"/>
        <v>0</v>
      </c>
      <c r="X2467" s="4">
        <f t="shared" si="1295"/>
        <v>1143.5203510679012</v>
      </c>
      <c r="Y2467" s="4">
        <f t="shared" si="1295"/>
        <v>0</v>
      </c>
      <c r="Z2467" s="4">
        <f t="shared" si="1296"/>
        <v>239.40478272277502</v>
      </c>
      <c r="AA2467" s="4">
        <f t="shared" si="1296"/>
        <v>0</v>
      </c>
      <c r="AD2467" s="5">
        <f t="shared" si="1297"/>
        <v>239.40478272277502</v>
      </c>
      <c r="AE2467" s="23">
        <v>36263</v>
      </c>
      <c r="AF2467" s="24">
        <v>16</v>
      </c>
      <c r="AG2467" s="1">
        <f t="shared" si="1280"/>
        <v>327.80916730613166</v>
      </c>
      <c r="AH2467" s="1">
        <f t="shared" si="1280"/>
        <v>0</v>
      </c>
      <c r="AI2467" s="1">
        <f t="shared" si="1298"/>
        <v>50</v>
      </c>
      <c r="AJ2467" s="1">
        <f t="shared" si="1298"/>
        <v>0</v>
      </c>
      <c r="AK2467" s="1">
        <f t="shared" si="1299"/>
        <v>55</v>
      </c>
      <c r="AL2467" s="1">
        <f t="shared" si="1299"/>
        <v>0</v>
      </c>
      <c r="AM2467" s="5">
        <f t="shared" si="1300"/>
        <v>55</v>
      </c>
      <c r="AN2467" s="1">
        <f t="shared" si="1281"/>
        <v>409.76145913266458</v>
      </c>
      <c r="AO2467" s="1">
        <f t="shared" si="1281"/>
        <v>0</v>
      </c>
      <c r="AP2467" s="1">
        <f t="shared" si="1301"/>
        <v>50</v>
      </c>
      <c r="AQ2467" s="1">
        <f t="shared" si="1301"/>
        <v>0</v>
      </c>
      <c r="AR2467" s="1">
        <f t="shared" si="1302"/>
        <v>55</v>
      </c>
      <c r="AS2467" s="1">
        <f t="shared" si="1302"/>
        <v>0</v>
      </c>
      <c r="AT2467" s="5">
        <f t="shared" si="1303"/>
        <v>55</v>
      </c>
      <c r="AU2467" s="1">
        <f t="shared" si="1304"/>
        <v>409.76145913266458</v>
      </c>
      <c r="AV2467" s="1">
        <f t="shared" si="1304"/>
        <v>0</v>
      </c>
      <c r="AW2467" s="1">
        <f t="shared" si="1305"/>
        <v>22</v>
      </c>
      <c r="AX2467" s="1">
        <f t="shared" si="1305"/>
        <v>0</v>
      </c>
      <c r="AY2467" s="5">
        <f t="shared" si="1306"/>
        <v>22</v>
      </c>
      <c r="AZ2467" s="1">
        <f t="shared" si="1307"/>
        <v>75</v>
      </c>
      <c r="BA2467" s="1">
        <f t="shared" si="1308"/>
        <v>171.52805266018518</v>
      </c>
      <c r="BB2467" s="1">
        <f t="shared" si="1309"/>
        <v>617.93283538296021</v>
      </c>
      <c r="BC2467" s="23">
        <v>36263</v>
      </c>
      <c r="BD2467" s="24">
        <v>16</v>
      </c>
    </row>
    <row r="2468" spans="4:56" x14ac:dyDescent="0.15">
      <c r="D2468" s="17"/>
      <c r="E2468" s="14">
        <f t="shared" si="1310"/>
        <v>2.4425669491504642</v>
      </c>
      <c r="F2468" s="23">
        <v>36263</v>
      </c>
      <c r="G2468" s="24">
        <v>17</v>
      </c>
      <c r="H2468" s="17">
        <v>507.75299999999999</v>
      </c>
      <c r="I2468" s="17">
        <f t="shared" si="1279"/>
        <v>378.64365513805325</v>
      </c>
      <c r="J2468" s="17">
        <f t="shared" si="1284"/>
        <v>924.86247754573526</v>
      </c>
      <c r="K2468" s="1">
        <v>22.22</v>
      </c>
      <c r="L2468" s="1">
        <f t="shared" si="1285"/>
        <v>27.22</v>
      </c>
      <c r="M2468" s="1">
        <f t="shared" si="1286"/>
        <v>27.22</v>
      </c>
      <c r="N2468" s="1">
        <f t="shared" si="1287"/>
        <v>1</v>
      </c>
      <c r="O2468" s="1">
        <f t="shared" si="1288"/>
        <v>1</v>
      </c>
      <c r="P2468" s="1">
        <f t="shared" si="1289"/>
        <v>0</v>
      </c>
      <c r="Q2468" s="18">
        <f t="shared" si="1283"/>
        <v>0.75134040988320827</v>
      </c>
      <c r="R2468" s="18">
        <f t="shared" si="1290"/>
        <v>0</v>
      </c>
      <c r="S2468" s="1">
        <f t="shared" si="1291"/>
        <v>7.5</v>
      </c>
      <c r="T2468" s="1">
        <f t="shared" si="1292"/>
        <v>0.75134040988320827</v>
      </c>
      <c r="U2468" s="1">
        <f t="shared" si="1292"/>
        <v>0</v>
      </c>
      <c r="V2468" s="4">
        <f t="shared" si="1293"/>
        <v>4.7634627200581026</v>
      </c>
      <c r="W2468" s="4">
        <f t="shared" si="1294"/>
        <v>0</v>
      </c>
      <c r="X2468" s="4">
        <f t="shared" si="1295"/>
        <v>924.86247754573526</v>
      </c>
      <c r="Y2468" s="4">
        <f t="shared" si="1295"/>
        <v>0</v>
      </c>
      <c r="Z2468" s="4">
        <f t="shared" si="1296"/>
        <v>194.15759750806956</v>
      </c>
      <c r="AA2468" s="4">
        <f t="shared" si="1296"/>
        <v>0</v>
      </c>
      <c r="AD2468" s="5">
        <f t="shared" si="1297"/>
        <v>194.15759750806956</v>
      </c>
      <c r="AE2468" s="23">
        <v>36263</v>
      </c>
      <c r="AF2468" s="24">
        <v>17</v>
      </c>
      <c r="AG2468" s="1">
        <f t="shared" si="1280"/>
        <v>265.12724356311077</v>
      </c>
      <c r="AH2468" s="1">
        <f t="shared" si="1280"/>
        <v>0</v>
      </c>
      <c r="AI2468" s="1">
        <f t="shared" si="1298"/>
        <v>50</v>
      </c>
      <c r="AJ2468" s="1">
        <f t="shared" si="1298"/>
        <v>0</v>
      </c>
      <c r="AK2468" s="1">
        <f t="shared" si="1299"/>
        <v>55</v>
      </c>
      <c r="AL2468" s="1">
        <f t="shared" si="1299"/>
        <v>0</v>
      </c>
      <c r="AM2468" s="5">
        <f t="shared" si="1300"/>
        <v>55</v>
      </c>
      <c r="AN2468" s="1">
        <f t="shared" si="1281"/>
        <v>331.40905445388847</v>
      </c>
      <c r="AO2468" s="1">
        <f t="shared" si="1281"/>
        <v>0</v>
      </c>
      <c r="AP2468" s="1">
        <f t="shared" si="1301"/>
        <v>50</v>
      </c>
      <c r="AQ2468" s="1">
        <f t="shared" si="1301"/>
        <v>0</v>
      </c>
      <c r="AR2468" s="1">
        <f t="shared" si="1302"/>
        <v>55</v>
      </c>
      <c r="AS2468" s="1">
        <f t="shared" si="1302"/>
        <v>0</v>
      </c>
      <c r="AT2468" s="5">
        <f t="shared" si="1303"/>
        <v>55</v>
      </c>
      <c r="AU2468" s="1">
        <f t="shared" si="1304"/>
        <v>331.40905445388847</v>
      </c>
      <c r="AV2468" s="1">
        <f t="shared" si="1304"/>
        <v>0</v>
      </c>
      <c r="AW2468" s="1">
        <f t="shared" si="1305"/>
        <v>22</v>
      </c>
      <c r="AX2468" s="1">
        <f t="shared" si="1305"/>
        <v>0</v>
      </c>
      <c r="AY2468" s="5">
        <f t="shared" si="1306"/>
        <v>22</v>
      </c>
      <c r="AZ2468" s="1">
        <f t="shared" si="1307"/>
        <v>75</v>
      </c>
      <c r="BA2468" s="1">
        <f t="shared" si="1308"/>
        <v>138.72937163186029</v>
      </c>
      <c r="BB2468" s="1">
        <f t="shared" si="1309"/>
        <v>539.88696913992987</v>
      </c>
      <c r="BC2468" s="23">
        <v>36263</v>
      </c>
      <c r="BD2468" s="24">
        <v>17</v>
      </c>
    </row>
    <row r="2469" spans="4:56" x14ac:dyDescent="0.15">
      <c r="D2469" s="17"/>
      <c r="E2469" s="14">
        <f t="shared" si="1310"/>
        <v>2.4425669491504642</v>
      </c>
      <c r="F2469" s="23">
        <v>36263</v>
      </c>
      <c r="G2469" s="24">
        <v>18</v>
      </c>
      <c r="H2469" s="17">
        <v>276.87400000000002</v>
      </c>
      <c r="I2469" s="17">
        <f t="shared" si="1279"/>
        <v>206.47161783917252</v>
      </c>
      <c r="J2469" s="17">
        <f t="shared" si="1284"/>
        <v>504.3207496715882</v>
      </c>
      <c r="K2469" s="1">
        <v>21.9</v>
      </c>
      <c r="L2469" s="1">
        <f t="shared" si="1285"/>
        <v>26.9</v>
      </c>
      <c r="M2469" s="1">
        <f t="shared" si="1286"/>
        <v>26.9</v>
      </c>
      <c r="N2469" s="1">
        <f t="shared" si="1287"/>
        <v>1</v>
      </c>
      <c r="O2469" s="1">
        <f t="shared" si="1288"/>
        <v>1</v>
      </c>
      <c r="P2469" s="1">
        <f t="shared" si="1289"/>
        <v>0</v>
      </c>
      <c r="Q2469" s="18">
        <f t="shared" si="1283"/>
        <v>0.40970043435686926</v>
      </c>
      <c r="R2469" s="18">
        <f t="shared" si="1290"/>
        <v>0</v>
      </c>
      <c r="S2469" s="1">
        <f t="shared" si="1291"/>
        <v>7.5</v>
      </c>
      <c r="T2469" s="1">
        <f t="shared" si="1292"/>
        <v>0.40970043435686926</v>
      </c>
      <c r="U2469" s="1">
        <f t="shared" si="1292"/>
        <v>0</v>
      </c>
      <c r="V2469" s="4">
        <f t="shared" si="1293"/>
        <v>4.7461984006581845</v>
      </c>
      <c r="W2469" s="4">
        <f t="shared" si="1294"/>
        <v>0</v>
      </c>
      <c r="X2469" s="4">
        <f t="shared" si="1295"/>
        <v>504.32074967158826</v>
      </c>
      <c r="Y2469" s="4">
        <f t="shared" si="1295"/>
        <v>0</v>
      </c>
      <c r="Z2469" s="4">
        <f t="shared" si="1296"/>
        <v>106.25783144709058</v>
      </c>
      <c r="AA2469" s="4">
        <f t="shared" si="1296"/>
        <v>0</v>
      </c>
      <c r="AD2469" s="5">
        <f t="shared" si="1297"/>
        <v>106.25783144709058</v>
      </c>
      <c r="AE2469" s="23">
        <v>36263</v>
      </c>
      <c r="AF2469" s="24">
        <v>18</v>
      </c>
      <c r="AG2469" s="1">
        <f t="shared" si="1280"/>
        <v>144.57194823918863</v>
      </c>
      <c r="AH2469" s="1">
        <f t="shared" si="1280"/>
        <v>0</v>
      </c>
      <c r="AI2469" s="1">
        <f t="shared" si="1298"/>
        <v>30</v>
      </c>
      <c r="AJ2469" s="1">
        <f t="shared" si="1298"/>
        <v>0</v>
      </c>
      <c r="AK2469" s="1">
        <f t="shared" si="1299"/>
        <v>15.52941176470588</v>
      </c>
      <c r="AL2469" s="1">
        <f t="shared" si="1299"/>
        <v>0</v>
      </c>
      <c r="AM2469" s="5">
        <f t="shared" si="1300"/>
        <v>15.52941176470588</v>
      </c>
      <c r="AN2469" s="1">
        <f t="shared" si="1281"/>
        <v>180.71493529898581</v>
      </c>
      <c r="AO2469" s="1">
        <f t="shared" si="1281"/>
        <v>0</v>
      </c>
      <c r="AP2469" s="1">
        <f t="shared" si="1301"/>
        <v>30.1191558831643</v>
      </c>
      <c r="AQ2469" s="1">
        <f t="shared" si="1301"/>
        <v>0</v>
      </c>
      <c r="AR2469" s="1">
        <f t="shared" si="1302"/>
        <v>15.71518977688461</v>
      </c>
      <c r="AS2469" s="1">
        <f t="shared" si="1302"/>
        <v>0</v>
      </c>
      <c r="AT2469" s="5">
        <f t="shared" si="1303"/>
        <v>15.71518977688461</v>
      </c>
      <c r="AU2469" s="1">
        <f t="shared" si="1304"/>
        <v>180.71493529898581</v>
      </c>
      <c r="AV2469" s="1">
        <f t="shared" si="1304"/>
        <v>0</v>
      </c>
      <c r="AW2469" s="1">
        <f t="shared" si="1305"/>
        <v>5.6574683196784594</v>
      </c>
      <c r="AX2469" s="1">
        <f t="shared" si="1305"/>
        <v>0</v>
      </c>
      <c r="AY2469" s="5">
        <f t="shared" si="1306"/>
        <v>5.6574683196784594</v>
      </c>
      <c r="AZ2469" s="1">
        <f t="shared" si="1307"/>
        <v>75</v>
      </c>
      <c r="BA2469" s="1">
        <f t="shared" si="1308"/>
        <v>75.648112450738239</v>
      </c>
      <c r="BB2469" s="1">
        <f t="shared" si="1309"/>
        <v>293.80801375909778</v>
      </c>
      <c r="BC2469" s="23">
        <v>36263</v>
      </c>
      <c r="BD2469" s="24">
        <v>18</v>
      </c>
    </row>
    <row r="2470" spans="4:56" x14ac:dyDescent="0.15">
      <c r="D2470" s="17"/>
      <c r="E2470" s="14">
        <f t="shared" si="1310"/>
        <v>2.4425669491504642</v>
      </c>
      <c r="F2470" s="23">
        <v>36263</v>
      </c>
      <c r="G2470" s="24">
        <v>19</v>
      </c>
      <c r="H2470" s="17">
        <v>268.37</v>
      </c>
      <c r="I2470" s="17">
        <f t="shared" si="1279"/>
        <v>200.1299799890879</v>
      </c>
      <c r="J2470" s="17">
        <f t="shared" si="1284"/>
        <v>488.83087465548988</v>
      </c>
      <c r="K2470" s="1">
        <v>21.47</v>
      </c>
      <c r="L2470" s="1">
        <f t="shared" si="1285"/>
        <v>26.47</v>
      </c>
      <c r="M2470" s="1">
        <f t="shared" si="1286"/>
        <v>26.47</v>
      </c>
      <c r="N2470" s="1">
        <f t="shared" si="1287"/>
        <v>1</v>
      </c>
      <c r="O2470" s="1">
        <f t="shared" si="1288"/>
        <v>1</v>
      </c>
      <c r="P2470" s="1">
        <f t="shared" si="1289"/>
        <v>0</v>
      </c>
      <c r="Q2470" s="18">
        <f t="shared" si="1283"/>
        <v>0.39711675913358779</v>
      </c>
      <c r="R2470" s="18">
        <f t="shared" si="1290"/>
        <v>0</v>
      </c>
      <c r="S2470" s="1">
        <f t="shared" si="1291"/>
        <v>7.5</v>
      </c>
      <c r="T2470" s="1">
        <f t="shared" si="1292"/>
        <v>0.39711675913358779</v>
      </c>
      <c r="U2470" s="1">
        <f t="shared" si="1292"/>
        <v>0</v>
      </c>
      <c r="V2470" s="4">
        <f t="shared" si="1293"/>
        <v>4.8098113794816921</v>
      </c>
      <c r="W2470" s="4">
        <f t="shared" si="1294"/>
        <v>0</v>
      </c>
      <c r="X2470" s="4">
        <f t="shared" si="1295"/>
        <v>488.83087465548994</v>
      </c>
      <c r="Y2470" s="4">
        <f t="shared" si="1295"/>
        <v>0</v>
      </c>
      <c r="Z2470" s="4">
        <f t="shared" si="1296"/>
        <v>101.632025892077</v>
      </c>
      <c r="AA2470" s="4">
        <f t="shared" si="1296"/>
        <v>0</v>
      </c>
      <c r="AD2470" s="5">
        <f t="shared" si="1297"/>
        <v>101.632025892077</v>
      </c>
      <c r="AE2470" s="23">
        <v>36263</v>
      </c>
      <c r="AF2470" s="24">
        <v>19</v>
      </c>
      <c r="AG2470" s="1">
        <f t="shared" si="1280"/>
        <v>140.13151740124044</v>
      </c>
      <c r="AH2470" s="1">
        <f t="shared" si="1280"/>
        <v>0</v>
      </c>
      <c r="AI2470" s="1">
        <f t="shared" si="1298"/>
        <v>30</v>
      </c>
      <c r="AJ2470" s="1">
        <f t="shared" si="1298"/>
        <v>0</v>
      </c>
      <c r="AK2470" s="1">
        <f t="shared" si="1299"/>
        <v>15.52941176470588</v>
      </c>
      <c r="AL2470" s="1">
        <f t="shared" si="1299"/>
        <v>0</v>
      </c>
      <c r="AM2470" s="5">
        <f t="shared" si="1300"/>
        <v>15.52941176470588</v>
      </c>
      <c r="AN2470" s="1">
        <f t="shared" si="1281"/>
        <v>175.16439675155053</v>
      </c>
      <c r="AO2470" s="1">
        <f t="shared" si="1281"/>
        <v>0</v>
      </c>
      <c r="AP2470" s="1">
        <f t="shared" si="1301"/>
        <v>30</v>
      </c>
      <c r="AQ2470" s="1">
        <f t="shared" si="1301"/>
        <v>0</v>
      </c>
      <c r="AR2470" s="1">
        <f t="shared" si="1302"/>
        <v>15.52941176470588</v>
      </c>
      <c r="AS2470" s="1">
        <f t="shared" si="1302"/>
        <v>0</v>
      </c>
      <c r="AT2470" s="5">
        <f t="shared" si="1303"/>
        <v>15.52941176470588</v>
      </c>
      <c r="AU2470" s="1">
        <f t="shared" si="1304"/>
        <v>175.16439675155053</v>
      </c>
      <c r="AV2470" s="1">
        <f t="shared" si="1304"/>
        <v>0</v>
      </c>
      <c r="AW2470" s="1">
        <f t="shared" si="1305"/>
        <v>5.1520195723525042</v>
      </c>
      <c r="AX2470" s="1">
        <f t="shared" si="1305"/>
        <v>0</v>
      </c>
      <c r="AY2470" s="5">
        <f t="shared" si="1306"/>
        <v>5.1520195723525042</v>
      </c>
      <c r="AZ2470" s="1">
        <f t="shared" si="1307"/>
        <v>75</v>
      </c>
      <c r="BA2470" s="1">
        <f t="shared" si="1308"/>
        <v>73.324631198323488</v>
      </c>
      <c r="BB2470" s="1">
        <f t="shared" si="1309"/>
        <v>286.16750019216477</v>
      </c>
      <c r="BC2470" s="23">
        <v>36263</v>
      </c>
      <c r="BD2470" s="24">
        <v>19</v>
      </c>
    </row>
    <row r="2471" spans="4:56" x14ac:dyDescent="0.15">
      <c r="D2471" s="17"/>
      <c r="E2471" s="14">
        <f t="shared" si="1310"/>
        <v>2.4425669491504642</v>
      </c>
      <c r="F2471" s="23">
        <v>36263</v>
      </c>
      <c r="G2471" s="24">
        <v>20</v>
      </c>
      <c r="H2471" s="17">
        <v>237.09200000000001</v>
      </c>
      <c r="I2471" s="17">
        <f t="shared" si="1279"/>
        <v>176.80522120793245</v>
      </c>
      <c r="J2471" s="17">
        <f t="shared" si="1284"/>
        <v>431.85858975973252</v>
      </c>
      <c r="K2471" s="1">
        <v>21.02</v>
      </c>
      <c r="L2471" s="1">
        <f t="shared" si="1285"/>
        <v>26.02</v>
      </c>
      <c r="M2471" s="1">
        <f t="shared" si="1286"/>
        <v>26.02</v>
      </c>
      <c r="N2471" s="1">
        <f t="shared" si="1287"/>
        <v>1</v>
      </c>
      <c r="O2471" s="1">
        <f t="shared" si="1288"/>
        <v>1</v>
      </c>
      <c r="P2471" s="1">
        <f t="shared" si="1289"/>
        <v>0</v>
      </c>
      <c r="Q2471" s="18">
        <f t="shared" si="1283"/>
        <v>0.35083357549838134</v>
      </c>
      <c r="R2471" s="18">
        <f t="shared" si="1290"/>
        <v>0</v>
      </c>
      <c r="S2471" s="1">
        <f t="shared" si="1291"/>
        <v>7.5</v>
      </c>
      <c r="T2471" s="1">
        <f t="shared" si="1292"/>
        <v>0.35083357549838134</v>
      </c>
      <c r="U2471" s="1">
        <f t="shared" si="1292"/>
        <v>0</v>
      </c>
      <c r="V2471" s="4">
        <f t="shared" si="1293"/>
        <v>4.870719917110593</v>
      </c>
      <c r="W2471" s="4">
        <f t="shared" si="1294"/>
        <v>0</v>
      </c>
      <c r="X2471" s="4">
        <f t="shared" si="1295"/>
        <v>431.85858975973252</v>
      </c>
      <c r="Y2471" s="4">
        <f t="shared" si="1295"/>
        <v>0</v>
      </c>
      <c r="Z2471" s="4">
        <f t="shared" si="1296"/>
        <v>88.664221533789103</v>
      </c>
      <c r="AA2471" s="4">
        <f t="shared" si="1296"/>
        <v>0</v>
      </c>
      <c r="AD2471" s="5">
        <f t="shared" si="1297"/>
        <v>88.664221533789103</v>
      </c>
      <c r="AE2471" s="23">
        <v>36263</v>
      </c>
      <c r="AF2471" s="24">
        <v>20</v>
      </c>
      <c r="AG2471" s="1">
        <f t="shared" si="1280"/>
        <v>123.79946239778997</v>
      </c>
      <c r="AH2471" s="1">
        <f t="shared" si="1280"/>
        <v>0</v>
      </c>
      <c r="AI2471" s="1">
        <f t="shared" si="1298"/>
        <v>30</v>
      </c>
      <c r="AJ2471" s="1">
        <f t="shared" si="1298"/>
        <v>0</v>
      </c>
      <c r="AK2471" s="1">
        <f t="shared" si="1299"/>
        <v>15.52941176470588</v>
      </c>
      <c r="AL2471" s="1">
        <f t="shared" si="1299"/>
        <v>0</v>
      </c>
      <c r="AM2471" s="5">
        <f t="shared" si="1300"/>
        <v>15.52941176470588</v>
      </c>
      <c r="AN2471" s="1">
        <f t="shared" si="1281"/>
        <v>154.74932799723749</v>
      </c>
      <c r="AO2471" s="1">
        <f t="shared" si="1281"/>
        <v>0</v>
      </c>
      <c r="AP2471" s="1">
        <f t="shared" si="1301"/>
        <v>30</v>
      </c>
      <c r="AQ2471" s="1">
        <f t="shared" si="1301"/>
        <v>0</v>
      </c>
      <c r="AR2471" s="1">
        <f t="shared" si="1302"/>
        <v>15.52941176470588</v>
      </c>
      <c r="AS2471" s="1">
        <f t="shared" si="1302"/>
        <v>0</v>
      </c>
      <c r="AT2471" s="5">
        <f t="shared" si="1303"/>
        <v>15.52941176470588</v>
      </c>
      <c r="AU2471" s="1">
        <f t="shared" si="1304"/>
        <v>154.74932799723749</v>
      </c>
      <c r="AV2471" s="1">
        <f t="shared" si="1304"/>
        <v>0</v>
      </c>
      <c r="AW2471" s="1">
        <f t="shared" si="1305"/>
        <v>3.5524363576995213</v>
      </c>
      <c r="AX2471" s="1">
        <f t="shared" si="1305"/>
        <v>0</v>
      </c>
      <c r="AY2471" s="5">
        <f t="shared" si="1306"/>
        <v>3.5524363576995213</v>
      </c>
      <c r="AZ2471" s="1">
        <f t="shared" si="1307"/>
        <v>75</v>
      </c>
      <c r="BA2471" s="1">
        <f t="shared" si="1308"/>
        <v>64.77878846395987</v>
      </c>
      <c r="BB2471" s="1">
        <f t="shared" si="1309"/>
        <v>263.05426988486028</v>
      </c>
      <c r="BC2471" s="23">
        <v>36263</v>
      </c>
      <c r="BD2471" s="24">
        <v>20</v>
      </c>
    </row>
    <row r="2472" spans="4:56" x14ac:dyDescent="0.15">
      <c r="D2472" s="17"/>
      <c r="E2472" s="14">
        <f t="shared" si="1310"/>
        <v>2.4425669491504642</v>
      </c>
      <c r="F2472" s="23">
        <v>36263</v>
      </c>
      <c r="G2472" s="24">
        <v>21</v>
      </c>
      <c r="H2472" s="17">
        <v>193.83600000000001</v>
      </c>
      <c r="I2472" s="17">
        <f t="shared" si="1279"/>
        <v>144.54817901093583</v>
      </c>
      <c r="J2472" s="17">
        <f t="shared" si="1284"/>
        <v>353.0686046119967</v>
      </c>
      <c r="K2472" s="1">
        <v>20.65</v>
      </c>
      <c r="L2472" s="1">
        <f t="shared" si="1285"/>
        <v>25.65</v>
      </c>
      <c r="M2472" s="1">
        <f t="shared" si="1286"/>
        <v>25.65</v>
      </c>
      <c r="N2472" s="1">
        <f t="shared" si="1287"/>
        <v>1</v>
      </c>
      <c r="O2472" s="1">
        <f t="shared" si="1288"/>
        <v>1</v>
      </c>
      <c r="P2472" s="1">
        <f t="shared" si="1289"/>
        <v>0</v>
      </c>
      <c r="Q2472" s="18">
        <f t="shared" si="1283"/>
        <v>0.28682611366180322</v>
      </c>
      <c r="R2472" s="18">
        <f t="shared" si="1290"/>
        <v>0</v>
      </c>
      <c r="S2472" s="1">
        <f t="shared" si="1291"/>
        <v>7.5</v>
      </c>
      <c r="T2472" s="1">
        <f t="shared" si="1292"/>
        <v>0.3</v>
      </c>
      <c r="U2472" s="1">
        <f t="shared" si="1292"/>
        <v>0</v>
      </c>
      <c r="V2472" s="4">
        <f t="shared" si="1293"/>
        <v>4.9188158833043145</v>
      </c>
      <c r="W2472" s="4">
        <f t="shared" si="1294"/>
        <v>0</v>
      </c>
      <c r="X2472" s="4">
        <f t="shared" si="1295"/>
        <v>369.28500000000003</v>
      </c>
      <c r="Y2472" s="4">
        <f t="shared" si="1295"/>
        <v>0</v>
      </c>
      <c r="Z2472" s="4">
        <f t="shared" si="1296"/>
        <v>75.075995678847264</v>
      </c>
      <c r="AA2472" s="4">
        <f t="shared" si="1296"/>
        <v>0</v>
      </c>
      <c r="AD2472" s="5">
        <f t="shared" si="1297"/>
        <v>75.075995678847264</v>
      </c>
      <c r="AE2472" s="23">
        <v>36263</v>
      </c>
      <c r="AF2472" s="24">
        <v>21</v>
      </c>
      <c r="AG2472" s="1">
        <f t="shared" si="1280"/>
        <v>105.8617</v>
      </c>
      <c r="AH2472" s="1">
        <f t="shared" si="1280"/>
        <v>0</v>
      </c>
      <c r="AI2472" s="1">
        <f t="shared" si="1298"/>
        <v>30</v>
      </c>
      <c r="AJ2472" s="1">
        <f t="shared" si="1298"/>
        <v>0</v>
      </c>
      <c r="AK2472" s="1">
        <f t="shared" si="1299"/>
        <v>15.52941176470588</v>
      </c>
      <c r="AL2472" s="1">
        <f t="shared" si="1299"/>
        <v>0</v>
      </c>
      <c r="AM2472" s="5">
        <f t="shared" si="1300"/>
        <v>15.52941176470588</v>
      </c>
      <c r="AN2472" s="1">
        <f t="shared" si="1281"/>
        <v>132.327125</v>
      </c>
      <c r="AO2472" s="1">
        <f t="shared" si="1281"/>
        <v>0</v>
      </c>
      <c r="AP2472" s="1">
        <f t="shared" si="1301"/>
        <v>30</v>
      </c>
      <c r="AQ2472" s="1">
        <f t="shared" si="1301"/>
        <v>0</v>
      </c>
      <c r="AR2472" s="1">
        <f t="shared" si="1302"/>
        <v>15.52941176470588</v>
      </c>
      <c r="AS2472" s="1">
        <f t="shared" si="1302"/>
        <v>0</v>
      </c>
      <c r="AT2472" s="5">
        <f t="shared" si="1303"/>
        <v>15.52941176470588</v>
      </c>
      <c r="AU2472" s="1">
        <f t="shared" si="1304"/>
        <v>150</v>
      </c>
      <c r="AV2472" s="1">
        <f t="shared" si="1304"/>
        <v>0</v>
      </c>
      <c r="AW2472" s="1">
        <f t="shared" si="1305"/>
        <v>3.2352941176470589</v>
      </c>
      <c r="AX2472" s="1">
        <f t="shared" si="1305"/>
        <v>0</v>
      </c>
      <c r="AY2472" s="5">
        <f t="shared" si="1306"/>
        <v>3.2352941176470589</v>
      </c>
      <c r="AZ2472" s="1">
        <f t="shared" si="1307"/>
        <v>75</v>
      </c>
      <c r="BA2472" s="1">
        <f t="shared" si="1308"/>
        <v>55.392749999999999</v>
      </c>
      <c r="BB2472" s="1">
        <f t="shared" si="1309"/>
        <v>239.7628633259061</v>
      </c>
      <c r="BC2472" s="23">
        <v>36263</v>
      </c>
      <c r="BD2472" s="24">
        <v>21</v>
      </c>
    </row>
    <row r="2473" spans="4:56" x14ac:dyDescent="0.15">
      <c r="D2473" s="17"/>
      <c r="E2473" s="14">
        <f t="shared" si="1310"/>
        <v>2.4425669491504642</v>
      </c>
      <c r="F2473" s="23">
        <v>36263</v>
      </c>
      <c r="G2473" s="24">
        <v>22</v>
      </c>
      <c r="H2473" s="17">
        <v>153.077</v>
      </c>
      <c r="I2473" s="17">
        <f t="shared" si="1279"/>
        <v>114.15320992208373</v>
      </c>
      <c r="J2473" s="17">
        <f t="shared" si="1284"/>
        <v>278.82685769511659</v>
      </c>
      <c r="K2473" s="1">
        <v>20.37</v>
      </c>
      <c r="L2473" s="1">
        <f t="shared" si="1285"/>
        <v>25.37</v>
      </c>
      <c r="M2473" s="1">
        <f t="shared" si="1286"/>
        <v>25.37</v>
      </c>
      <c r="N2473" s="1">
        <f t="shared" si="1287"/>
        <v>1</v>
      </c>
      <c r="O2473" s="1">
        <f t="shared" si="1288"/>
        <v>1</v>
      </c>
      <c r="P2473" s="1">
        <f t="shared" si="1289"/>
        <v>0</v>
      </c>
      <c r="Q2473" s="18">
        <f t="shared" si="1283"/>
        <v>0.22651355269922951</v>
      </c>
      <c r="R2473" s="18">
        <f t="shared" si="1290"/>
        <v>0</v>
      </c>
      <c r="S2473" s="1">
        <f t="shared" si="1291"/>
        <v>7.5</v>
      </c>
      <c r="T2473" s="1">
        <f t="shared" si="1292"/>
        <v>0.3</v>
      </c>
      <c r="U2473" s="1">
        <f t="shared" si="1292"/>
        <v>0</v>
      </c>
      <c r="V2473" s="4">
        <f t="shared" si="1293"/>
        <v>4.9633018932108364</v>
      </c>
      <c r="W2473" s="4">
        <f t="shared" si="1294"/>
        <v>0</v>
      </c>
      <c r="X2473" s="4">
        <f t="shared" si="1295"/>
        <v>369.28500000000003</v>
      </c>
      <c r="Y2473" s="4">
        <f t="shared" si="1295"/>
        <v>0</v>
      </c>
      <c r="Z2473" s="4">
        <f t="shared" si="1296"/>
        <v>74.403090512212202</v>
      </c>
      <c r="AA2473" s="4">
        <f t="shared" si="1296"/>
        <v>0</v>
      </c>
      <c r="AD2473" s="5">
        <f t="shared" si="1297"/>
        <v>74.403090512212202</v>
      </c>
      <c r="AE2473" s="23">
        <v>36263</v>
      </c>
      <c r="AF2473" s="24">
        <v>22</v>
      </c>
      <c r="AG2473" s="1">
        <f t="shared" si="1280"/>
        <v>105.8617</v>
      </c>
      <c r="AH2473" s="1">
        <f t="shared" si="1280"/>
        <v>0</v>
      </c>
      <c r="AI2473" s="1">
        <f t="shared" si="1298"/>
        <v>30</v>
      </c>
      <c r="AJ2473" s="1">
        <f t="shared" si="1298"/>
        <v>0</v>
      </c>
      <c r="AK2473" s="1">
        <f t="shared" si="1299"/>
        <v>15.52941176470588</v>
      </c>
      <c r="AL2473" s="1">
        <f t="shared" si="1299"/>
        <v>0</v>
      </c>
      <c r="AM2473" s="5">
        <f t="shared" si="1300"/>
        <v>15.52941176470588</v>
      </c>
      <c r="AN2473" s="1">
        <f t="shared" si="1281"/>
        <v>132.327125</v>
      </c>
      <c r="AO2473" s="1">
        <f t="shared" si="1281"/>
        <v>0</v>
      </c>
      <c r="AP2473" s="1">
        <f t="shared" si="1301"/>
        <v>30</v>
      </c>
      <c r="AQ2473" s="1">
        <f t="shared" si="1301"/>
        <v>0</v>
      </c>
      <c r="AR2473" s="1">
        <f t="shared" si="1302"/>
        <v>15.52941176470588</v>
      </c>
      <c r="AS2473" s="1">
        <f t="shared" si="1302"/>
        <v>0</v>
      </c>
      <c r="AT2473" s="5">
        <f t="shared" si="1303"/>
        <v>15.52941176470588</v>
      </c>
      <c r="AU2473" s="1">
        <f t="shared" si="1304"/>
        <v>150</v>
      </c>
      <c r="AV2473" s="1">
        <f t="shared" si="1304"/>
        <v>0</v>
      </c>
      <c r="AW2473" s="1">
        <f t="shared" si="1305"/>
        <v>3.2352941176470589</v>
      </c>
      <c r="AX2473" s="1">
        <f t="shared" si="1305"/>
        <v>0</v>
      </c>
      <c r="AY2473" s="5">
        <f t="shared" si="1306"/>
        <v>3.2352941176470589</v>
      </c>
      <c r="AZ2473" s="1">
        <f t="shared" si="1307"/>
        <v>75</v>
      </c>
      <c r="BA2473" s="1">
        <f t="shared" si="1308"/>
        <v>55.392749999999999</v>
      </c>
      <c r="BB2473" s="1">
        <f t="shared" si="1309"/>
        <v>239.08995815927105</v>
      </c>
      <c r="BC2473" s="23">
        <v>36263</v>
      </c>
      <c r="BD2473" s="24">
        <v>22</v>
      </c>
    </row>
    <row r="2474" spans="4:56" x14ac:dyDescent="0.15">
      <c r="D2474" s="17"/>
      <c r="E2474" s="14">
        <f t="shared" si="1310"/>
        <v>2.4425669491504642</v>
      </c>
      <c r="F2474" s="23">
        <v>36263</v>
      </c>
      <c r="G2474" s="24">
        <v>23</v>
      </c>
      <c r="H2474" s="17">
        <v>113.613</v>
      </c>
      <c r="I2474" s="17">
        <f t="shared" si="1279"/>
        <v>84.723953558520861</v>
      </c>
      <c r="J2474" s="17">
        <f t="shared" si="1284"/>
        <v>206.94392876340191</v>
      </c>
      <c r="K2474" s="1">
        <v>20.170000000000002</v>
      </c>
      <c r="L2474" s="1">
        <f t="shared" si="1285"/>
        <v>25.17</v>
      </c>
      <c r="M2474" s="1">
        <f t="shared" si="1286"/>
        <v>25.17</v>
      </c>
      <c r="N2474" s="1">
        <f t="shared" si="1287"/>
        <v>1</v>
      </c>
      <c r="O2474" s="1">
        <f t="shared" si="1288"/>
        <v>1</v>
      </c>
      <c r="P2474" s="1">
        <f t="shared" si="1289"/>
        <v>0</v>
      </c>
      <c r="Q2474" s="18">
        <f t="shared" si="1283"/>
        <v>0.16811724989918511</v>
      </c>
      <c r="R2474" s="18">
        <f t="shared" si="1290"/>
        <v>0</v>
      </c>
      <c r="S2474" s="1">
        <f t="shared" si="1291"/>
        <v>7.5</v>
      </c>
      <c r="T2474" s="1">
        <f t="shared" si="1292"/>
        <v>0.3</v>
      </c>
      <c r="U2474" s="1">
        <f t="shared" si="1292"/>
        <v>0</v>
      </c>
      <c r="V2474" s="4">
        <f t="shared" si="1293"/>
        <v>4.995323729732033</v>
      </c>
      <c r="W2474" s="4">
        <f t="shared" si="1294"/>
        <v>0</v>
      </c>
      <c r="X2474" s="4">
        <f t="shared" si="1295"/>
        <v>369.28500000000003</v>
      </c>
      <c r="Y2474" s="4">
        <f t="shared" si="1295"/>
        <v>0</v>
      </c>
      <c r="Z2474" s="4">
        <f t="shared" si="1296"/>
        <v>73.926139721841366</v>
      </c>
      <c r="AA2474" s="4">
        <f t="shared" si="1296"/>
        <v>0</v>
      </c>
      <c r="AD2474" s="5">
        <f t="shared" si="1297"/>
        <v>73.926139721841366</v>
      </c>
      <c r="AE2474" s="23">
        <v>36263</v>
      </c>
      <c r="AF2474" s="24">
        <v>23</v>
      </c>
      <c r="AG2474" s="1">
        <f t="shared" si="1280"/>
        <v>105.8617</v>
      </c>
      <c r="AH2474" s="1">
        <f t="shared" si="1280"/>
        <v>0</v>
      </c>
      <c r="AI2474" s="1">
        <f t="shared" si="1298"/>
        <v>30</v>
      </c>
      <c r="AJ2474" s="1">
        <f t="shared" si="1298"/>
        <v>0</v>
      </c>
      <c r="AK2474" s="1">
        <f t="shared" si="1299"/>
        <v>15.52941176470588</v>
      </c>
      <c r="AL2474" s="1">
        <f t="shared" si="1299"/>
        <v>0</v>
      </c>
      <c r="AM2474" s="5">
        <f t="shared" si="1300"/>
        <v>15.52941176470588</v>
      </c>
      <c r="AN2474" s="1">
        <f t="shared" si="1281"/>
        <v>132.327125</v>
      </c>
      <c r="AO2474" s="1">
        <f t="shared" si="1281"/>
        <v>0</v>
      </c>
      <c r="AP2474" s="1">
        <f t="shared" si="1301"/>
        <v>30</v>
      </c>
      <c r="AQ2474" s="1">
        <f t="shared" si="1301"/>
        <v>0</v>
      </c>
      <c r="AR2474" s="1">
        <f t="shared" si="1302"/>
        <v>15.52941176470588</v>
      </c>
      <c r="AS2474" s="1">
        <f t="shared" si="1302"/>
        <v>0</v>
      </c>
      <c r="AT2474" s="5">
        <f t="shared" si="1303"/>
        <v>15.52941176470588</v>
      </c>
      <c r="AU2474" s="1">
        <f t="shared" si="1304"/>
        <v>150</v>
      </c>
      <c r="AV2474" s="1">
        <f t="shared" si="1304"/>
        <v>0</v>
      </c>
      <c r="AW2474" s="1">
        <f t="shared" si="1305"/>
        <v>3.2352941176470589</v>
      </c>
      <c r="AX2474" s="1">
        <f t="shared" si="1305"/>
        <v>0</v>
      </c>
      <c r="AY2474" s="5">
        <f t="shared" si="1306"/>
        <v>3.2352941176470589</v>
      </c>
      <c r="AZ2474" s="1">
        <f t="shared" si="1307"/>
        <v>75</v>
      </c>
      <c r="BA2474" s="1">
        <f t="shared" si="1308"/>
        <v>55.392749999999999</v>
      </c>
      <c r="BB2474" s="1">
        <f t="shared" si="1309"/>
        <v>238.61300736890021</v>
      </c>
      <c r="BC2474" s="23">
        <v>36263</v>
      </c>
      <c r="BD2474" s="24">
        <v>23</v>
      </c>
    </row>
    <row r="2475" spans="4:56" x14ac:dyDescent="0.15">
      <c r="D2475" s="17"/>
      <c r="E2475" s="14">
        <f>$D$106</f>
        <v>2.4425669491504642</v>
      </c>
      <c r="F2475" s="23">
        <v>36264</v>
      </c>
      <c r="G2475" s="24">
        <v>0</v>
      </c>
      <c r="H2475" s="17">
        <v>78.450199999999995</v>
      </c>
      <c r="I2475" s="17">
        <f t="shared" si="1279"/>
        <v>58.502205746320165</v>
      </c>
      <c r="J2475" s="17">
        <f t="shared" si="1284"/>
        <v>142.895554208362</v>
      </c>
      <c r="K2475" s="1">
        <v>20.04</v>
      </c>
      <c r="L2475" s="1">
        <f t="shared" si="1285"/>
        <v>25.04</v>
      </c>
      <c r="M2475" s="1">
        <f t="shared" si="1286"/>
        <v>25.04</v>
      </c>
      <c r="N2475" s="1">
        <f t="shared" si="1287"/>
        <v>1</v>
      </c>
      <c r="O2475" s="1">
        <f t="shared" si="1288"/>
        <v>1</v>
      </c>
      <c r="P2475" s="1">
        <f t="shared" si="1289"/>
        <v>0</v>
      </c>
      <c r="Q2475" s="18">
        <f t="shared" si="1283"/>
        <v>0.11608558772359721</v>
      </c>
      <c r="R2475" s="18">
        <f t="shared" si="1290"/>
        <v>0</v>
      </c>
      <c r="S2475" s="1">
        <f t="shared" si="1291"/>
        <v>7.5</v>
      </c>
      <c r="T2475" s="1">
        <f t="shared" si="1292"/>
        <v>0.3</v>
      </c>
      <c r="U2475" s="1">
        <f t="shared" si="1292"/>
        <v>0</v>
      </c>
      <c r="V2475" s="4">
        <f t="shared" si="1293"/>
        <v>5.0162486273345124</v>
      </c>
      <c r="W2475" s="4">
        <f t="shared" si="1294"/>
        <v>0</v>
      </c>
      <c r="X2475" s="4">
        <f t="shared" si="1295"/>
        <v>369.28500000000003</v>
      </c>
      <c r="Y2475" s="4">
        <f t="shared" si="1295"/>
        <v>0</v>
      </c>
      <c r="Z2475" s="4">
        <f t="shared" si="1296"/>
        <v>73.617762482444434</v>
      </c>
      <c r="AA2475" s="4">
        <f t="shared" si="1296"/>
        <v>0</v>
      </c>
      <c r="AD2475" s="5">
        <f t="shared" si="1297"/>
        <v>73.617762482444434</v>
      </c>
      <c r="AE2475" s="23">
        <v>36264</v>
      </c>
      <c r="AF2475" s="24">
        <v>0</v>
      </c>
      <c r="AG2475" s="1">
        <f t="shared" si="1280"/>
        <v>105.8617</v>
      </c>
      <c r="AH2475" s="1">
        <f t="shared" si="1280"/>
        <v>0</v>
      </c>
      <c r="AI2475" s="1">
        <f t="shared" si="1298"/>
        <v>30</v>
      </c>
      <c r="AJ2475" s="1">
        <f t="shared" si="1298"/>
        <v>0</v>
      </c>
      <c r="AK2475" s="1">
        <f t="shared" si="1299"/>
        <v>15.52941176470588</v>
      </c>
      <c r="AL2475" s="1">
        <f t="shared" si="1299"/>
        <v>0</v>
      </c>
      <c r="AM2475" s="5">
        <f t="shared" si="1300"/>
        <v>15.52941176470588</v>
      </c>
      <c r="AN2475" s="1">
        <f t="shared" si="1281"/>
        <v>132.327125</v>
      </c>
      <c r="AO2475" s="1">
        <f t="shared" si="1281"/>
        <v>0</v>
      </c>
      <c r="AP2475" s="1">
        <f t="shared" si="1301"/>
        <v>30</v>
      </c>
      <c r="AQ2475" s="1">
        <f t="shared" si="1301"/>
        <v>0</v>
      </c>
      <c r="AR2475" s="1">
        <f t="shared" si="1302"/>
        <v>15.52941176470588</v>
      </c>
      <c r="AS2475" s="1">
        <f t="shared" si="1302"/>
        <v>0</v>
      </c>
      <c r="AT2475" s="5">
        <f t="shared" si="1303"/>
        <v>15.52941176470588</v>
      </c>
      <c r="AU2475" s="1">
        <f t="shared" si="1304"/>
        <v>150</v>
      </c>
      <c r="AV2475" s="1">
        <f t="shared" si="1304"/>
        <v>0</v>
      </c>
      <c r="AW2475" s="1">
        <f t="shared" si="1305"/>
        <v>3.2352941176470589</v>
      </c>
      <c r="AX2475" s="1">
        <f t="shared" si="1305"/>
        <v>0</v>
      </c>
      <c r="AY2475" s="5">
        <f t="shared" si="1306"/>
        <v>3.2352941176470589</v>
      </c>
      <c r="AZ2475" s="1">
        <f t="shared" si="1307"/>
        <v>75</v>
      </c>
      <c r="BA2475" s="1">
        <f t="shared" si="1308"/>
        <v>55.392749999999999</v>
      </c>
      <c r="BB2475" s="1">
        <f t="shared" si="1309"/>
        <v>238.30463012950327</v>
      </c>
      <c r="BC2475" s="23">
        <v>36264</v>
      </c>
      <c r="BD2475" s="24">
        <v>0</v>
      </c>
    </row>
    <row r="2476" spans="4:56" x14ac:dyDescent="0.15">
      <c r="D2476" s="17"/>
      <c r="E2476" s="14">
        <f t="shared" ref="E2476:E2498" si="1311">$D$106</f>
        <v>2.4425669491504642</v>
      </c>
      <c r="F2476" s="23">
        <v>36264</v>
      </c>
      <c r="G2476" s="24">
        <v>1</v>
      </c>
      <c r="H2476" s="17">
        <v>47.185300000000005</v>
      </c>
      <c r="I2476" s="17">
        <f t="shared" si="1279"/>
        <v>35.187215951034432</v>
      </c>
      <c r="J2476" s="17">
        <f t="shared" si="1284"/>
        <v>85.947130714616719</v>
      </c>
      <c r="K2476" s="1">
        <v>19.97</v>
      </c>
      <c r="L2476" s="1">
        <f t="shared" si="1285"/>
        <v>24.97</v>
      </c>
      <c r="M2476" s="1">
        <f t="shared" si="1286"/>
        <v>24.97</v>
      </c>
      <c r="N2476" s="1">
        <f t="shared" si="1287"/>
        <v>1</v>
      </c>
      <c r="O2476" s="1">
        <f t="shared" si="1288"/>
        <v>1</v>
      </c>
      <c r="P2476" s="1">
        <f t="shared" si="1289"/>
        <v>0</v>
      </c>
      <c r="Q2476" s="18">
        <f t="shared" si="1283"/>
        <v>6.9821788630420989E-2</v>
      </c>
      <c r="R2476" s="18">
        <f t="shared" si="1290"/>
        <v>0</v>
      </c>
      <c r="S2476" s="1">
        <f t="shared" si="1291"/>
        <v>7.5</v>
      </c>
      <c r="T2476" s="1">
        <f t="shared" si="1292"/>
        <v>0</v>
      </c>
      <c r="U2476" s="1">
        <f t="shared" si="1292"/>
        <v>0</v>
      </c>
      <c r="V2476" s="4">
        <f t="shared" si="1293"/>
        <v>0</v>
      </c>
      <c r="W2476" s="4">
        <f t="shared" si="1294"/>
        <v>0</v>
      </c>
      <c r="X2476" s="4">
        <f t="shared" si="1295"/>
        <v>0</v>
      </c>
      <c r="Y2476" s="4">
        <f t="shared" si="1295"/>
        <v>0</v>
      </c>
      <c r="Z2476" s="4">
        <f t="shared" si="1296"/>
        <v>0</v>
      </c>
      <c r="AA2476" s="4">
        <f t="shared" si="1296"/>
        <v>0</v>
      </c>
      <c r="AD2476" s="5">
        <f t="shared" si="1297"/>
        <v>0</v>
      </c>
      <c r="AE2476" s="23">
        <v>36264</v>
      </c>
      <c r="AF2476" s="24">
        <v>1</v>
      </c>
      <c r="AG2476" s="1">
        <f t="shared" si="1280"/>
        <v>0</v>
      </c>
      <c r="AH2476" s="1">
        <f t="shared" si="1280"/>
        <v>0</v>
      </c>
      <c r="AI2476" s="1">
        <f t="shared" si="1298"/>
        <v>0</v>
      </c>
      <c r="AJ2476" s="1">
        <f t="shared" si="1298"/>
        <v>0</v>
      </c>
      <c r="AK2476" s="1">
        <f t="shared" si="1299"/>
        <v>0</v>
      </c>
      <c r="AL2476" s="1">
        <f t="shared" si="1299"/>
        <v>0</v>
      </c>
      <c r="AM2476" s="5">
        <f t="shared" si="1300"/>
        <v>0</v>
      </c>
      <c r="AN2476" s="1">
        <f t="shared" si="1281"/>
        <v>0</v>
      </c>
      <c r="AO2476" s="1">
        <f t="shared" si="1281"/>
        <v>0</v>
      </c>
      <c r="AP2476" s="1">
        <f t="shared" si="1301"/>
        <v>0</v>
      </c>
      <c r="AQ2476" s="1">
        <f t="shared" si="1301"/>
        <v>0</v>
      </c>
      <c r="AR2476" s="1">
        <f t="shared" si="1302"/>
        <v>0</v>
      </c>
      <c r="AS2476" s="1">
        <f t="shared" si="1302"/>
        <v>0</v>
      </c>
      <c r="AT2476" s="5">
        <f t="shared" si="1303"/>
        <v>0</v>
      </c>
      <c r="AU2476" s="1">
        <f t="shared" si="1304"/>
        <v>0</v>
      </c>
      <c r="AV2476" s="1">
        <f t="shared" si="1304"/>
        <v>0</v>
      </c>
      <c r="AW2476" s="1">
        <f t="shared" si="1305"/>
        <v>0</v>
      </c>
      <c r="AX2476" s="1">
        <f t="shared" si="1305"/>
        <v>0</v>
      </c>
      <c r="AY2476" s="5">
        <f t="shared" si="1306"/>
        <v>0</v>
      </c>
      <c r="AZ2476" s="1">
        <f t="shared" si="1307"/>
        <v>0</v>
      </c>
      <c r="BA2476" s="1">
        <f t="shared" si="1308"/>
        <v>0</v>
      </c>
      <c r="BB2476" s="1">
        <f t="shared" si="1309"/>
        <v>0</v>
      </c>
      <c r="BC2476" s="23">
        <v>36264</v>
      </c>
      <c r="BD2476" s="24">
        <v>1</v>
      </c>
    </row>
    <row r="2477" spans="4:56" x14ac:dyDescent="0.15">
      <c r="D2477" s="17"/>
      <c r="E2477" s="14">
        <f t="shared" si="1311"/>
        <v>2.4425669491504642</v>
      </c>
      <c r="F2477" s="23">
        <v>36264</v>
      </c>
      <c r="G2477" s="24">
        <v>2</v>
      </c>
      <c r="H2477" s="17">
        <v>35.7194</v>
      </c>
      <c r="I2477" s="17">
        <f t="shared" si="1279"/>
        <v>26.636817853047013</v>
      </c>
      <c r="J2477" s="17">
        <f t="shared" si="1284"/>
        <v>65.06221091839366</v>
      </c>
      <c r="K2477" s="1">
        <v>19.96</v>
      </c>
      <c r="L2477" s="1">
        <f t="shared" si="1285"/>
        <v>24.96</v>
      </c>
      <c r="M2477" s="1">
        <f t="shared" si="1286"/>
        <v>24.96</v>
      </c>
      <c r="N2477" s="1">
        <f t="shared" si="1287"/>
        <v>1</v>
      </c>
      <c r="O2477" s="1">
        <f t="shared" si="1288"/>
        <v>1</v>
      </c>
      <c r="P2477" s="1">
        <f t="shared" si="1289"/>
        <v>0</v>
      </c>
      <c r="Q2477" s="18">
        <f t="shared" si="1283"/>
        <v>5.2855283251467287E-2</v>
      </c>
      <c r="R2477" s="18">
        <f t="shared" si="1290"/>
        <v>0</v>
      </c>
      <c r="S2477" s="1">
        <f t="shared" si="1291"/>
        <v>7.5</v>
      </c>
      <c r="T2477" s="1">
        <f t="shared" si="1292"/>
        <v>0</v>
      </c>
      <c r="U2477" s="1">
        <f t="shared" si="1292"/>
        <v>0</v>
      </c>
      <c r="V2477" s="4">
        <f t="shared" si="1293"/>
        <v>0</v>
      </c>
      <c r="W2477" s="4">
        <f t="shared" si="1294"/>
        <v>0</v>
      </c>
      <c r="X2477" s="4">
        <f t="shared" si="1295"/>
        <v>0</v>
      </c>
      <c r="Y2477" s="4">
        <f t="shared" si="1295"/>
        <v>0</v>
      </c>
      <c r="Z2477" s="4">
        <f t="shared" si="1296"/>
        <v>0</v>
      </c>
      <c r="AA2477" s="4">
        <f t="shared" si="1296"/>
        <v>0</v>
      </c>
      <c r="AD2477" s="5">
        <f t="shared" si="1297"/>
        <v>0</v>
      </c>
      <c r="AE2477" s="23">
        <v>36264</v>
      </c>
      <c r="AF2477" s="24">
        <v>2</v>
      </c>
      <c r="AG2477" s="1">
        <f t="shared" si="1280"/>
        <v>0</v>
      </c>
      <c r="AH2477" s="1">
        <f t="shared" si="1280"/>
        <v>0</v>
      </c>
      <c r="AI2477" s="1">
        <f t="shared" si="1298"/>
        <v>0</v>
      </c>
      <c r="AJ2477" s="1">
        <f t="shared" si="1298"/>
        <v>0</v>
      </c>
      <c r="AK2477" s="1">
        <f t="shared" si="1299"/>
        <v>0</v>
      </c>
      <c r="AL2477" s="1">
        <f t="shared" si="1299"/>
        <v>0</v>
      </c>
      <c r="AM2477" s="5">
        <f t="shared" si="1300"/>
        <v>0</v>
      </c>
      <c r="AN2477" s="1">
        <f t="shared" si="1281"/>
        <v>0</v>
      </c>
      <c r="AO2477" s="1">
        <f t="shared" si="1281"/>
        <v>0</v>
      </c>
      <c r="AP2477" s="1">
        <f t="shared" si="1301"/>
        <v>0</v>
      </c>
      <c r="AQ2477" s="1">
        <f t="shared" si="1301"/>
        <v>0</v>
      </c>
      <c r="AR2477" s="1">
        <f t="shared" si="1302"/>
        <v>0</v>
      </c>
      <c r="AS2477" s="1">
        <f t="shared" si="1302"/>
        <v>0</v>
      </c>
      <c r="AT2477" s="5">
        <f t="shared" si="1303"/>
        <v>0</v>
      </c>
      <c r="AU2477" s="1">
        <f t="shared" si="1304"/>
        <v>0</v>
      </c>
      <c r="AV2477" s="1">
        <f t="shared" si="1304"/>
        <v>0</v>
      </c>
      <c r="AW2477" s="1">
        <f t="shared" si="1305"/>
        <v>0</v>
      </c>
      <c r="AX2477" s="1">
        <f t="shared" si="1305"/>
        <v>0</v>
      </c>
      <c r="AY2477" s="5">
        <f t="shared" si="1306"/>
        <v>0</v>
      </c>
      <c r="AZ2477" s="1">
        <f t="shared" si="1307"/>
        <v>0</v>
      </c>
      <c r="BA2477" s="1">
        <f t="shared" si="1308"/>
        <v>0</v>
      </c>
      <c r="BB2477" s="1">
        <f t="shared" si="1309"/>
        <v>0</v>
      </c>
      <c r="BC2477" s="23">
        <v>36264</v>
      </c>
      <c r="BD2477" s="24">
        <v>2</v>
      </c>
    </row>
    <row r="2478" spans="4:56" x14ac:dyDescent="0.15">
      <c r="D2478" s="17"/>
      <c r="E2478" s="14">
        <f t="shared" si="1311"/>
        <v>2.4425669491504642</v>
      </c>
      <c r="F2478" s="23">
        <v>36264</v>
      </c>
      <c r="G2478" s="24">
        <v>3</v>
      </c>
      <c r="H2478" s="17">
        <v>29.941299999999998</v>
      </c>
      <c r="I2478" s="17">
        <f t="shared" si="1279"/>
        <v>22.327949360387812</v>
      </c>
      <c r="J2478" s="17">
        <f t="shared" si="1284"/>
        <v>54.537511149988518</v>
      </c>
      <c r="K2478" s="1">
        <v>19.899999999999999</v>
      </c>
      <c r="L2478" s="1">
        <f t="shared" si="1285"/>
        <v>24.9</v>
      </c>
      <c r="M2478" s="1">
        <f t="shared" si="1286"/>
        <v>24.9</v>
      </c>
      <c r="N2478" s="1">
        <f t="shared" si="1287"/>
        <v>1</v>
      </c>
      <c r="O2478" s="1">
        <f t="shared" si="1288"/>
        <v>1</v>
      </c>
      <c r="P2478" s="1">
        <f t="shared" si="1289"/>
        <v>0</v>
      </c>
      <c r="Q2478" s="18">
        <f t="shared" si="1283"/>
        <v>4.4305220480107654E-2</v>
      </c>
      <c r="R2478" s="18">
        <f t="shared" si="1290"/>
        <v>0</v>
      </c>
      <c r="S2478" s="1">
        <f t="shared" si="1291"/>
        <v>7.5</v>
      </c>
      <c r="T2478" s="1">
        <f t="shared" si="1292"/>
        <v>0</v>
      </c>
      <c r="U2478" s="1">
        <f t="shared" si="1292"/>
        <v>0</v>
      </c>
      <c r="V2478" s="4">
        <f t="shared" si="1293"/>
        <v>0</v>
      </c>
      <c r="W2478" s="4">
        <f t="shared" si="1294"/>
        <v>0</v>
      </c>
      <c r="X2478" s="4">
        <f t="shared" si="1295"/>
        <v>0</v>
      </c>
      <c r="Y2478" s="4">
        <f t="shared" si="1295"/>
        <v>0</v>
      </c>
      <c r="Z2478" s="4">
        <f t="shared" si="1296"/>
        <v>0</v>
      </c>
      <c r="AA2478" s="4">
        <f t="shared" si="1296"/>
        <v>0</v>
      </c>
      <c r="AD2478" s="5">
        <f t="shared" si="1297"/>
        <v>0</v>
      </c>
      <c r="AE2478" s="23">
        <v>36264</v>
      </c>
      <c r="AF2478" s="24">
        <v>3</v>
      </c>
      <c r="AG2478" s="1">
        <f t="shared" si="1280"/>
        <v>0</v>
      </c>
      <c r="AH2478" s="1">
        <f t="shared" si="1280"/>
        <v>0</v>
      </c>
      <c r="AI2478" s="1">
        <f t="shared" si="1298"/>
        <v>0</v>
      </c>
      <c r="AJ2478" s="1">
        <f t="shared" si="1298"/>
        <v>0</v>
      </c>
      <c r="AK2478" s="1">
        <f t="shared" si="1299"/>
        <v>0</v>
      </c>
      <c r="AL2478" s="1">
        <f t="shared" si="1299"/>
        <v>0</v>
      </c>
      <c r="AM2478" s="5">
        <f t="shared" si="1300"/>
        <v>0</v>
      </c>
      <c r="AN2478" s="1">
        <f t="shared" si="1281"/>
        <v>0</v>
      </c>
      <c r="AO2478" s="1">
        <f t="shared" si="1281"/>
        <v>0</v>
      </c>
      <c r="AP2478" s="1">
        <f t="shared" si="1301"/>
        <v>0</v>
      </c>
      <c r="AQ2478" s="1">
        <f t="shared" si="1301"/>
        <v>0</v>
      </c>
      <c r="AR2478" s="1">
        <f t="shared" si="1302"/>
        <v>0</v>
      </c>
      <c r="AS2478" s="1">
        <f t="shared" si="1302"/>
        <v>0</v>
      </c>
      <c r="AT2478" s="5">
        <f t="shared" si="1303"/>
        <v>0</v>
      </c>
      <c r="AU2478" s="1">
        <f t="shared" si="1304"/>
        <v>0</v>
      </c>
      <c r="AV2478" s="1">
        <f t="shared" si="1304"/>
        <v>0</v>
      </c>
      <c r="AW2478" s="1">
        <f t="shared" si="1305"/>
        <v>0</v>
      </c>
      <c r="AX2478" s="1">
        <f t="shared" si="1305"/>
        <v>0</v>
      </c>
      <c r="AY2478" s="5">
        <f t="shared" si="1306"/>
        <v>0</v>
      </c>
      <c r="AZ2478" s="1">
        <f t="shared" si="1307"/>
        <v>0</v>
      </c>
      <c r="BA2478" s="1">
        <f t="shared" si="1308"/>
        <v>0</v>
      </c>
      <c r="BB2478" s="1">
        <f t="shared" si="1309"/>
        <v>0</v>
      </c>
      <c r="BC2478" s="23">
        <v>36264</v>
      </c>
      <c r="BD2478" s="24">
        <v>3</v>
      </c>
    </row>
    <row r="2479" spans="4:56" x14ac:dyDescent="0.15">
      <c r="D2479" s="17"/>
      <c r="E2479" s="14">
        <f t="shared" si="1311"/>
        <v>2.4425669491504642</v>
      </c>
      <c r="F2479" s="23">
        <v>36264</v>
      </c>
      <c r="G2479" s="24">
        <v>4</v>
      </c>
      <c r="H2479" s="17">
        <v>24.024099999999997</v>
      </c>
      <c r="I2479" s="17">
        <f t="shared" si="1279"/>
        <v>17.915350643722647</v>
      </c>
      <c r="J2479" s="17">
        <f t="shared" si="1284"/>
        <v>43.759443364798429</v>
      </c>
      <c r="K2479" s="1">
        <v>19.88</v>
      </c>
      <c r="L2479" s="1">
        <f t="shared" si="1285"/>
        <v>24.88</v>
      </c>
      <c r="M2479" s="1">
        <f t="shared" si="1286"/>
        <v>24.88</v>
      </c>
      <c r="N2479" s="1">
        <f t="shared" si="1287"/>
        <v>1</v>
      </c>
      <c r="O2479" s="1">
        <f t="shared" si="1288"/>
        <v>1</v>
      </c>
      <c r="P2479" s="1">
        <f t="shared" si="1289"/>
        <v>0</v>
      </c>
      <c r="Q2479" s="18">
        <f t="shared" si="1283"/>
        <v>3.5549326426579819E-2</v>
      </c>
      <c r="R2479" s="18">
        <f t="shared" si="1290"/>
        <v>0</v>
      </c>
      <c r="S2479" s="1">
        <f t="shared" si="1291"/>
        <v>7.5</v>
      </c>
      <c r="T2479" s="1">
        <f t="shared" si="1292"/>
        <v>0</v>
      </c>
      <c r="U2479" s="1">
        <f t="shared" si="1292"/>
        <v>0</v>
      </c>
      <c r="V2479" s="4">
        <f t="shared" si="1293"/>
        <v>0</v>
      </c>
      <c r="W2479" s="4">
        <f t="shared" si="1294"/>
        <v>0</v>
      </c>
      <c r="X2479" s="4">
        <f t="shared" si="1295"/>
        <v>0</v>
      </c>
      <c r="Y2479" s="4">
        <f t="shared" si="1295"/>
        <v>0</v>
      </c>
      <c r="Z2479" s="4">
        <f t="shared" si="1296"/>
        <v>0</v>
      </c>
      <c r="AA2479" s="4">
        <f t="shared" si="1296"/>
        <v>0</v>
      </c>
      <c r="AD2479" s="5">
        <f t="shared" si="1297"/>
        <v>0</v>
      </c>
      <c r="AE2479" s="23">
        <v>36264</v>
      </c>
      <c r="AF2479" s="24">
        <v>4</v>
      </c>
      <c r="AG2479" s="1">
        <f t="shared" si="1280"/>
        <v>0</v>
      </c>
      <c r="AH2479" s="1">
        <f t="shared" si="1280"/>
        <v>0</v>
      </c>
      <c r="AI2479" s="1">
        <f t="shared" si="1298"/>
        <v>0</v>
      </c>
      <c r="AJ2479" s="1">
        <f t="shared" si="1298"/>
        <v>0</v>
      </c>
      <c r="AK2479" s="1">
        <f t="shared" si="1299"/>
        <v>0</v>
      </c>
      <c r="AL2479" s="1">
        <f t="shared" si="1299"/>
        <v>0</v>
      </c>
      <c r="AM2479" s="5">
        <f t="shared" si="1300"/>
        <v>0</v>
      </c>
      <c r="AN2479" s="1">
        <f t="shared" si="1281"/>
        <v>0</v>
      </c>
      <c r="AO2479" s="1">
        <f t="shared" si="1281"/>
        <v>0</v>
      </c>
      <c r="AP2479" s="1">
        <f t="shared" si="1301"/>
        <v>0</v>
      </c>
      <c r="AQ2479" s="1">
        <f t="shared" si="1301"/>
        <v>0</v>
      </c>
      <c r="AR2479" s="1">
        <f t="shared" si="1302"/>
        <v>0</v>
      </c>
      <c r="AS2479" s="1">
        <f t="shared" si="1302"/>
        <v>0</v>
      </c>
      <c r="AT2479" s="5">
        <f t="shared" si="1303"/>
        <v>0</v>
      </c>
      <c r="AU2479" s="1">
        <f t="shared" si="1304"/>
        <v>0</v>
      </c>
      <c r="AV2479" s="1">
        <f t="shared" si="1304"/>
        <v>0</v>
      </c>
      <c r="AW2479" s="1">
        <f t="shared" si="1305"/>
        <v>0</v>
      </c>
      <c r="AX2479" s="1">
        <f t="shared" si="1305"/>
        <v>0</v>
      </c>
      <c r="AY2479" s="5">
        <f t="shared" si="1306"/>
        <v>0</v>
      </c>
      <c r="AZ2479" s="1">
        <f t="shared" si="1307"/>
        <v>0</v>
      </c>
      <c r="BA2479" s="1">
        <f t="shared" si="1308"/>
        <v>0</v>
      </c>
      <c r="BB2479" s="1">
        <f t="shared" si="1309"/>
        <v>0</v>
      </c>
      <c r="BC2479" s="23">
        <v>36264</v>
      </c>
      <c r="BD2479" s="24">
        <v>4</v>
      </c>
    </row>
    <row r="2480" spans="4:56" x14ac:dyDescent="0.15">
      <c r="D2480" s="17"/>
      <c r="E2480" s="14">
        <f t="shared" si="1311"/>
        <v>2.4425669491504642</v>
      </c>
      <c r="F2480" s="23">
        <v>36264</v>
      </c>
      <c r="G2480" s="24">
        <v>5</v>
      </c>
      <c r="H2480" s="17">
        <v>21.406400000000001</v>
      </c>
      <c r="I2480" s="17">
        <f t="shared" si="1279"/>
        <v>15.963268635236471</v>
      </c>
      <c r="J2480" s="17">
        <f t="shared" si="1284"/>
        <v>38.991352368838839</v>
      </c>
      <c r="K2480" s="1">
        <v>19.82</v>
      </c>
      <c r="L2480" s="1">
        <f t="shared" si="1285"/>
        <v>24.82</v>
      </c>
      <c r="M2480" s="1">
        <f t="shared" si="1286"/>
        <v>24.82</v>
      </c>
      <c r="N2480" s="1">
        <f t="shared" si="1287"/>
        <v>1</v>
      </c>
      <c r="O2480" s="1">
        <f t="shared" si="1288"/>
        <v>1</v>
      </c>
      <c r="P2480" s="1">
        <f t="shared" si="1289"/>
        <v>0</v>
      </c>
      <c r="Q2480" s="18">
        <f t="shared" si="1283"/>
        <v>3.1675821413411458E-2</v>
      </c>
      <c r="R2480" s="18">
        <f t="shared" si="1290"/>
        <v>0</v>
      </c>
      <c r="S2480" s="1">
        <f t="shared" si="1291"/>
        <v>7.5</v>
      </c>
      <c r="T2480" s="1">
        <f t="shared" si="1292"/>
        <v>0</v>
      </c>
      <c r="U2480" s="1">
        <f t="shared" si="1292"/>
        <v>0</v>
      </c>
      <c r="V2480" s="4">
        <f t="shared" si="1293"/>
        <v>0</v>
      </c>
      <c r="W2480" s="4">
        <f t="shared" si="1294"/>
        <v>0</v>
      </c>
      <c r="X2480" s="4">
        <f t="shared" si="1295"/>
        <v>0</v>
      </c>
      <c r="Y2480" s="4">
        <f t="shared" si="1295"/>
        <v>0</v>
      </c>
      <c r="Z2480" s="4">
        <f t="shared" si="1296"/>
        <v>0</v>
      </c>
      <c r="AA2480" s="4">
        <f t="shared" si="1296"/>
        <v>0</v>
      </c>
      <c r="AD2480" s="5">
        <f t="shared" si="1297"/>
        <v>0</v>
      </c>
      <c r="AE2480" s="23">
        <v>36264</v>
      </c>
      <c r="AF2480" s="24">
        <v>5</v>
      </c>
      <c r="AG2480" s="1">
        <f t="shared" si="1280"/>
        <v>0</v>
      </c>
      <c r="AH2480" s="1">
        <f t="shared" si="1280"/>
        <v>0</v>
      </c>
      <c r="AI2480" s="1">
        <f t="shared" si="1298"/>
        <v>0</v>
      </c>
      <c r="AJ2480" s="1">
        <f t="shared" si="1298"/>
        <v>0</v>
      </c>
      <c r="AK2480" s="1">
        <f t="shared" si="1299"/>
        <v>0</v>
      </c>
      <c r="AL2480" s="1">
        <f t="shared" si="1299"/>
        <v>0</v>
      </c>
      <c r="AM2480" s="5">
        <f t="shared" si="1300"/>
        <v>0</v>
      </c>
      <c r="AN2480" s="1">
        <f t="shared" si="1281"/>
        <v>0</v>
      </c>
      <c r="AO2480" s="1">
        <f t="shared" si="1281"/>
        <v>0</v>
      </c>
      <c r="AP2480" s="1">
        <f t="shared" si="1301"/>
        <v>0</v>
      </c>
      <c r="AQ2480" s="1">
        <f t="shared" si="1301"/>
        <v>0</v>
      </c>
      <c r="AR2480" s="1">
        <f t="shared" si="1302"/>
        <v>0</v>
      </c>
      <c r="AS2480" s="1">
        <f t="shared" si="1302"/>
        <v>0</v>
      </c>
      <c r="AT2480" s="5">
        <f t="shared" si="1303"/>
        <v>0</v>
      </c>
      <c r="AU2480" s="1">
        <f t="shared" si="1304"/>
        <v>0</v>
      </c>
      <c r="AV2480" s="1">
        <f t="shared" si="1304"/>
        <v>0</v>
      </c>
      <c r="AW2480" s="1">
        <f t="shared" si="1305"/>
        <v>0</v>
      </c>
      <c r="AX2480" s="1">
        <f t="shared" si="1305"/>
        <v>0</v>
      </c>
      <c r="AY2480" s="5">
        <f t="shared" si="1306"/>
        <v>0</v>
      </c>
      <c r="AZ2480" s="1">
        <f t="shared" si="1307"/>
        <v>0</v>
      </c>
      <c r="BA2480" s="1">
        <f t="shared" si="1308"/>
        <v>0</v>
      </c>
      <c r="BB2480" s="1">
        <f t="shared" si="1309"/>
        <v>0</v>
      </c>
      <c r="BC2480" s="23">
        <v>36264</v>
      </c>
      <c r="BD2480" s="24">
        <v>5</v>
      </c>
    </row>
    <row r="2481" spans="4:56" x14ac:dyDescent="0.15">
      <c r="D2481" s="17"/>
      <c r="E2481" s="14">
        <f t="shared" si="1311"/>
        <v>2.4425669491504642</v>
      </c>
      <c r="F2481" s="23">
        <v>36264</v>
      </c>
      <c r="G2481" s="24">
        <v>6</v>
      </c>
      <c r="H2481" s="17">
        <v>21.406299999999998</v>
      </c>
      <c r="I2481" s="17">
        <f t="shared" si="1279"/>
        <v>15.963194062825249</v>
      </c>
      <c r="J2481" s="17">
        <f t="shared" si="1284"/>
        <v>38.991170220731874</v>
      </c>
      <c r="K2481" s="1">
        <v>19.8</v>
      </c>
      <c r="L2481" s="1">
        <f t="shared" si="1285"/>
        <v>24.8</v>
      </c>
      <c r="M2481" s="1">
        <f t="shared" si="1286"/>
        <v>24.8</v>
      </c>
      <c r="N2481" s="1">
        <f t="shared" si="1287"/>
        <v>1</v>
      </c>
      <c r="O2481" s="1">
        <f t="shared" si="1288"/>
        <v>1</v>
      </c>
      <c r="P2481" s="1">
        <f t="shared" si="1289"/>
        <v>0</v>
      </c>
      <c r="Q2481" s="18">
        <f t="shared" si="1283"/>
        <v>3.1675673439808177E-2</v>
      </c>
      <c r="R2481" s="18">
        <f t="shared" si="1290"/>
        <v>0</v>
      </c>
      <c r="S2481" s="1">
        <f t="shared" si="1291"/>
        <v>7.5</v>
      </c>
      <c r="T2481" s="1">
        <f t="shared" si="1292"/>
        <v>0</v>
      </c>
      <c r="U2481" s="1">
        <f t="shared" si="1292"/>
        <v>0</v>
      </c>
      <c r="V2481" s="4">
        <f t="shared" si="1293"/>
        <v>0</v>
      </c>
      <c r="W2481" s="4">
        <f t="shared" si="1294"/>
        <v>0</v>
      </c>
      <c r="X2481" s="4">
        <f t="shared" si="1295"/>
        <v>0</v>
      </c>
      <c r="Y2481" s="4">
        <f t="shared" si="1295"/>
        <v>0</v>
      </c>
      <c r="Z2481" s="4">
        <f t="shared" si="1296"/>
        <v>0</v>
      </c>
      <c r="AA2481" s="4">
        <f t="shared" si="1296"/>
        <v>0</v>
      </c>
      <c r="AD2481" s="5">
        <f t="shared" si="1297"/>
        <v>0</v>
      </c>
      <c r="AE2481" s="23">
        <v>36264</v>
      </c>
      <c r="AF2481" s="24">
        <v>6</v>
      </c>
      <c r="AG2481" s="1">
        <f t="shared" si="1280"/>
        <v>0</v>
      </c>
      <c r="AH2481" s="1">
        <f t="shared" si="1280"/>
        <v>0</v>
      </c>
      <c r="AI2481" s="1">
        <f t="shared" si="1298"/>
        <v>0</v>
      </c>
      <c r="AJ2481" s="1">
        <f t="shared" si="1298"/>
        <v>0</v>
      </c>
      <c r="AK2481" s="1">
        <f t="shared" si="1299"/>
        <v>0</v>
      </c>
      <c r="AL2481" s="1">
        <f t="shared" si="1299"/>
        <v>0</v>
      </c>
      <c r="AM2481" s="5">
        <f t="shared" si="1300"/>
        <v>0</v>
      </c>
      <c r="AN2481" s="1">
        <f t="shared" si="1281"/>
        <v>0</v>
      </c>
      <c r="AO2481" s="1">
        <f t="shared" si="1281"/>
        <v>0</v>
      </c>
      <c r="AP2481" s="1">
        <f t="shared" si="1301"/>
        <v>0</v>
      </c>
      <c r="AQ2481" s="1">
        <f t="shared" si="1301"/>
        <v>0</v>
      </c>
      <c r="AR2481" s="1">
        <f t="shared" si="1302"/>
        <v>0</v>
      </c>
      <c r="AS2481" s="1">
        <f t="shared" si="1302"/>
        <v>0</v>
      </c>
      <c r="AT2481" s="5">
        <f t="shared" si="1303"/>
        <v>0</v>
      </c>
      <c r="AU2481" s="1">
        <f t="shared" si="1304"/>
        <v>0</v>
      </c>
      <c r="AV2481" s="1">
        <f t="shared" si="1304"/>
        <v>0</v>
      </c>
      <c r="AW2481" s="1">
        <f t="shared" si="1305"/>
        <v>0</v>
      </c>
      <c r="AX2481" s="1">
        <f t="shared" si="1305"/>
        <v>0</v>
      </c>
      <c r="AY2481" s="5">
        <f t="shared" si="1306"/>
        <v>0</v>
      </c>
      <c r="AZ2481" s="1">
        <f t="shared" si="1307"/>
        <v>0</v>
      </c>
      <c r="BA2481" s="1">
        <f t="shared" si="1308"/>
        <v>0</v>
      </c>
      <c r="BB2481" s="1">
        <f t="shared" si="1309"/>
        <v>0</v>
      </c>
      <c r="BC2481" s="23">
        <v>36264</v>
      </c>
      <c r="BD2481" s="24">
        <v>6</v>
      </c>
    </row>
    <row r="2482" spans="4:56" x14ac:dyDescent="0.15">
      <c r="D2482" s="17"/>
      <c r="E2482" s="14">
        <f t="shared" si="1311"/>
        <v>2.4425669491504642</v>
      </c>
      <c r="F2482" s="23">
        <v>36264</v>
      </c>
      <c r="G2482" s="24">
        <v>7</v>
      </c>
      <c r="H2482" s="17">
        <v>21.406200000000002</v>
      </c>
      <c r="I2482" s="17">
        <f t="shared" si="1279"/>
        <v>15.963119490414034</v>
      </c>
      <c r="J2482" s="17">
        <f t="shared" si="1284"/>
        <v>38.990988072624923</v>
      </c>
      <c r="K2482" s="1">
        <v>20.14</v>
      </c>
      <c r="L2482" s="1">
        <f t="shared" si="1285"/>
        <v>25.14</v>
      </c>
      <c r="M2482" s="1">
        <f t="shared" si="1286"/>
        <v>25.14</v>
      </c>
      <c r="N2482" s="1">
        <f t="shared" si="1287"/>
        <v>1</v>
      </c>
      <c r="O2482" s="1">
        <f t="shared" si="1288"/>
        <v>1</v>
      </c>
      <c r="P2482" s="1">
        <f t="shared" si="1289"/>
        <v>0</v>
      </c>
      <c r="Q2482" s="18">
        <f t="shared" si="1283"/>
        <v>3.1675525466204897E-2</v>
      </c>
      <c r="R2482" s="18">
        <f t="shared" si="1290"/>
        <v>0</v>
      </c>
      <c r="S2482" s="1">
        <f t="shared" si="1291"/>
        <v>7.5</v>
      </c>
      <c r="T2482" s="1">
        <f t="shared" si="1292"/>
        <v>0</v>
      </c>
      <c r="U2482" s="1">
        <f t="shared" si="1292"/>
        <v>0</v>
      </c>
      <c r="V2482" s="4">
        <f t="shared" si="1293"/>
        <v>0</v>
      </c>
      <c r="W2482" s="4">
        <f t="shared" si="1294"/>
        <v>0</v>
      </c>
      <c r="X2482" s="4">
        <f t="shared" si="1295"/>
        <v>0</v>
      </c>
      <c r="Y2482" s="4">
        <f t="shared" si="1295"/>
        <v>0</v>
      </c>
      <c r="Z2482" s="4">
        <f t="shared" si="1296"/>
        <v>0</v>
      </c>
      <c r="AA2482" s="4">
        <f t="shared" si="1296"/>
        <v>0</v>
      </c>
      <c r="AD2482" s="5">
        <f t="shared" si="1297"/>
        <v>0</v>
      </c>
      <c r="AE2482" s="23">
        <v>36264</v>
      </c>
      <c r="AF2482" s="24">
        <v>7</v>
      </c>
      <c r="AG2482" s="1">
        <f t="shared" si="1280"/>
        <v>0</v>
      </c>
      <c r="AH2482" s="1">
        <f t="shared" si="1280"/>
        <v>0</v>
      </c>
      <c r="AI2482" s="1">
        <f t="shared" si="1298"/>
        <v>0</v>
      </c>
      <c r="AJ2482" s="1">
        <f t="shared" si="1298"/>
        <v>0</v>
      </c>
      <c r="AK2482" s="1">
        <f t="shared" si="1299"/>
        <v>0</v>
      </c>
      <c r="AL2482" s="1">
        <f t="shared" si="1299"/>
        <v>0</v>
      </c>
      <c r="AM2482" s="5">
        <f t="shared" si="1300"/>
        <v>0</v>
      </c>
      <c r="AN2482" s="1">
        <f t="shared" si="1281"/>
        <v>0</v>
      </c>
      <c r="AO2482" s="1">
        <f t="shared" si="1281"/>
        <v>0</v>
      </c>
      <c r="AP2482" s="1">
        <f t="shared" si="1301"/>
        <v>0</v>
      </c>
      <c r="AQ2482" s="1">
        <f t="shared" si="1301"/>
        <v>0</v>
      </c>
      <c r="AR2482" s="1">
        <f t="shared" si="1302"/>
        <v>0</v>
      </c>
      <c r="AS2482" s="1">
        <f t="shared" si="1302"/>
        <v>0</v>
      </c>
      <c r="AT2482" s="5">
        <f t="shared" si="1303"/>
        <v>0</v>
      </c>
      <c r="AU2482" s="1">
        <f t="shared" si="1304"/>
        <v>0</v>
      </c>
      <c r="AV2482" s="1">
        <f t="shared" si="1304"/>
        <v>0</v>
      </c>
      <c r="AW2482" s="1">
        <f t="shared" si="1305"/>
        <v>0</v>
      </c>
      <c r="AX2482" s="1">
        <f t="shared" si="1305"/>
        <v>0</v>
      </c>
      <c r="AY2482" s="5">
        <f t="shared" si="1306"/>
        <v>0</v>
      </c>
      <c r="AZ2482" s="1">
        <f t="shared" si="1307"/>
        <v>0</v>
      </c>
      <c r="BA2482" s="1">
        <f t="shared" si="1308"/>
        <v>0</v>
      </c>
      <c r="BB2482" s="1">
        <f t="shared" si="1309"/>
        <v>0</v>
      </c>
      <c r="BC2482" s="23">
        <v>36264</v>
      </c>
      <c r="BD2482" s="24">
        <v>7</v>
      </c>
    </row>
    <row r="2483" spans="4:56" x14ac:dyDescent="0.15">
      <c r="D2483" s="17"/>
      <c r="E2483" s="14">
        <f t="shared" si="1311"/>
        <v>2.4425669491504642</v>
      </c>
      <c r="F2483" s="23">
        <v>36264</v>
      </c>
      <c r="G2483" s="24">
        <v>8</v>
      </c>
      <c r="H2483" s="17">
        <v>22.971400000000003</v>
      </c>
      <c r="I2483" s="17">
        <f t="shared" si="1279"/>
        <v>17.130326870817658</v>
      </c>
      <c r="J2483" s="17">
        <f t="shared" si="1284"/>
        <v>41.841970242803306</v>
      </c>
      <c r="K2483" s="1">
        <v>21.06</v>
      </c>
      <c r="L2483" s="1">
        <f t="shared" si="1285"/>
        <v>26.06</v>
      </c>
      <c r="M2483" s="1">
        <f t="shared" si="1286"/>
        <v>26.06</v>
      </c>
      <c r="N2483" s="1">
        <f t="shared" si="1287"/>
        <v>1</v>
      </c>
      <c r="O2483" s="1">
        <f t="shared" si="1288"/>
        <v>1</v>
      </c>
      <c r="P2483" s="1">
        <f t="shared" si="1289"/>
        <v>0</v>
      </c>
      <c r="Q2483" s="18">
        <f t="shared" si="1283"/>
        <v>3.3991608304807915E-2</v>
      </c>
      <c r="R2483" s="18">
        <f t="shared" si="1290"/>
        <v>0</v>
      </c>
      <c r="S2483" s="1">
        <f t="shared" si="1291"/>
        <v>7.5</v>
      </c>
      <c r="T2483" s="1">
        <f t="shared" si="1292"/>
        <v>0</v>
      </c>
      <c r="U2483" s="1">
        <f t="shared" si="1292"/>
        <v>0</v>
      </c>
      <c r="V2483" s="4">
        <f t="shared" si="1293"/>
        <v>0</v>
      </c>
      <c r="W2483" s="4">
        <f t="shared" si="1294"/>
        <v>0</v>
      </c>
      <c r="X2483" s="4">
        <f t="shared" si="1295"/>
        <v>0</v>
      </c>
      <c r="Y2483" s="4">
        <f t="shared" si="1295"/>
        <v>0</v>
      </c>
      <c r="Z2483" s="4">
        <f t="shared" si="1296"/>
        <v>0</v>
      </c>
      <c r="AA2483" s="4">
        <f t="shared" si="1296"/>
        <v>0</v>
      </c>
      <c r="AD2483" s="5">
        <f t="shared" si="1297"/>
        <v>0</v>
      </c>
      <c r="AE2483" s="23">
        <v>36264</v>
      </c>
      <c r="AF2483" s="24">
        <v>8</v>
      </c>
      <c r="AG2483" s="1">
        <f t="shared" si="1280"/>
        <v>0</v>
      </c>
      <c r="AH2483" s="1">
        <f t="shared" si="1280"/>
        <v>0</v>
      </c>
      <c r="AI2483" s="1">
        <f t="shared" si="1298"/>
        <v>0</v>
      </c>
      <c r="AJ2483" s="1">
        <f t="shared" si="1298"/>
        <v>0</v>
      </c>
      <c r="AK2483" s="1">
        <f t="shared" si="1299"/>
        <v>0</v>
      </c>
      <c r="AL2483" s="1">
        <f t="shared" si="1299"/>
        <v>0</v>
      </c>
      <c r="AM2483" s="5">
        <f t="shared" si="1300"/>
        <v>0</v>
      </c>
      <c r="AN2483" s="1">
        <f t="shared" si="1281"/>
        <v>0</v>
      </c>
      <c r="AO2483" s="1">
        <f t="shared" si="1281"/>
        <v>0</v>
      </c>
      <c r="AP2483" s="1">
        <f t="shared" si="1301"/>
        <v>0</v>
      </c>
      <c r="AQ2483" s="1">
        <f t="shared" si="1301"/>
        <v>0</v>
      </c>
      <c r="AR2483" s="1">
        <f t="shared" si="1302"/>
        <v>0</v>
      </c>
      <c r="AS2483" s="1">
        <f t="shared" si="1302"/>
        <v>0</v>
      </c>
      <c r="AT2483" s="5">
        <f t="shared" si="1303"/>
        <v>0</v>
      </c>
      <c r="AU2483" s="1">
        <f t="shared" si="1304"/>
        <v>0</v>
      </c>
      <c r="AV2483" s="1">
        <f t="shared" si="1304"/>
        <v>0</v>
      </c>
      <c r="AW2483" s="1">
        <f t="shared" si="1305"/>
        <v>0</v>
      </c>
      <c r="AX2483" s="1">
        <f t="shared" si="1305"/>
        <v>0</v>
      </c>
      <c r="AY2483" s="5">
        <f t="shared" si="1306"/>
        <v>0</v>
      </c>
      <c r="AZ2483" s="1">
        <f t="shared" si="1307"/>
        <v>0</v>
      </c>
      <c r="BA2483" s="1">
        <f t="shared" si="1308"/>
        <v>0</v>
      </c>
      <c r="BB2483" s="1">
        <f t="shared" si="1309"/>
        <v>0</v>
      </c>
      <c r="BC2483" s="23">
        <v>36264</v>
      </c>
      <c r="BD2483" s="24">
        <v>8</v>
      </c>
    </row>
    <row r="2484" spans="4:56" x14ac:dyDescent="0.15">
      <c r="D2484" s="17"/>
      <c r="E2484" s="14">
        <f t="shared" si="1311"/>
        <v>2.4425669491504642</v>
      </c>
      <c r="F2484" s="23">
        <v>36264</v>
      </c>
      <c r="G2484" s="24">
        <v>9</v>
      </c>
      <c r="H2484" s="17">
        <v>26.174900000000001</v>
      </c>
      <c r="I2484" s="17">
        <f t="shared" ref="I2484:I2547" si="1312">H2484*$CC$6</f>
        <v>19.519254064226171</v>
      </c>
      <c r="J2484" s="17">
        <f t="shared" si="1284"/>
        <v>47.677084849349718</v>
      </c>
      <c r="K2484" s="1">
        <v>22.02</v>
      </c>
      <c r="L2484" s="1">
        <f t="shared" si="1285"/>
        <v>27.02</v>
      </c>
      <c r="M2484" s="1">
        <f t="shared" si="1286"/>
        <v>27.02</v>
      </c>
      <c r="N2484" s="1">
        <f t="shared" si="1287"/>
        <v>1</v>
      </c>
      <c r="O2484" s="1">
        <f t="shared" si="1288"/>
        <v>1</v>
      </c>
      <c r="P2484" s="1">
        <f t="shared" si="1289"/>
        <v>0</v>
      </c>
      <c r="Q2484" s="18">
        <f t="shared" si="1283"/>
        <v>3.8731942686014639E-2</v>
      </c>
      <c r="R2484" s="18">
        <f t="shared" si="1290"/>
        <v>0</v>
      </c>
      <c r="S2484" s="1">
        <f t="shared" si="1291"/>
        <v>7.5</v>
      </c>
      <c r="T2484" s="1">
        <f t="shared" si="1292"/>
        <v>0</v>
      </c>
      <c r="U2484" s="1">
        <f t="shared" si="1292"/>
        <v>0</v>
      </c>
      <c r="V2484" s="4">
        <f t="shared" si="1293"/>
        <v>0</v>
      </c>
      <c r="W2484" s="4">
        <f t="shared" si="1294"/>
        <v>0</v>
      </c>
      <c r="X2484" s="4">
        <f t="shared" si="1295"/>
        <v>0</v>
      </c>
      <c r="Y2484" s="4">
        <f t="shared" si="1295"/>
        <v>0</v>
      </c>
      <c r="Z2484" s="4">
        <f t="shared" si="1296"/>
        <v>0</v>
      </c>
      <c r="AA2484" s="4">
        <f t="shared" si="1296"/>
        <v>0</v>
      </c>
      <c r="AD2484" s="5">
        <f t="shared" si="1297"/>
        <v>0</v>
      </c>
      <c r="AE2484" s="23">
        <v>36264</v>
      </c>
      <c r="AF2484" s="24">
        <v>9</v>
      </c>
      <c r="AG2484" s="1">
        <f t="shared" ref="AG2484:AH2547" si="1313">X2484*0.172*5/$AC$12</f>
        <v>0</v>
      </c>
      <c r="AH2484" s="1">
        <f t="shared" si="1313"/>
        <v>0</v>
      </c>
      <c r="AI2484" s="1">
        <f t="shared" si="1298"/>
        <v>0</v>
      </c>
      <c r="AJ2484" s="1">
        <f t="shared" si="1298"/>
        <v>0</v>
      </c>
      <c r="AK2484" s="1">
        <f t="shared" si="1299"/>
        <v>0</v>
      </c>
      <c r="AL2484" s="1">
        <f t="shared" si="1299"/>
        <v>0</v>
      </c>
      <c r="AM2484" s="5">
        <f t="shared" si="1300"/>
        <v>0</v>
      </c>
      <c r="AN2484" s="1">
        <f t="shared" ref="AN2484:AO2547" si="1314">X2484*0.215*5/$AC$25</f>
        <v>0</v>
      </c>
      <c r="AO2484" s="1">
        <f t="shared" si="1314"/>
        <v>0</v>
      </c>
      <c r="AP2484" s="1">
        <f t="shared" si="1301"/>
        <v>0</v>
      </c>
      <c r="AQ2484" s="1">
        <f t="shared" si="1301"/>
        <v>0</v>
      </c>
      <c r="AR2484" s="1">
        <f t="shared" si="1302"/>
        <v>0</v>
      </c>
      <c r="AS2484" s="1">
        <f t="shared" si="1302"/>
        <v>0</v>
      </c>
      <c r="AT2484" s="5">
        <f t="shared" si="1303"/>
        <v>0</v>
      </c>
      <c r="AU2484" s="1">
        <f t="shared" si="1304"/>
        <v>0</v>
      </c>
      <c r="AV2484" s="1">
        <f t="shared" si="1304"/>
        <v>0</v>
      </c>
      <c r="AW2484" s="1">
        <f t="shared" si="1305"/>
        <v>0</v>
      </c>
      <c r="AX2484" s="1">
        <f t="shared" si="1305"/>
        <v>0</v>
      </c>
      <c r="AY2484" s="5">
        <f t="shared" si="1306"/>
        <v>0</v>
      </c>
      <c r="AZ2484" s="1">
        <f t="shared" si="1307"/>
        <v>0</v>
      </c>
      <c r="BA2484" s="1">
        <f t="shared" si="1308"/>
        <v>0</v>
      </c>
      <c r="BB2484" s="1">
        <f t="shared" si="1309"/>
        <v>0</v>
      </c>
      <c r="BC2484" s="23">
        <v>36264</v>
      </c>
      <c r="BD2484" s="24">
        <v>9</v>
      </c>
    </row>
    <row r="2485" spans="4:56" x14ac:dyDescent="0.15">
      <c r="D2485" s="17"/>
      <c r="E2485" s="14">
        <f t="shared" si="1311"/>
        <v>2.4425669491504642</v>
      </c>
      <c r="F2485" s="23">
        <v>36264</v>
      </c>
      <c r="G2485" s="24">
        <v>10</v>
      </c>
      <c r="H2485" s="17">
        <v>39.248400000000004</v>
      </c>
      <c r="I2485" s="17">
        <f t="shared" si="1312"/>
        <v>29.268478244974172</v>
      </c>
      <c r="J2485" s="17">
        <f t="shared" si="1284"/>
        <v>71.490217613103297</v>
      </c>
      <c r="K2485" s="1">
        <v>23</v>
      </c>
      <c r="L2485" s="1">
        <f t="shared" si="1285"/>
        <v>28</v>
      </c>
      <c r="M2485" s="1">
        <f t="shared" si="1286"/>
        <v>28</v>
      </c>
      <c r="N2485" s="1">
        <f t="shared" si="1287"/>
        <v>1</v>
      </c>
      <c r="O2485" s="1">
        <f t="shared" si="1288"/>
        <v>1</v>
      </c>
      <c r="P2485" s="1">
        <f t="shared" si="1289"/>
        <v>0</v>
      </c>
      <c r="Q2485" s="18">
        <f t="shared" si="1283"/>
        <v>5.8077271711363822E-2</v>
      </c>
      <c r="R2485" s="18">
        <f t="shared" si="1290"/>
        <v>0</v>
      </c>
      <c r="S2485" s="1">
        <f t="shared" si="1291"/>
        <v>7.5</v>
      </c>
      <c r="T2485" s="1">
        <f t="shared" si="1292"/>
        <v>0</v>
      </c>
      <c r="U2485" s="1">
        <f t="shared" si="1292"/>
        <v>0</v>
      </c>
      <c r="V2485" s="4">
        <f t="shared" si="1293"/>
        <v>0</v>
      </c>
      <c r="W2485" s="4">
        <f t="shared" si="1294"/>
        <v>0</v>
      </c>
      <c r="X2485" s="4">
        <f t="shared" si="1295"/>
        <v>0</v>
      </c>
      <c r="Y2485" s="4">
        <f t="shared" si="1295"/>
        <v>0</v>
      </c>
      <c r="Z2485" s="4">
        <f t="shared" si="1296"/>
        <v>0</v>
      </c>
      <c r="AA2485" s="4">
        <f t="shared" si="1296"/>
        <v>0</v>
      </c>
      <c r="AD2485" s="5">
        <f t="shared" si="1297"/>
        <v>0</v>
      </c>
      <c r="AE2485" s="23">
        <v>36264</v>
      </c>
      <c r="AF2485" s="24">
        <v>10</v>
      </c>
      <c r="AG2485" s="1">
        <f t="shared" si="1313"/>
        <v>0</v>
      </c>
      <c r="AH2485" s="1">
        <f t="shared" si="1313"/>
        <v>0</v>
      </c>
      <c r="AI2485" s="1">
        <f t="shared" si="1298"/>
        <v>0</v>
      </c>
      <c r="AJ2485" s="1">
        <f t="shared" si="1298"/>
        <v>0</v>
      </c>
      <c r="AK2485" s="1">
        <f t="shared" si="1299"/>
        <v>0</v>
      </c>
      <c r="AL2485" s="1">
        <f t="shared" si="1299"/>
        <v>0</v>
      </c>
      <c r="AM2485" s="5">
        <f t="shared" si="1300"/>
        <v>0</v>
      </c>
      <c r="AN2485" s="1">
        <f t="shared" si="1314"/>
        <v>0</v>
      </c>
      <c r="AO2485" s="1">
        <f t="shared" si="1314"/>
        <v>0</v>
      </c>
      <c r="AP2485" s="1">
        <f t="shared" si="1301"/>
        <v>0</v>
      </c>
      <c r="AQ2485" s="1">
        <f t="shared" si="1301"/>
        <v>0</v>
      </c>
      <c r="AR2485" s="1">
        <f t="shared" si="1302"/>
        <v>0</v>
      </c>
      <c r="AS2485" s="1">
        <f t="shared" si="1302"/>
        <v>0</v>
      </c>
      <c r="AT2485" s="5">
        <f t="shared" si="1303"/>
        <v>0</v>
      </c>
      <c r="AU2485" s="1">
        <f t="shared" si="1304"/>
        <v>0</v>
      </c>
      <c r="AV2485" s="1">
        <f t="shared" si="1304"/>
        <v>0</v>
      </c>
      <c r="AW2485" s="1">
        <f t="shared" si="1305"/>
        <v>0</v>
      </c>
      <c r="AX2485" s="1">
        <f t="shared" si="1305"/>
        <v>0</v>
      </c>
      <c r="AY2485" s="5">
        <f t="shared" si="1306"/>
        <v>0</v>
      </c>
      <c r="AZ2485" s="1">
        <f t="shared" si="1307"/>
        <v>0</v>
      </c>
      <c r="BA2485" s="1">
        <f t="shared" si="1308"/>
        <v>0</v>
      </c>
      <c r="BB2485" s="1">
        <f t="shared" si="1309"/>
        <v>0</v>
      </c>
      <c r="BC2485" s="23">
        <v>36264</v>
      </c>
      <c r="BD2485" s="24">
        <v>10</v>
      </c>
    </row>
    <row r="2486" spans="4:56" x14ac:dyDescent="0.15">
      <c r="D2486" s="17"/>
      <c r="E2486" s="14">
        <f t="shared" si="1311"/>
        <v>2.4425669491504642</v>
      </c>
      <c r="F2486" s="23">
        <v>36264</v>
      </c>
      <c r="G2486" s="24">
        <v>11</v>
      </c>
      <c r="H2486" s="17">
        <v>48.068100000000001</v>
      </c>
      <c r="I2486" s="17">
        <f t="shared" si="1312"/>
        <v>35.845541197277925</v>
      </c>
      <c r="J2486" s="17">
        <f t="shared" si="1284"/>
        <v>87.555134202882414</v>
      </c>
      <c r="K2486" s="1">
        <v>23.78</v>
      </c>
      <c r="L2486" s="1">
        <f t="shared" si="1285"/>
        <v>28.78</v>
      </c>
      <c r="M2486" s="1">
        <f t="shared" si="1286"/>
        <v>28.78</v>
      </c>
      <c r="N2486" s="1">
        <f t="shared" si="1287"/>
        <v>1</v>
      </c>
      <c r="O2486" s="1">
        <f t="shared" si="1288"/>
        <v>1</v>
      </c>
      <c r="P2486" s="1">
        <f t="shared" si="1289"/>
        <v>0</v>
      </c>
      <c r="Q2486" s="18">
        <f t="shared" si="1283"/>
        <v>7.1128099600213171E-2</v>
      </c>
      <c r="R2486" s="18">
        <f t="shared" si="1290"/>
        <v>0</v>
      </c>
      <c r="S2486" s="1">
        <f t="shared" si="1291"/>
        <v>7.5</v>
      </c>
      <c r="T2486" s="1">
        <f t="shared" si="1292"/>
        <v>0</v>
      </c>
      <c r="U2486" s="1">
        <f t="shared" si="1292"/>
        <v>0</v>
      </c>
      <c r="V2486" s="4">
        <f t="shared" si="1293"/>
        <v>0</v>
      </c>
      <c r="W2486" s="4">
        <f t="shared" si="1294"/>
        <v>0</v>
      </c>
      <c r="X2486" s="4">
        <f t="shared" si="1295"/>
        <v>0</v>
      </c>
      <c r="Y2486" s="4">
        <f t="shared" si="1295"/>
        <v>0</v>
      </c>
      <c r="Z2486" s="4">
        <f t="shared" si="1296"/>
        <v>0</v>
      </c>
      <c r="AA2486" s="4">
        <f t="shared" si="1296"/>
        <v>0</v>
      </c>
      <c r="AD2486" s="5">
        <f t="shared" si="1297"/>
        <v>0</v>
      </c>
      <c r="AE2486" s="23">
        <v>36264</v>
      </c>
      <c r="AF2486" s="24">
        <v>11</v>
      </c>
      <c r="AG2486" s="1">
        <f t="shared" si="1313"/>
        <v>0</v>
      </c>
      <c r="AH2486" s="1">
        <f t="shared" si="1313"/>
        <v>0</v>
      </c>
      <c r="AI2486" s="1">
        <f t="shared" si="1298"/>
        <v>0</v>
      </c>
      <c r="AJ2486" s="1">
        <f t="shared" si="1298"/>
        <v>0</v>
      </c>
      <c r="AK2486" s="1">
        <f t="shared" si="1299"/>
        <v>0</v>
      </c>
      <c r="AL2486" s="1">
        <f t="shared" si="1299"/>
        <v>0</v>
      </c>
      <c r="AM2486" s="5">
        <f t="shared" si="1300"/>
        <v>0</v>
      </c>
      <c r="AN2486" s="1">
        <f t="shared" si="1314"/>
        <v>0</v>
      </c>
      <c r="AO2486" s="1">
        <f t="shared" si="1314"/>
        <v>0</v>
      </c>
      <c r="AP2486" s="1">
        <f t="shared" si="1301"/>
        <v>0</v>
      </c>
      <c r="AQ2486" s="1">
        <f t="shared" si="1301"/>
        <v>0</v>
      </c>
      <c r="AR2486" s="1">
        <f t="shared" si="1302"/>
        <v>0</v>
      </c>
      <c r="AS2486" s="1">
        <f t="shared" si="1302"/>
        <v>0</v>
      </c>
      <c r="AT2486" s="5">
        <f t="shared" si="1303"/>
        <v>0</v>
      </c>
      <c r="AU2486" s="1">
        <f t="shared" si="1304"/>
        <v>0</v>
      </c>
      <c r="AV2486" s="1">
        <f t="shared" si="1304"/>
        <v>0</v>
      </c>
      <c r="AW2486" s="1">
        <f t="shared" si="1305"/>
        <v>0</v>
      </c>
      <c r="AX2486" s="1">
        <f t="shared" si="1305"/>
        <v>0</v>
      </c>
      <c r="AY2486" s="5">
        <f t="shared" si="1306"/>
        <v>0</v>
      </c>
      <c r="AZ2486" s="1">
        <f t="shared" si="1307"/>
        <v>0</v>
      </c>
      <c r="BA2486" s="1">
        <f t="shared" si="1308"/>
        <v>0</v>
      </c>
      <c r="BB2486" s="1">
        <f t="shared" si="1309"/>
        <v>0</v>
      </c>
      <c r="BC2486" s="23">
        <v>36264</v>
      </c>
      <c r="BD2486" s="24">
        <v>11</v>
      </c>
    </row>
    <row r="2487" spans="4:56" x14ac:dyDescent="0.15">
      <c r="D2487" s="17"/>
      <c r="E2487" s="14">
        <f t="shared" si="1311"/>
        <v>2.4425669491504642</v>
      </c>
      <c r="F2487" s="23">
        <v>36264</v>
      </c>
      <c r="G2487" s="24">
        <v>12</v>
      </c>
      <c r="H2487" s="17">
        <v>31.329499999999999</v>
      </c>
      <c r="I2487" s="17">
        <f t="shared" si="1312"/>
        <v>23.363163572933374</v>
      </c>
      <c r="J2487" s="17">
        <f t="shared" si="1284"/>
        <v>57.06609117084313</v>
      </c>
      <c r="K2487" s="1">
        <v>24.18</v>
      </c>
      <c r="L2487" s="1">
        <f t="shared" si="1285"/>
        <v>29.18</v>
      </c>
      <c r="M2487" s="1">
        <f t="shared" si="1286"/>
        <v>29.18</v>
      </c>
      <c r="N2487" s="1">
        <f t="shared" si="1287"/>
        <v>1</v>
      </c>
      <c r="O2487" s="1">
        <f t="shared" si="1288"/>
        <v>1</v>
      </c>
      <c r="P2487" s="1">
        <f t="shared" si="1289"/>
        <v>0</v>
      </c>
      <c r="Q2487" s="18">
        <f t="shared" si="1283"/>
        <v>4.6359390040897785E-2</v>
      </c>
      <c r="R2487" s="18">
        <f t="shared" si="1290"/>
        <v>0</v>
      </c>
      <c r="S2487" s="1">
        <f t="shared" si="1291"/>
        <v>7.5</v>
      </c>
      <c r="T2487" s="1">
        <f t="shared" si="1292"/>
        <v>0</v>
      </c>
      <c r="U2487" s="1">
        <f t="shared" si="1292"/>
        <v>0</v>
      </c>
      <c r="V2487" s="4">
        <f t="shared" si="1293"/>
        <v>0</v>
      </c>
      <c r="W2487" s="4">
        <f t="shared" si="1294"/>
        <v>0</v>
      </c>
      <c r="X2487" s="4">
        <f t="shared" si="1295"/>
        <v>0</v>
      </c>
      <c r="Y2487" s="4">
        <f t="shared" si="1295"/>
        <v>0</v>
      </c>
      <c r="Z2487" s="4">
        <f t="shared" si="1296"/>
        <v>0</v>
      </c>
      <c r="AA2487" s="4">
        <f t="shared" si="1296"/>
        <v>0</v>
      </c>
      <c r="AD2487" s="5">
        <f t="shared" si="1297"/>
        <v>0</v>
      </c>
      <c r="AE2487" s="23">
        <v>36264</v>
      </c>
      <c r="AF2487" s="24">
        <v>12</v>
      </c>
      <c r="AG2487" s="1">
        <f t="shared" si="1313"/>
        <v>0</v>
      </c>
      <c r="AH2487" s="1">
        <f t="shared" si="1313"/>
        <v>0</v>
      </c>
      <c r="AI2487" s="1">
        <f t="shared" si="1298"/>
        <v>0</v>
      </c>
      <c r="AJ2487" s="1">
        <f t="shared" si="1298"/>
        <v>0</v>
      </c>
      <c r="AK2487" s="1">
        <f t="shared" si="1299"/>
        <v>0</v>
      </c>
      <c r="AL2487" s="1">
        <f t="shared" si="1299"/>
        <v>0</v>
      </c>
      <c r="AM2487" s="5">
        <f t="shared" si="1300"/>
        <v>0</v>
      </c>
      <c r="AN2487" s="1">
        <f t="shared" si="1314"/>
        <v>0</v>
      </c>
      <c r="AO2487" s="1">
        <f t="shared" si="1314"/>
        <v>0</v>
      </c>
      <c r="AP2487" s="1">
        <f t="shared" si="1301"/>
        <v>0</v>
      </c>
      <c r="AQ2487" s="1">
        <f t="shared" si="1301"/>
        <v>0</v>
      </c>
      <c r="AR2487" s="1">
        <f t="shared" si="1302"/>
        <v>0</v>
      </c>
      <c r="AS2487" s="1">
        <f t="shared" si="1302"/>
        <v>0</v>
      </c>
      <c r="AT2487" s="5">
        <f t="shared" si="1303"/>
        <v>0</v>
      </c>
      <c r="AU2487" s="1">
        <f t="shared" si="1304"/>
        <v>0</v>
      </c>
      <c r="AV2487" s="1">
        <f t="shared" si="1304"/>
        <v>0</v>
      </c>
      <c r="AW2487" s="1">
        <f t="shared" si="1305"/>
        <v>0</v>
      </c>
      <c r="AX2487" s="1">
        <f t="shared" si="1305"/>
        <v>0</v>
      </c>
      <c r="AY2487" s="5">
        <f t="shared" si="1306"/>
        <v>0</v>
      </c>
      <c r="AZ2487" s="1">
        <f t="shared" si="1307"/>
        <v>0</v>
      </c>
      <c r="BA2487" s="1">
        <f t="shared" si="1308"/>
        <v>0</v>
      </c>
      <c r="BB2487" s="1">
        <f t="shared" si="1309"/>
        <v>0</v>
      </c>
      <c r="BC2487" s="23">
        <v>36264</v>
      </c>
      <c r="BD2487" s="24">
        <v>12</v>
      </c>
    </row>
    <row r="2488" spans="4:56" x14ac:dyDescent="0.15">
      <c r="D2488" s="17"/>
      <c r="E2488" s="14">
        <f t="shared" si="1311"/>
        <v>2.4425669491504642</v>
      </c>
      <c r="F2488" s="23">
        <v>36264</v>
      </c>
      <c r="G2488" s="24">
        <v>13</v>
      </c>
      <c r="H2488" s="17">
        <v>37.117400000000004</v>
      </c>
      <c r="I2488" s="17">
        <f t="shared" si="1312"/>
        <v>27.67934016189206</v>
      </c>
      <c r="J2488" s="17">
        <f t="shared" si="1284"/>
        <v>67.608641453730613</v>
      </c>
      <c r="K2488" s="1">
        <v>24.08</v>
      </c>
      <c r="L2488" s="1">
        <f t="shared" si="1285"/>
        <v>29.08</v>
      </c>
      <c r="M2488" s="1">
        <f t="shared" si="1286"/>
        <v>29.08</v>
      </c>
      <c r="N2488" s="1">
        <f t="shared" si="1287"/>
        <v>1</v>
      </c>
      <c r="O2488" s="1">
        <f t="shared" si="1288"/>
        <v>1</v>
      </c>
      <c r="P2488" s="1">
        <f t="shared" si="1289"/>
        <v>0</v>
      </c>
      <c r="Q2488" s="18">
        <f t="shared" si="1283"/>
        <v>5.4923954225379268E-2</v>
      </c>
      <c r="R2488" s="18">
        <f t="shared" si="1290"/>
        <v>0</v>
      </c>
      <c r="S2488" s="1">
        <f t="shared" si="1291"/>
        <v>7.5</v>
      </c>
      <c r="T2488" s="1">
        <f t="shared" si="1292"/>
        <v>0</v>
      </c>
      <c r="U2488" s="1">
        <f t="shared" si="1292"/>
        <v>0</v>
      </c>
      <c r="V2488" s="4">
        <f t="shared" si="1293"/>
        <v>0</v>
      </c>
      <c r="W2488" s="4">
        <f t="shared" si="1294"/>
        <v>0</v>
      </c>
      <c r="X2488" s="4">
        <f t="shared" si="1295"/>
        <v>0</v>
      </c>
      <c r="Y2488" s="4">
        <f t="shared" si="1295"/>
        <v>0</v>
      </c>
      <c r="Z2488" s="4">
        <f t="shared" si="1296"/>
        <v>0</v>
      </c>
      <c r="AA2488" s="4">
        <f t="shared" si="1296"/>
        <v>0</v>
      </c>
      <c r="AD2488" s="5">
        <f t="shared" si="1297"/>
        <v>0</v>
      </c>
      <c r="AE2488" s="23">
        <v>36264</v>
      </c>
      <c r="AF2488" s="24">
        <v>13</v>
      </c>
      <c r="AG2488" s="1">
        <f t="shared" si="1313"/>
        <v>0</v>
      </c>
      <c r="AH2488" s="1">
        <f t="shared" si="1313"/>
        <v>0</v>
      </c>
      <c r="AI2488" s="1">
        <f t="shared" si="1298"/>
        <v>0</v>
      </c>
      <c r="AJ2488" s="1">
        <f t="shared" si="1298"/>
        <v>0</v>
      </c>
      <c r="AK2488" s="1">
        <f t="shared" si="1299"/>
        <v>0</v>
      </c>
      <c r="AL2488" s="1">
        <f t="shared" si="1299"/>
        <v>0</v>
      </c>
      <c r="AM2488" s="5">
        <f t="shared" si="1300"/>
        <v>0</v>
      </c>
      <c r="AN2488" s="1">
        <f t="shared" si="1314"/>
        <v>0</v>
      </c>
      <c r="AO2488" s="1">
        <f t="shared" si="1314"/>
        <v>0</v>
      </c>
      <c r="AP2488" s="1">
        <f t="shared" si="1301"/>
        <v>0</v>
      </c>
      <c r="AQ2488" s="1">
        <f t="shared" si="1301"/>
        <v>0</v>
      </c>
      <c r="AR2488" s="1">
        <f t="shared" si="1302"/>
        <v>0</v>
      </c>
      <c r="AS2488" s="1">
        <f t="shared" si="1302"/>
        <v>0</v>
      </c>
      <c r="AT2488" s="5">
        <f t="shared" si="1303"/>
        <v>0</v>
      </c>
      <c r="AU2488" s="1">
        <f t="shared" si="1304"/>
        <v>0</v>
      </c>
      <c r="AV2488" s="1">
        <f t="shared" si="1304"/>
        <v>0</v>
      </c>
      <c r="AW2488" s="1">
        <f t="shared" si="1305"/>
        <v>0</v>
      </c>
      <c r="AX2488" s="1">
        <f t="shared" si="1305"/>
        <v>0</v>
      </c>
      <c r="AY2488" s="5">
        <f t="shared" si="1306"/>
        <v>0</v>
      </c>
      <c r="AZ2488" s="1">
        <f t="shared" si="1307"/>
        <v>0</v>
      </c>
      <c r="BA2488" s="1">
        <f t="shared" si="1308"/>
        <v>0</v>
      </c>
      <c r="BB2488" s="1">
        <f t="shared" si="1309"/>
        <v>0</v>
      </c>
      <c r="BC2488" s="23">
        <v>36264</v>
      </c>
      <c r="BD2488" s="24">
        <v>13</v>
      </c>
    </row>
    <row r="2489" spans="4:56" x14ac:dyDescent="0.15">
      <c r="D2489" s="17"/>
      <c r="E2489" s="14">
        <f t="shared" si="1311"/>
        <v>2.4425669491504642</v>
      </c>
      <c r="F2489" s="23">
        <v>36264</v>
      </c>
      <c r="G2489" s="24">
        <v>14</v>
      </c>
      <c r="H2489" s="17">
        <v>51.198500000000003</v>
      </c>
      <c r="I2489" s="17">
        <f t="shared" si="1312"/>
        <v>38.179955958085174</v>
      </c>
      <c r="J2489" s="17">
        <f t="shared" si="1284"/>
        <v>93.257098543239195</v>
      </c>
      <c r="K2489" s="1">
        <v>23.3</v>
      </c>
      <c r="L2489" s="1">
        <f t="shared" si="1285"/>
        <v>28.3</v>
      </c>
      <c r="M2489" s="1">
        <f t="shared" si="1286"/>
        <v>28.3</v>
      </c>
      <c r="N2489" s="1">
        <f t="shared" si="1287"/>
        <v>1</v>
      </c>
      <c r="O2489" s="1">
        <f t="shared" si="1288"/>
        <v>1</v>
      </c>
      <c r="P2489" s="1">
        <f t="shared" si="1289"/>
        <v>0</v>
      </c>
      <c r="Q2489" s="18">
        <f t="shared" si="1283"/>
        <v>7.576026527741922E-2</v>
      </c>
      <c r="R2489" s="18">
        <f t="shared" si="1290"/>
        <v>0</v>
      </c>
      <c r="S2489" s="1">
        <f t="shared" si="1291"/>
        <v>7.5</v>
      </c>
      <c r="T2489" s="1">
        <f t="shared" si="1292"/>
        <v>0</v>
      </c>
      <c r="U2489" s="1">
        <f t="shared" si="1292"/>
        <v>0</v>
      </c>
      <c r="V2489" s="4">
        <f t="shared" si="1293"/>
        <v>0</v>
      </c>
      <c r="W2489" s="4">
        <f t="shared" si="1294"/>
        <v>0</v>
      </c>
      <c r="X2489" s="4">
        <f t="shared" si="1295"/>
        <v>0</v>
      </c>
      <c r="Y2489" s="4">
        <f t="shared" si="1295"/>
        <v>0</v>
      </c>
      <c r="Z2489" s="4">
        <f t="shared" si="1296"/>
        <v>0</v>
      </c>
      <c r="AA2489" s="4">
        <f t="shared" si="1296"/>
        <v>0</v>
      </c>
      <c r="AD2489" s="5">
        <f t="shared" si="1297"/>
        <v>0</v>
      </c>
      <c r="AE2489" s="23">
        <v>36264</v>
      </c>
      <c r="AF2489" s="24">
        <v>14</v>
      </c>
      <c r="AG2489" s="1">
        <f t="shared" si="1313"/>
        <v>0</v>
      </c>
      <c r="AH2489" s="1">
        <f t="shared" si="1313"/>
        <v>0</v>
      </c>
      <c r="AI2489" s="1">
        <f t="shared" si="1298"/>
        <v>0</v>
      </c>
      <c r="AJ2489" s="1">
        <f t="shared" si="1298"/>
        <v>0</v>
      </c>
      <c r="AK2489" s="1">
        <f t="shared" si="1299"/>
        <v>0</v>
      </c>
      <c r="AL2489" s="1">
        <f t="shared" si="1299"/>
        <v>0</v>
      </c>
      <c r="AM2489" s="5">
        <f t="shared" si="1300"/>
        <v>0</v>
      </c>
      <c r="AN2489" s="1">
        <f t="shared" si="1314"/>
        <v>0</v>
      </c>
      <c r="AO2489" s="1">
        <f t="shared" si="1314"/>
        <v>0</v>
      </c>
      <c r="AP2489" s="1">
        <f t="shared" si="1301"/>
        <v>0</v>
      </c>
      <c r="AQ2489" s="1">
        <f t="shared" si="1301"/>
        <v>0</v>
      </c>
      <c r="AR2489" s="1">
        <f t="shared" si="1302"/>
        <v>0</v>
      </c>
      <c r="AS2489" s="1">
        <f t="shared" si="1302"/>
        <v>0</v>
      </c>
      <c r="AT2489" s="5">
        <f t="shared" si="1303"/>
        <v>0</v>
      </c>
      <c r="AU2489" s="1">
        <f t="shared" si="1304"/>
        <v>0</v>
      </c>
      <c r="AV2489" s="1">
        <f t="shared" si="1304"/>
        <v>0</v>
      </c>
      <c r="AW2489" s="1">
        <f t="shared" si="1305"/>
        <v>0</v>
      </c>
      <c r="AX2489" s="1">
        <f t="shared" si="1305"/>
        <v>0</v>
      </c>
      <c r="AY2489" s="5">
        <f t="shared" si="1306"/>
        <v>0</v>
      </c>
      <c r="AZ2489" s="1">
        <f t="shared" si="1307"/>
        <v>0</v>
      </c>
      <c r="BA2489" s="1">
        <f t="shared" si="1308"/>
        <v>0</v>
      </c>
      <c r="BB2489" s="1">
        <f t="shared" si="1309"/>
        <v>0</v>
      </c>
      <c r="BC2489" s="23">
        <v>36264</v>
      </c>
      <c r="BD2489" s="24">
        <v>14</v>
      </c>
    </row>
    <row r="2490" spans="4:56" x14ac:dyDescent="0.15">
      <c r="D2490" s="17"/>
      <c r="E2490" s="14">
        <f t="shared" si="1311"/>
        <v>2.4425669491504642</v>
      </c>
      <c r="F2490" s="23">
        <v>36264</v>
      </c>
      <c r="G2490" s="24">
        <v>15</v>
      </c>
      <c r="H2490" s="17">
        <v>67.527500000000003</v>
      </c>
      <c r="I2490" s="17">
        <f t="shared" si="1312"/>
        <v>50.356884986075698</v>
      </c>
      <c r="J2490" s="17">
        <f t="shared" si="1284"/>
        <v>123.00006292915974</v>
      </c>
      <c r="K2490" s="1">
        <v>22.47</v>
      </c>
      <c r="L2490" s="1">
        <f t="shared" si="1285"/>
        <v>27.47</v>
      </c>
      <c r="M2490" s="1">
        <f t="shared" si="1286"/>
        <v>27.47</v>
      </c>
      <c r="N2490" s="1">
        <f t="shared" si="1287"/>
        <v>1</v>
      </c>
      <c r="O2490" s="1">
        <f t="shared" si="1288"/>
        <v>1</v>
      </c>
      <c r="P2490" s="1">
        <f t="shared" si="1289"/>
        <v>0</v>
      </c>
      <c r="Q2490" s="18">
        <f t="shared" si="1283"/>
        <v>9.9922874957682872E-2</v>
      </c>
      <c r="R2490" s="18">
        <f t="shared" si="1290"/>
        <v>0</v>
      </c>
      <c r="S2490" s="1">
        <f t="shared" si="1291"/>
        <v>7.5</v>
      </c>
      <c r="T2490" s="1">
        <f t="shared" si="1292"/>
        <v>0</v>
      </c>
      <c r="U2490" s="1">
        <f t="shared" si="1292"/>
        <v>0</v>
      </c>
      <c r="V2490" s="4">
        <f t="shared" si="1293"/>
        <v>0</v>
      </c>
      <c r="W2490" s="4">
        <f t="shared" si="1294"/>
        <v>0</v>
      </c>
      <c r="X2490" s="4">
        <f t="shared" si="1295"/>
        <v>0</v>
      </c>
      <c r="Y2490" s="4">
        <f t="shared" si="1295"/>
        <v>0</v>
      </c>
      <c r="Z2490" s="4">
        <f t="shared" si="1296"/>
        <v>0</v>
      </c>
      <c r="AA2490" s="4">
        <f t="shared" si="1296"/>
        <v>0</v>
      </c>
      <c r="AD2490" s="5">
        <f t="shared" si="1297"/>
        <v>0</v>
      </c>
      <c r="AE2490" s="23">
        <v>36264</v>
      </c>
      <c r="AF2490" s="24">
        <v>15</v>
      </c>
      <c r="AG2490" s="1">
        <f t="shared" si="1313"/>
        <v>0</v>
      </c>
      <c r="AH2490" s="1">
        <f t="shared" si="1313"/>
        <v>0</v>
      </c>
      <c r="AI2490" s="1">
        <f t="shared" si="1298"/>
        <v>0</v>
      </c>
      <c r="AJ2490" s="1">
        <f t="shared" si="1298"/>
        <v>0</v>
      </c>
      <c r="AK2490" s="1">
        <f t="shared" si="1299"/>
        <v>0</v>
      </c>
      <c r="AL2490" s="1">
        <f t="shared" si="1299"/>
        <v>0</v>
      </c>
      <c r="AM2490" s="5">
        <f t="shared" si="1300"/>
        <v>0</v>
      </c>
      <c r="AN2490" s="1">
        <f t="shared" si="1314"/>
        <v>0</v>
      </c>
      <c r="AO2490" s="1">
        <f t="shared" si="1314"/>
        <v>0</v>
      </c>
      <c r="AP2490" s="1">
        <f t="shared" si="1301"/>
        <v>0</v>
      </c>
      <c r="AQ2490" s="1">
        <f t="shared" si="1301"/>
        <v>0</v>
      </c>
      <c r="AR2490" s="1">
        <f t="shared" si="1302"/>
        <v>0</v>
      </c>
      <c r="AS2490" s="1">
        <f t="shared" si="1302"/>
        <v>0</v>
      </c>
      <c r="AT2490" s="5">
        <f t="shared" si="1303"/>
        <v>0</v>
      </c>
      <c r="AU2490" s="1">
        <f t="shared" si="1304"/>
        <v>0</v>
      </c>
      <c r="AV2490" s="1">
        <f t="shared" si="1304"/>
        <v>0</v>
      </c>
      <c r="AW2490" s="1">
        <f t="shared" si="1305"/>
        <v>0</v>
      </c>
      <c r="AX2490" s="1">
        <f t="shared" si="1305"/>
        <v>0</v>
      </c>
      <c r="AY2490" s="5">
        <f t="shared" si="1306"/>
        <v>0</v>
      </c>
      <c r="AZ2490" s="1">
        <f t="shared" si="1307"/>
        <v>0</v>
      </c>
      <c r="BA2490" s="1">
        <f t="shared" si="1308"/>
        <v>0</v>
      </c>
      <c r="BB2490" s="1">
        <f t="shared" si="1309"/>
        <v>0</v>
      </c>
      <c r="BC2490" s="23">
        <v>36264</v>
      </c>
      <c r="BD2490" s="24">
        <v>15</v>
      </c>
    </row>
    <row r="2491" spans="4:56" x14ac:dyDescent="0.15">
      <c r="D2491" s="17"/>
      <c r="E2491" s="14">
        <f t="shared" si="1311"/>
        <v>2.4425669491504642</v>
      </c>
      <c r="F2491" s="23">
        <v>36264</v>
      </c>
      <c r="G2491" s="24">
        <v>16</v>
      </c>
      <c r="H2491" s="17">
        <v>76.605000000000004</v>
      </c>
      <c r="I2491" s="17">
        <f t="shared" si="1312"/>
        <v>57.126195614502663</v>
      </c>
      <c r="J2491" s="17">
        <f t="shared" si="1284"/>
        <v>139.53455733868839</v>
      </c>
      <c r="K2491" s="1">
        <v>21.78</v>
      </c>
      <c r="L2491" s="1">
        <f t="shared" si="1285"/>
        <v>26.78</v>
      </c>
      <c r="M2491" s="1">
        <f t="shared" si="1286"/>
        <v>26.78</v>
      </c>
      <c r="N2491" s="1">
        <f t="shared" si="1287"/>
        <v>1</v>
      </c>
      <c r="O2491" s="1">
        <f t="shared" si="1288"/>
        <v>1</v>
      </c>
      <c r="P2491" s="1">
        <f t="shared" si="1289"/>
        <v>0</v>
      </c>
      <c r="Q2491" s="18">
        <f t="shared" si="1283"/>
        <v>0.11335517879579868</v>
      </c>
      <c r="R2491" s="18">
        <f t="shared" si="1290"/>
        <v>0</v>
      </c>
      <c r="S2491" s="1">
        <f t="shared" si="1291"/>
        <v>7.5</v>
      </c>
      <c r="T2491" s="1">
        <f t="shared" si="1292"/>
        <v>0.3</v>
      </c>
      <c r="U2491" s="1">
        <f t="shared" si="1292"/>
        <v>0</v>
      </c>
      <c r="V2491" s="4">
        <f t="shared" si="1293"/>
        <v>4.7432980888156528</v>
      </c>
      <c r="W2491" s="4">
        <f t="shared" si="1294"/>
        <v>0</v>
      </c>
      <c r="X2491" s="4">
        <f t="shared" si="1295"/>
        <v>369.28500000000003</v>
      </c>
      <c r="Y2491" s="4">
        <f t="shared" si="1295"/>
        <v>0</v>
      </c>
      <c r="Z2491" s="4">
        <f t="shared" si="1296"/>
        <v>77.854057047510224</v>
      </c>
      <c r="AA2491" s="4">
        <f t="shared" si="1296"/>
        <v>0</v>
      </c>
      <c r="AD2491" s="5">
        <f t="shared" si="1297"/>
        <v>77.854057047510224</v>
      </c>
      <c r="AE2491" s="23">
        <v>36264</v>
      </c>
      <c r="AF2491" s="24">
        <v>16</v>
      </c>
      <c r="AG2491" s="1">
        <f t="shared" si="1313"/>
        <v>105.8617</v>
      </c>
      <c r="AH2491" s="1">
        <f t="shared" si="1313"/>
        <v>0</v>
      </c>
      <c r="AI2491" s="1">
        <f t="shared" si="1298"/>
        <v>30</v>
      </c>
      <c r="AJ2491" s="1">
        <f t="shared" si="1298"/>
        <v>0</v>
      </c>
      <c r="AK2491" s="1">
        <f t="shared" si="1299"/>
        <v>15.52941176470588</v>
      </c>
      <c r="AL2491" s="1">
        <f t="shared" si="1299"/>
        <v>0</v>
      </c>
      <c r="AM2491" s="5">
        <f t="shared" si="1300"/>
        <v>15.52941176470588</v>
      </c>
      <c r="AN2491" s="1">
        <f t="shared" si="1314"/>
        <v>132.327125</v>
      </c>
      <c r="AO2491" s="1">
        <f t="shared" si="1314"/>
        <v>0</v>
      </c>
      <c r="AP2491" s="1">
        <f t="shared" si="1301"/>
        <v>30</v>
      </c>
      <c r="AQ2491" s="1">
        <f t="shared" si="1301"/>
        <v>0</v>
      </c>
      <c r="AR2491" s="1">
        <f t="shared" si="1302"/>
        <v>15.52941176470588</v>
      </c>
      <c r="AS2491" s="1">
        <f t="shared" si="1302"/>
        <v>0</v>
      </c>
      <c r="AT2491" s="5">
        <f t="shared" si="1303"/>
        <v>15.52941176470588</v>
      </c>
      <c r="AU2491" s="1">
        <f t="shared" si="1304"/>
        <v>150</v>
      </c>
      <c r="AV2491" s="1">
        <f t="shared" si="1304"/>
        <v>0</v>
      </c>
      <c r="AW2491" s="1">
        <f t="shared" si="1305"/>
        <v>3.2352941176470589</v>
      </c>
      <c r="AX2491" s="1">
        <f t="shared" si="1305"/>
        <v>0</v>
      </c>
      <c r="AY2491" s="5">
        <f t="shared" si="1306"/>
        <v>3.2352941176470589</v>
      </c>
      <c r="AZ2491" s="1">
        <f t="shared" si="1307"/>
        <v>75</v>
      </c>
      <c r="BA2491" s="1">
        <f t="shared" si="1308"/>
        <v>55.392749999999999</v>
      </c>
      <c r="BB2491" s="1">
        <f t="shared" si="1309"/>
        <v>242.54092469456904</v>
      </c>
      <c r="BC2491" s="23">
        <v>36264</v>
      </c>
      <c r="BD2491" s="24">
        <v>16</v>
      </c>
    </row>
    <row r="2492" spans="4:56" x14ac:dyDescent="0.15">
      <c r="D2492" s="17"/>
      <c r="E2492" s="14">
        <f t="shared" si="1311"/>
        <v>2.4425669491504642</v>
      </c>
      <c r="F2492" s="23">
        <v>36264</v>
      </c>
      <c r="G2492" s="24">
        <v>17</v>
      </c>
      <c r="H2492" s="17">
        <v>45.370599999999996</v>
      </c>
      <c r="I2492" s="17">
        <f t="shared" si="1312"/>
        <v>33.833950404638784</v>
      </c>
      <c r="J2492" s="17">
        <f t="shared" si="1284"/>
        <v>82.641689017566677</v>
      </c>
      <c r="K2492" s="1">
        <v>21.21</v>
      </c>
      <c r="L2492" s="1">
        <f t="shared" si="1285"/>
        <v>26.21</v>
      </c>
      <c r="M2492" s="1">
        <f t="shared" si="1286"/>
        <v>26.21</v>
      </c>
      <c r="N2492" s="1">
        <f t="shared" si="1287"/>
        <v>1</v>
      </c>
      <c r="O2492" s="1">
        <f t="shared" si="1288"/>
        <v>1</v>
      </c>
      <c r="P2492" s="1">
        <f t="shared" si="1289"/>
        <v>0</v>
      </c>
      <c r="Q2492" s="18">
        <f t="shared" si="1283"/>
        <v>6.7136511651624084E-2</v>
      </c>
      <c r="R2492" s="18">
        <f t="shared" si="1290"/>
        <v>0</v>
      </c>
      <c r="S2492" s="1">
        <f t="shared" si="1291"/>
        <v>7.5</v>
      </c>
      <c r="T2492" s="1">
        <f t="shared" si="1292"/>
        <v>0</v>
      </c>
      <c r="U2492" s="1">
        <f t="shared" si="1292"/>
        <v>0</v>
      </c>
      <c r="V2492" s="4">
        <f t="shared" si="1293"/>
        <v>0</v>
      </c>
      <c r="W2492" s="4">
        <f t="shared" si="1294"/>
        <v>0</v>
      </c>
      <c r="X2492" s="4">
        <f t="shared" si="1295"/>
        <v>0</v>
      </c>
      <c r="Y2492" s="4">
        <f t="shared" si="1295"/>
        <v>0</v>
      </c>
      <c r="Z2492" s="4">
        <f t="shared" si="1296"/>
        <v>0</v>
      </c>
      <c r="AA2492" s="4">
        <f t="shared" si="1296"/>
        <v>0</v>
      </c>
      <c r="AD2492" s="5">
        <f t="shared" si="1297"/>
        <v>0</v>
      </c>
      <c r="AE2492" s="23">
        <v>36264</v>
      </c>
      <c r="AF2492" s="24">
        <v>17</v>
      </c>
      <c r="AG2492" s="1">
        <f t="shared" si="1313"/>
        <v>0</v>
      </c>
      <c r="AH2492" s="1">
        <f t="shared" si="1313"/>
        <v>0</v>
      </c>
      <c r="AI2492" s="1">
        <f t="shared" si="1298"/>
        <v>0</v>
      </c>
      <c r="AJ2492" s="1">
        <f t="shared" si="1298"/>
        <v>0</v>
      </c>
      <c r="AK2492" s="1">
        <f t="shared" si="1299"/>
        <v>0</v>
      </c>
      <c r="AL2492" s="1">
        <f t="shared" si="1299"/>
        <v>0</v>
      </c>
      <c r="AM2492" s="5">
        <f t="shared" si="1300"/>
        <v>0</v>
      </c>
      <c r="AN2492" s="1">
        <f t="shared" si="1314"/>
        <v>0</v>
      </c>
      <c r="AO2492" s="1">
        <f t="shared" si="1314"/>
        <v>0</v>
      </c>
      <c r="AP2492" s="1">
        <f t="shared" si="1301"/>
        <v>0</v>
      </c>
      <c r="AQ2492" s="1">
        <f t="shared" si="1301"/>
        <v>0</v>
      </c>
      <c r="AR2492" s="1">
        <f t="shared" si="1302"/>
        <v>0</v>
      </c>
      <c r="AS2492" s="1">
        <f t="shared" si="1302"/>
        <v>0</v>
      </c>
      <c r="AT2492" s="5">
        <f t="shared" si="1303"/>
        <v>0</v>
      </c>
      <c r="AU2492" s="1">
        <f t="shared" si="1304"/>
        <v>0</v>
      </c>
      <c r="AV2492" s="1">
        <f t="shared" si="1304"/>
        <v>0</v>
      </c>
      <c r="AW2492" s="1">
        <f t="shared" si="1305"/>
        <v>0</v>
      </c>
      <c r="AX2492" s="1">
        <f t="shared" si="1305"/>
        <v>0</v>
      </c>
      <c r="AY2492" s="5">
        <f t="shared" si="1306"/>
        <v>0</v>
      </c>
      <c r="AZ2492" s="1">
        <f t="shared" si="1307"/>
        <v>0</v>
      </c>
      <c r="BA2492" s="1">
        <f t="shared" si="1308"/>
        <v>0</v>
      </c>
      <c r="BB2492" s="1">
        <f t="shared" si="1309"/>
        <v>0</v>
      </c>
      <c r="BC2492" s="23">
        <v>36264</v>
      </c>
      <c r="BD2492" s="24">
        <v>17</v>
      </c>
    </row>
    <row r="2493" spans="4:56" x14ac:dyDescent="0.15">
      <c r="D2493" s="17"/>
      <c r="E2493" s="14">
        <f t="shared" si="1311"/>
        <v>2.4425669491504642</v>
      </c>
      <c r="F2493" s="23">
        <v>36264</v>
      </c>
      <c r="G2493" s="24">
        <v>18</v>
      </c>
      <c r="H2493" s="17">
        <v>38.957800000000006</v>
      </c>
      <c r="I2493" s="17">
        <f t="shared" si="1312"/>
        <v>29.051770817971047</v>
      </c>
      <c r="J2493" s="17">
        <f t="shared" si="1284"/>
        <v>70.960895214270025</v>
      </c>
      <c r="K2493" s="1">
        <v>20.72</v>
      </c>
      <c r="L2493" s="1">
        <f t="shared" si="1285"/>
        <v>25.72</v>
      </c>
      <c r="M2493" s="1">
        <f t="shared" si="1286"/>
        <v>25.72</v>
      </c>
      <c r="N2493" s="1">
        <f t="shared" si="1287"/>
        <v>1</v>
      </c>
      <c r="O2493" s="1">
        <f t="shared" si="1288"/>
        <v>1</v>
      </c>
      <c r="P2493" s="1">
        <f t="shared" si="1289"/>
        <v>0</v>
      </c>
      <c r="Q2493" s="18">
        <f t="shared" si="1283"/>
        <v>5.764726042022017E-2</v>
      </c>
      <c r="R2493" s="18">
        <f t="shared" si="1290"/>
        <v>0</v>
      </c>
      <c r="S2493" s="1">
        <f t="shared" si="1291"/>
        <v>7.5</v>
      </c>
      <c r="T2493" s="1">
        <f t="shared" si="1292"/>
        <v>0</v>
      </c>
      <c r="U2493" s="1">
        <f t="shared" si="1292"/>
        <v>0</v>
      </c>
      <c r="V2493" s="4">
        <f t="shared" si="1293"/>
        <v>0</v>
      </c>
      <c r="W2493" s="4">
        <f t="shared" si="1294"/>
        <v>0</v>
      </c>
      <c r="X2493" s="4">
        <f t="shared" si="1295"/>
        <v>0</v>
      </c>
      <c r="Y2493" s="4">
        <f t="shared" si="1295"/>
        <v>0</v>
      </c>
      <c r="Z2493" s="4">
        <f t="shared" si="1296"/>
        <v>0</v>
      </c>
      <c r="AA2493" s="4">
        <f t="shared" si="1296"/>
        <v>0</v>
      </c>
      <c r="AD2493" s="5">
        <f t="shared" si="1297"/>
        <v>0</v>
      </c>
      <c r="AE2493" s="23">
        <v>36264</v>
      </c>
      <c r="AF2493" s="24">
        <v>18</v>
      </c>
      <c r="AG2493" s="1">
        <f t="shared" si="1313"/>
        <v>0</v>
      </c>
      <c r="AH2493" s="1">
        <f t="shared" si="1313"/>
        <v>0</v>
      </c>
      <c r="AI2493" s="1">
        <f t="shared" si="1298"/>
        <v>0</v>
      </c>
      <c r="AJ2493" s="1">
        <f t="shared" si="1298"/>
        <v>0</v>
      </c>
      <c r="AK2493" s="1">
        <f t="shared" si="1299"/>
        <v>0</v>
      </c>
      <c r="AL2493" s="1">
        <f t="shared" si="1299"/>
        <v>0</v>
      </c>
      <c r="AM2493" s="5">
        <f t="shared" si="1300"/>
        <v>0</v>
      </c>
      <c r="AN2493" s="1">
        <f t="shared" si="1314"/>
        <v>0</v>
      </c>
      <c r="AO2493" s="1">
        <f t="shared" si="1314"/>
        <v>0</v>
      </c>
      <c r="AP2493" s="1">
        <f t="shared" si="1301"/>
        <v>0</v>
      </c>
      <c r="AQ2493" s="1">
        <f t="shared" si="1301"/>
        <v>0</v>
      </c>
      <c r="AR2493" s="1">
        <f t="shared" si="1302"/>
        <v>0</v>
      </c>
      <c r="AS2493" s="1">
        <f t="shared" si="1302"/>
        <v>0</v>
      </c>
      <c r="AT2493" s="5">
        <f t="shared" si="1303"/>
        <v>0</v>
      </c>
      <c r="AU2493" s="1">
        <f t="shared" si="1304"/>
        <v>0</v>
      </c>
      <c r="AV2493" s="1">
        <f t="shared" si="1304"/>
        <v>0</v>
      </c>
      <c r="AW2493" s="1">
        <f t="shared" si="1305"/>
        <v>0</v>
      </c>
      <c r="AX2493" s="1">
        <f t="shared" si="1305"/>
        <v>0</v>
      </c>
      <c r="AY2493" s="5">
        <f t="shared" si="1306"/>
        <v>0</v>
      </c>
      <c r="AZ2493" s="1">
        <f t="shared" si="1307"/>
        <v>0</v>
      </c>
      <c r="BA2493" s="1">
        <f t="shared" si="1308"/>
        <v>0</v>
      </c>
      <c r="BB2493" s="1">
        <f t="shared" si="1309"/>
        <v>0</v>
      </c>
      <c r="BC2493" s="23">
        <v>36264</v>
      </c>
      <c r="BD2493" s="24">
        <v>18</v>
      </c>
    </row>
    <row r="2494" spans="4:56" x14ac:dyDescent="0.15">
      <c r="D2494" s="17"/>
      <c r="E2494" s="14">
        <f t="shared" si="1311"/>
        <v>2.4425669491504642</v>
      </c>
      <c r="F2494" s="23">
        <v>36264</v>
      </c>
      <c r="G2494" s="24">
        <v>19</v>
      </c>
      <c r="H2494" s="17">
        <v>45.306599999999996</v>
      </c>
      <c r="I2494" s="17">
        <f t="shared" si="1312"/>
        <v>33.786224061458469</v>
      </c>
      <c r="J2494" s="17">
        <f t="shared" si="1284"/>
        <v>82.525114229110613</v>
      </c>
      <c r="K2494" s="1">
        <v>20.329999999999998</v>
      </c>
      <c r="L2494" s="1">
        <f t="shared" si="1285"/>
        <v>25.33</v>
      </c>
      <c r="M2494" s="1">
        <f t="shared" si="1286"/>
        <v>25.33</v>
      </c>
      <c r="N2494" s="1">
        <f t="shared" si="1287"/>
        <v>1</v>
      </c>
      <c r="O2494" s="1">
        <f t="shared" si="1288"/>
        <v>1</v>
      </c>
      <c r="P2494" s="1">
        <f t="shared" si="1289"/>
        <v>0</v>
      </c>
      <c r="Q2494" s="18">
        <f t="shared" si="1283"/>
        <v>6.7041808545522247E-2</v>
      </c>
      <c r="R2494" s="18">
        <f t="shared" si="1290"/>
        <v>0</v>
      </c>
      <c r="S2494" s="1">
        <f t="shared" si="1291"/>
        <v>7.5</v>
      </c>
      <c r="T2494" s="1">
        <f t="shared" si="1292"/>
        <v>0</v>
      </c>
      <c r="U2494" s="1">
        <f t="shared" si="1292"/>
        <v>0</v>
      </c>
      <c r="V2494" s="4">
        <f t="shared" si="1293"/>
        <v>0</v>
      </c>
      <c r="W2494" s="4">
        <f t="shared" si="1294"/>
        <v>0</v>
      </c>
      <c r="X2494" s="4">
        <f t="shared" si="1295"/>
        <v>0</v>
      </c>
      <c r="Y2494" s="4">
        <f t="shared" si="1295"/>
        <v>0</v>
      </c>
      <c r="Z2494" s="4">
        <f t="shared" si="1296"/>
        <v>0</v>
      </c>
      <c r="AA2494" s="4">
        <f t="shared" si="1296"/>
        <v>0</v>
      </c>
      <c r="AD2494" s="5">
        <f t="shared" si="1297"/>
        <v>0</v>
      </c>
      <c r="AE2494" s="23">
        <v>36264</v>
      </c>
      <c r="AF2494" s="24">
        <v>19</v>
      </c>
      <c r="AG2494" s="1">
        <f t="shared" si="1313"/>
        <v>0</v>
      </c>
      <c r="AH2494" s="1">
        <f t="shared" si="1313"/>
        <v>0</v>
      </c>
      <c r="AI2494" s="1">
        <f t="shared" si="1298"/>
        <v>0</v>
      </c>
      <c r="AJ2494" s="1">
        <f t="shared" si="1298"/>
        <v>0</v>
      </c>
      <c r="AK2494" s="1">
        <f t="shared" si="1299"/>
        <v>0</v>
      </c>
      <c r="AL2494" s="1">
        <f t="shared" si="1299"/>
        <v>0</v>
      </c>
      <c r="AM2494" s="5">
        <f t="shared" si="1300"/>
        <v>0</v>
      </c>
      <c r="AN2494" s="1">
        <f t="shared" si="1314"/>
        <v>0</v>
      </c>
      <c r="AO2494" s="1">
        <f t="shared" si="1314"/>
        <v>0</v>
      </c>
      <c r="AP2494" s="1">
        <f t="shared" si="1301"/>
        <v>0</v>
      </c>
      <c r="AQ2494" s="1">
        <f t="shared" si="1301"/>
        <v>0</v>
      </c>
      <c r="AR2494" s="1">
        <f t="shared" si="1302"/>
        <v>0</v>
      </c>
      <c r="AS2494" s="1">
        <f t="shared" si="1302"/>
        <v>0</v>
      </c>
      <c r="AT2494" s="5">
        <f t="shared" si="1303"/>
        <v>0</v>
      </c>
      <c r="AU2494" s="1">
        <f t="shared" si="1304"/>
        <v>0</v>
      </c>
      <c r="AV2494" s="1">
        <f t="shared" si="1304"/>
        <v>0</v>
      </c>
      <c r="AW2494" s="1">
        <f t="shared" si="1305"/>
        <v>0</v>
      </c>
      <c r="AX2494" s="1">
        <f t="shared" si="1305"/>
        <v>0</v>
      </c>
      <c r="AY2494" s="5">
        <f t="shared" si="1306"/>
        <v>0</v>
      </c>
      <c r="AZ2494" s="1">
        <f t="shared" si="1307"/>
        <v>0</v>
      </c>
      <c r="BA2494" s="1">
        <f t="shared" si="1308"/>
        <v>0</v>
      </c>
      <c r="BB2494" s="1">
        <f t="shared" si="1309"/>
        <v>0</v>
      </c>
      <c r="BC2494" s="23">
        <v>36264</v>
      </c>
      <c r="BD2494" s="24">
        <v>19</v>
      </c>
    </row>
    <row r="2495" spans="4:56" x14ac:dyDescent="0.15">
      <c r="D2495" s="17"/>
      <c r="E2495" s="14">
        <f t="shared" si="1311"/>
        <v>2.4425669491504642</v>
      </c>
      <c r="F2495" s="23">
        <v>36264</v>
      </c>
      <c r="G2495" s="24">
        <v>20</v>
      </c>
      <c r="H2495" s="17">
        <v>40.676699999999997</v>
      </c>
      <c r="I2495" s="17">
        <f t="shared" si="1312"/>
        <v>30.333595994418644</v>
      </c>
      <c r="J2495" s="17">
        <f t="shared" si="1284"/>
        <v>74.091839024849889</v>
      </c>
      <c r="K2495" s="1">
        <v>20.03</v>
      </c>
      <c r="L2495" s="1">
        <f t="shared" si="1285"/>
        <v>25.03</v>
      </c>
      <c r="M2495" s="1">
        <f t="shared" si="1286"/>
        <v>25.03</v>
      </c>
      <c r="N2495" s="1">
        <f t="shared" si="1287"/>
        <v>1</v>
      </c>
      <c r="O2495" s="1">
        <f t="shared" si="1288"/>
        <v>1</v>
      </c>
      <c r="P2495" s="1">
        <f t="shared" si="1289"/>
        <v>0</v>
      </c>
      <c r="Q2495" s="18">
        <f t="shared" si="1283"/>
        <v>6.0190778687070873E-2</v>
      </c>
      <c r="R2495" s="18">
        <f t="shared" si="1290"/>
        <v>0</v>
      </c>
      <c r="S2495" s="1">
        <f t="shared" si="1291"/>
        <v>7.5</v>
      </c>
      <c r="T2495" s="1">
        <f t="shared" si="1292"/>
        <v>0</v>
      </c>
      <c r="U2495" s="1">
        <f t="shared" si="1292"/>
        <v>0</v>
      </c>
      <c r="V2495" s="4">
        <f t="shared" si="1293"/>
        <v>0</v>
      </c>
      <c r="W2495" s="4">
        <f t="shared" si="1294"/>
        <v>0</v>
      </c>
      <c r="X2495" s="4">
        <f t="shared" si="1295"/>
        <v>0</v>
      </c>
      <c r="Y2495" s="4">
        <f t="shared" si="1295"/>
        <v>0</v>
      </c>
      <c r="Z2495" s="4">
        <f t="shared" si="1296"/>
        <v>0</v>
      </c>
      <c r="AA2495" s="4">
        <f t="shared" si="1296"/>
        <v>0</v>
      </c>
      <c r="AD2495" s="5">
        <f t="shared" si="1297"/>
        <v>0</v>
      </c>
      <c r="AE2495" s="23">
        <v>36264</v>
      </c>
      <c r="AF2495" s="24">
        <v>20</v>
      </c>
      <c r="AG2495" s="1">
        <f t="shared" si="1313"/>
        <v>0</v>
      </c>
      <c r="AH2495" s="1">
        <f t="shared" si="1313"/>
        <v>0</v>
      </c>
      <c r="AI2495" s="1">
        <f t="shared" si="1298"/>
        <v>0</v>
      </c>
      <c r="AJ2495" s="1">
        <f t="shared" si="1298"/>
        <v>0</v>
      </c>
      <c r="AK2495" s="1">
        <f t="shared" si="1299"/>
        <v>0</v>
      </c>
      <c r="AL2495" s="1">
        <f t="shared" si="1299"/>
        <v>0</v>
      </c>
      <c r="AM2495" s="5">
        <f t="shared" si="1300"/>
        <v>0</v>
      </c>
      <c r="AN2495" s="1">
        <f t="shared" si="1314"/>
        <v>0</v>
      </c>
      <c r="AO2495" s="1">
        <f t="shared" si="1314"/>
        <v>0</v>
      </c>
      <c r="AP2495" s="1">
        <f t="shared" si="1301"/>
        <v>0</v>
      </c>
      <c r="AQ2495" s="1">
        <f t="shared" si="1301"/>
        <v>0</v>
      </c>
      <c r="AR2495" s="1">
        <f t="shared" si="1302"/>
        <v>0</v>
      </c>
      <c r="AS2495" s="1">
        <f t="shared" si="1302"/>
        <v>0</v>
      </c>
      <c r="AT2495" s="5">
        <f t="shared" si="1303"/>
        <v>0</v>
      </c>
      <c r="AU2495" s="1">
        <f t="shared" si="1304"/>
        <v>0</v>
      </c>
      <c r="AV2495" s="1">
        <f t="shared" si="1304"/>
        <v>0</v>
      </c>
      <c r="AW2495" s="1">
        <f t="shared" si="1305"/>
        <v>0</v>
      </c>
      <c r="AX2495" s="1">
        <f t="shared" si="1305"/>
        <v>0</v>
      </c>
      <c r="AY2495" s="5">
        <f t="shared" si="1306"/>
        <v>0</v>
      </c>
      <c r="AZ2495" s="1">
        <f t="shared" si="1307"/>
        <v>0</v>
      </c>
      <c r="BA2495" s="1">
        <f t="shared" si="1308"/>
        <v>0</v>
      </c>
      <c r="BB2495" s="1">
        <f t="shared" si="1309"/>
        <v>0</v>
      </c>
      <c r="BC2495" s="23">
        <v>36264</v>
      </c>
      <c r="BD2495" s="24">
        <v>20</v>
      </c>
    </row>
    <row r="2496" spans="4:56" x14ac:dyDescent="0.15">
      <c r="D2496" s="17"/>
      <c r="E2496" s="14">
        <f t="shared" si="1311"/>
        <v>2.4425669491504642</v>
      </c>
      <c r="F2496" s="23">
        <v>36264</v>
      </c>
      <c r="G2496" s="24">
        <v>21</v>
      </c>
      <c r="H2496" s="17">
        <v>25.343700000000002</v>
      </c>
      <c r="I2496" s="17">
        <f t="shared" si="1312"/>
        <v>18.899408182171808</v>
      </c>
      <c r="J2496" s="17">
        <f t="shared" si="1284"/>
        <v>46.163069784276715</v>
      </c>
      <c r="K2496" s="1">
        <v>19.88</v>
      </c>
      <c r="L2496" s="1">
        <f t="shared" si="1285"/>
        <v>24.88</v>
      </c>
      <c r="M2496" s="1">
        <f t="shared" si="1286"/>
        <v>24.88</v>
      </c>
      <c r="N2496" s="1">
        <f t="shared" si="1287"/>
        <v>1</v>
      </c>
      <c r="O2496" s="1">
        <f t="shared" si="1288"/>
        <v>1</v>
      </c>
      <c r="P2496" s="1">
        <f t="shared" si="1289"/>
        <v>0</v>
      </c>
      <c r="Q2496" s="18">
        <f t="shared" si="1283"/>
        <v>3.7501986095517054E-2</v>
      </c>
      <c r="R2496" s="18">
        <f t="shared" si="1290"/>
        <v>0</v>
      </c>
      <c r="S2496" s="1">
        <f t="shared" si="1291"/>
        <v>7.5</v>
      </c>
      <c r="T2496" s="1">
        <f t="shared" si="1292"/>
        <v>0</v>
      </c>
      <c r="U2496" s="1">
        <f t="shared" si="1292"/>
        <v>0</v>
      </c>
      <c r="V2496" s="4">
        <f t="shared" si="1293"/>
        <v>0</v>
      </c>
      <c r="W2496" s="4">
        <f t="shared" si="1294"/>
        <v>0</v>
      </c>
      <c r="X2496" s="4">
        <f t="shared" si="1295"/>
        <v>0</v>
      </c>
      <c r="Y2496" s="4">
        <f t="shared" si="1295"/>
        <v>0</v>
      </c>
      <c r="Z2496" s="4">
        <f t="shared" si="1296"/>
        <v>0</v>
      </c>
      <c r="AA2496" s="4">
        <f t="shared" si="1296"/>
        <v>0</v>
      </c>
      <c r="AD2496" s="5">
        <f t="shared" si="1297"/>
        <v>0</v>
      </c>
      <c r="AE2496" s="23">
        <v>36264</v>
      </c>
      <c r="AF2496" s="24">
        <v>21</v>
      </c>
      <c r="AG2496" s="1">
        <f t="shared" si="1313"/>
        <v>0</v>
      </c>
      <c r="AH2496" s="1">
        <f t="shared" si="1313"/>
        <v>0</v>
      </c>
      <c r="AI2496" s="1">
        <f t="shared" si="1298"/>
        <v>0</v>
      </c>
      <c r="AJ2496" s="1">
        <f t="shared" si="1298"/>
        <v>0</v>
      </c>
      <c r="AK2496" s="1">
        <f t="shared" si="1299"/>
        <v>0</v>
      </c>
      <c r="AL2496" s="1">
        <f t="shared" si="1299"/>
        <v>0</v>
      </c>
      <c r="AM2496" s="5">
        <f t="shared" si="1300"/>
        <v>0</v>
      </c>
      <c r="AN2496" s="1">
        <f t="shared" si="1314"/>
        <v>0</v>
      </c>
      <c r="AO2496" s="1">
        <f t="shared" si="1314"/>
        <v>0</v>
      </c>
      <c r="AP2496" s="1">
        <f t="shared" si="1301"/>
        <v>0</v>
      </c>
      <c r="AQ2496" s="1">
        <f t="shared" si="1301"/>
        <v>0</v>
      </c>
      <c r="AR2496" s="1">
        <f t="shared" si="1302"/>
        <v>0</v>
      </c>
      <c r="AS2496" s="1">
        <f t="shared" si="1302"/>
        <v>0</v>
      </c>
      <c r="AT2496" s="5">
        <f t="shared" si="1303"/>
        <v>0</v>
      </c>
      <c r="AU2496" s="1">
        <f t="shared" si="1304"/>
        <v>0</v>
      </c>
      <c r="AV2496" s="1">
        <f t="shared" si="1304"/>
        <v>0</v>
      </c>
      <c r="AW2496" s="1">
        <f t="shared" si="1305"/>
        <v>0</v>
      </c>
      <c r="AX2496" s="1">
        <f t="shared" si="1305"/>
        <v>0</v>
      </c>
      <c r="AY2496" s="5">
        <f t="shared" si="1306"/>
        <v>0</v>
      </c>
      <c r="AZ2496" s="1">
        <f t="shared" si="1307"/>
        <v>0</v>
      </c>
      <c r="BA2496" s="1">
        <f t="shared" si="1308"/>
        <v>0</v>
      </c>
      <c r="BB2496" s="1">
        <f t="shared" si="1309"/>
        <v>0</v>
      </c>
      <c r="BC2496" s="23">
        <v>36264</v>
      </c>
      <c r="BD2496" s="24">
        <v>21</v>
      </c>
    </row>
    <row r="2497" spans="4:56" x14ac:dyDescent="0.15">
      <c r="D2497" s="17"/>
      <c r="E2497" s="14">
        <f t="shared" si="1311"/>
        <v>2.4425669491504642</v>
      </c>
      <c r="F2497" s="23">
        <v>36264</v>
      </c>
      <c r="G2497" s="24">
        <v>22</v>
      </c>
      <c r="H2497" s="17">
        <v>18.845800000000001</v>
      </c>
      <c r="I2497" s="17">
        <f t="shared" si="1312"/>
        <v>14.053767473556482</v>
      </c>
      <c r="J2497" s="17">
        <f t="shared" si="1284"/>
        <v>34.327267941954887</v>
      </c>
      <c r="K2497" s="1">
        <v>19.77</v>
      </c>
      <c r="L2497" s="1">
        <f t="shared" si="1285"/>
        <v>24.77</v>
      </c>
      <c r="M2497" s="1">
        <f t="shared" si="1286"/>
        <v>24.77</v>
      </c>
      <c r="N2497" s="1">
        <f t="shared" si="1287"/>
        <v>1</v>
      </c>
      <c r="O2497" s="1">
        <f t="shared" si="1288"/>
        <v>1</v>
      </c>
      <c r="P2497" s="1">
        <f t="shared" si="1289"/>
        <v>0</v>
      </c>
      <c r="Q2497" s="18">
        <f t="shared" si="1283"/>
        <v>2.7886809327718337E-2</v>
      </c>
      <c r="R2497" s="18">
        <f t="shared" si="1290"/>
        <v>0</v>
      </c>
      <c r="S2497" s="1">
        <f t="shared" si="1291"/>
        <v>7.5</v>
      </c>
      <c r="T2497" s="1">
        <f t="shared" si="1292"/>
        <v>0</v>
      </c>
      <c r="U2497" s="1">
        <f t="shared" si="1292"/>
        <v>0</v>
      </c>
      <c r="V2497" s="4">
        <f t="shared" si="1293"/>
        <v>0</v>
      </c>
      <c r="W2497" s="4">
        <f t="shared" si="1294"/>
        <v>0</v>
      </c>
      <c r="X2497" s="4">
        <f t="shared" si="1295"/>
        <v>0</v>
      </c>
      <c r="Y2497" s="4">
        <f t="shared" si="1295"/>
        <v>0</v>
      </c>
      <c r="Z2497" s="4">
        <f t="shared" si="1296"/>
        <v>0</v>
      </c>
      <c r="AA2497" s="4">
        <f t="shared" si="1296"/>
        <v>0</v>
      </c>
      <c r="AD2497" s="5">
        <f t="shared" si="1297"/>
        <v>0</v>
      </c>
      <c r="AE2497" s="23">
        <v>36264</v>
      </c>
      <c r="AF2497" s="24">
        <v>22</v>
      </c>
      <c r="AG2497" s="1">
        <f t="shared" si="1313"/>
        <v>0</v>
      </c>
      <c r="AH2497" s="1">
        <f t="shared" si="1313"/>
        <v>0</v>
      </c>
      <c r="AI2497" s="1">
        <f t="shared" si="1298"/>
        <v>0</v>
      </c>
      <c r="AJ2497" s="1">
        <f t="shared" si="1298"/>
        <v>0</v>
      </c>
      <c r="AK2497" s="1">
        <f t="shared" si="1299"/>
        <v>0</v>
      </c>
      <c r="AL2497" s="1">
        <f t="shared" si="1299"/>
        <v>0</v>
      </c>
      <c r="AM2497" s="5">
        <f t="shared" si="1300"/>
        <v>0</v>
      </c>
      <c r="AN2497" s="1">
        <f t="shared" si="1314"/>
        <v>0</v>
      </c>
      <c r="AO2497" s="1">
        <f t="shared" si="1314"/>
        <v>0</v>
      </c>
      <c r="AP2497" s="1">
        <f t="shared" si="1301"/>
        <v>0</v>
      </c>
      <c r="AQ2497" s="1">
        <f t="shared" si="1301"/>
        <v>0</v>
      </c>
      <c r="AR2497" s="1">
        <f t="shared" si="1302"/>
        <v>0</v>
      </c>
      <c r="AS2497" s="1">
        <f t="shared" si="1302"/>
        <v>0</v>
      </c>
      <c r="AT2497" s="5">
        <f t="shared" si="1303"/>
        <v>0</v>
      </c>
      <c r="AU2497" s="1">
        <f t="shared" si="1304"/>
        <v>0</v>
      </c>
      <c r="AV2497" s="1">
        <f t="shared" si="1304"/>
        <v>0</v>
      </c>
      <c r="AW2497" s="1">
        <f t="shared" si="1305"/>
        <v>0</v>
      </c>
      <c r="AX2497" s="1">
        <f t="shared" si="1305"/>
        <v>0</v>
      </c>
      <c r="AY2497" s="5">
        <f t="shared" si="1306"/>
        <v>0</v>
      </c>
      <c r="AZ2497" s="1">
        <f t="shared" si="1307"/>
        <v>0</v>
      </c>
      <c r="BA2497" s="1">
        <f t="shared" si="1308"/>
        <v>0</v>
      </c>
      <c r="BB2497" s="1">
        <f t="shared" si="1309"/>
        <v>0</v>
      </c>
      <c r="BC2497" s="23">
        <v>36264</v>
      </c>
      <c r="BD2497" s="24">
        <v>22</v>
      </c>
    </row>
    <row r="2498" spans="4:56" x14ac:dyDescent="0.15">
      <c r="D2498" s="17"/>
      <c r="E2498" s="14">
        <f t="shared" si="1311"/>
        <v>2.4425669491504642</v>
      </c>
      <c r="F2498" s="23">
        <v>36264</v>
      </c>
      <c r="G2498" s="24">
        <v>23</v>
      </c>
      <c r="H2498" s="17">
        <v>14.3515</v>
      </c>
      <c r="I2498" s="17">
        <f t="shared" si="1312"/>
        <v>10.702259596129952</v>
      </c>
      <c r="J2498" s="17">
        <f t="shared" si="1284"/>
        <v>26.140985570735417</v>
      </c>
      <c r="K2498" s="1">
        <v>19.829999999999998</v>
      </c>
      <c r="L2498" s="1">
        <f t="shared" si="1285"/>
        <v>24.83</v>
      </c>
      <c r="M2498" s="1">
        <f t="shared" si="1286"/>
        <v>24.83</v>
      </c>
      <c r="N2498" s="1">
        <f t="shared" si="1287"/>
        <v>1</v>
      </c>
      <c r="O2498" s="1">
        <f t="shared" si="1288"/>
        <v>1</v>
      </c>
      <c r="P2498" s="1">
        <f t="shared" si="1289"/>
        <v>0</v>
      </c>
      <c r="Q2498" s="18">
        <f t="shared" si="1283"/>
        <v>2.1236431675320213E-2</v>
      </c>
      <c r="R2498" s="18">
        <f t="shared" si="1290"/>
        <v>0</v>
      </c>
      <c r="S2498" s="1">
        <f t="shared" si="1291"/>
        <v>7.5</v>
      </c>
      <c r="T2498" s="1">
        <f t="shared" si="1292"/>
        <v>0</v>
      </c>
      <c r="U2498" s="1">
        <f t="shared" si="1292"/>
        <v>0</v>
      </c>
      <c r="V2498" s="4">
        <f t="shared" si="1293"/>
        <v>0</v>
      </c>
      <c r="W2498" s="4">
        <f t="shared" si="1294"/>
        <v>0</v>
      </c>
      <c r="X2498" s="4">
        <f t="shared" si="1295"/>
        <v>0</v>
      </c>
      <c r="Y2498" s="4">
        <f t="shared" si="1295"/>
        <v>0</v>
      </c>
      <c r="Z2498" s="4">
        <f t="shared" si="1296"/>
        <v>0</v>
      </c>
      <c r="AA2498" s="4">
        <f t="shared" si="1296"/>
        <v>0</v>
      </c>
      <c r="AD2498" s="5">
        <f t="shared" si="1297"/>
        <v>0</v>
      </c>
      <c r="AE2498" s="23">
        <v>36264</v>
      </c>
      <c r="AF2498" s="24">
        <v>23</v>
      </c>
      <c r="AG2498" s="1">
        <f t="shared" si="1313"/>
        <v>0</v>
      </c>
      <c r="AH2498" s="1">
        <f t="shared" si="1313"/>
        <v>0</v>
      </c>
      <c r="AI2498" s="1">
        <f t="shared" si="1298"/>
        <v>0</v>
      </c>
      <c r="AJ2498" s="1">
        <f t="shared" si="1298"/>
        <v>0</v>
      </c>
      <c r="AK2498" s="1">
        <f t="shared" si="1299"/>
        <v>0</v>
      </c>
      <c r="AL2498" s="1">
        <f t="shared" si="1299"/>
        <v>0</v>
      </c>
      <c r="AM2498" s="5">
        <f t="shared" si="1300"/>
        <v>0</v>
      </c>
      <c r="AN2498" s="1">
        <f t="shared" si="1314"/>
        <v>0</v>
      </c>
      <c r="AO2498" s="1">
        <f t="shared" si="1314"/>
        <v>0</v>
      </c>
      <c r="AP2498" s="1">
        <f t="shared" si="1301"/>
        <v>0</v>
      </c>
      <c r="AQ2498" s="1">
        <f t="shared" si="1301"/>
        <v>0</v>
      </c>
      <c r="AR2498" s="1">
        <f t="shared" si="1302"/>
        <v>0</v>
      </c>
      <c r="AS2498" s="1">
        <f t="shared" si="1302"/>
        <v>0</v>
      </c>
      <c r="AT2498" s="5">
        <f t="shared" si="1303"/>
        <v>0</v>
      </c>
      <c r="AU2498" s="1">
        <f t="shared" si="1304"/>
        <v>0</v>
      </c>
      <c r="AV2498" s="1">
        <f t="shared" si="1304"/>
        <v>0</v>
      </c>
      <c r="AW2498" s="1">
        <f t="shared" si="1305"/>
        <v>0</v>
      </c>
      <c r="AX2498" s="1">
        <f t="shared" si="1305"/>
        <v>0</v>
      </c>
      <c r="AY2498" s="5">
        <f t="shared" si="1306"/>
        <v>0</v>
      </c>
      <c r="AZ2498" s="1">
        <f t="shared" si="1307"/>
        <v>0</v>
      </c>
      <c r="BA2498" s="1">
        <f t="shared" si="1308"/>
        <v>0</v>
      </c>
      <c r="BB2498" s="1">
        <f t="shared" si="1309"/>
        <v>0</v>
      </c>
      <c r="BC2498" s="23">
        <v>36264</v>
      </c>
      <c r="BD2498" s="24">
        <v>23</v>
      </c>
    </row>
    <row r="2499" spans="4:56" x14ac:dyDescent="0.15">
      <c r="D2499" s="17"/>
      <c r="E2499" s="14">
        <f>$D$107</f>
        <v>2.4425669491504642</v>
      </c>
      <c r="F2499" s="23">
        <v>36265</v>
      </c>
      <c r="G2499" s="24">
        <v>0</v>
      </c>
      <c r="H2499" s="17">
        <v>9.8653600000000008</v>
      </c>
      <c r="I2499" s="17">
        <f t="shared" si="1312"/>
        <v>7.3568368274589133</v>
      </c>
      <c r="J2499" s="17">
        <f t="shared" si="1284"/>
        <v>17.969566485044098</v>
      </c>
      <c r="K2499" s="1">
        <v>19.98</v>
      </c>
      <c r="L2499" s="1">
        <f t="shared" si="1285"/>
        <v>24.98</v>
      </c>
      <c r="M2499" s="1">
        <f t="shared" si="1286"/>
        <v>24.98</v>
      </c>
      <c r="N2499" s="1">
        <f t="shared" si="1287"/>
        <v>1</v>
      </c>
      <c r="O2499" s="1">
        <f t="shared" si="1288"/>
        <v>1</v>
      </c>
      <c r="P2499" s="1">
        <f t="shared" si="1289"/>
        <v>0</v>
      </c>
      <c r="Q2499" s="18">
        <f t="shared" ref="Q2499:Q2562" si="1315">IF(O2499=0,0,J2499/(350*3.517*O2499+350*3.517*P2499))</f>
        <v>1.4598128668950076E-2</v>
      </c>
      <c r="R2499" s="18">
        <f t="shared" si="1290"/>
        <v>0</v>
      </c>
      <c r="S2499" s="1">
        <f t="shared" si="1291"/>
        <v>7.5</v>
      </c>
      <c r="T2499" s="1">
        <f t="shared" si="1292"/>
        <v>0</v>
      </c>
      <c r="U2499" s="1">
        <f t="shared" si="1292"/>
        <v>0</v>
      </c>
      <c r="V2499" s="4">
        <f t="shared" si="1293"/>
        <v>0</v>
      </c>
      <c r="W2499" s="4">
        <f t="shared" si="1294"/>
        <v>0</v>
      </c>
      <c r="X2499" s="4">
        <f t="shared" si="1295"/>
        <v>0</v>
      </c>
      <c r="Y2499" s="4">
        <f t="shared" si="1295"/>
        <v>0</v>
      </c>
      <c r="Z2499" s="4">
        <f t="shared" si="1296"/>
        <v>0</v>
      </c>
      <c r="AA2499" s="4">
        <f t="shared" si="1296"/>
        <v>0</v>
      </c>
      <c r="AD2499" s="5">
        <f t="shared" si="1297"/>
        <v>0</v>
      </c>
      <c r="AE2499" s="23">
        <v>36265</v>
      </c>
      <c r="AF2499" s="24">
        <v>0</v>
      </c>
      <c r="AG2499" s="1">
        <f t="shared" si="1313"/>
        <v>0</v>
      </c>
      <c r="AH2499" s="1">
        <f t="shared" si="1313"/>
        <v>0</v>
      </c>
      <c r="AI2499" s="1">
        <f t="shared" si="1298"/>
        <v>0</v>
      </c>
      <c r="AJ2499" s="1">
        <f t="shared" si="1298"/>
        <v>0</v>
      </c>
      <c r="AK2499" s="1">
        <f t="shared" si="1299"/>
        <v>0</v>
      </c>
      <c r="AL2499" s="1">
        <f t="shared" si="1299"/>
        <v>0</v>
      </c>
      <c r="AM2499" s="5">
        <f t="shared" si="1300"/>
        <v>0</v>
      </c>
      <c r="AN2499" s="1">
        <f t="shared" si="1314"/>
        <v>0</v>
      </c>
      <c r="AO2499" s="1">
        <f t="shared" si="1314"/>
        <v>0</v>
      </c>
      <c r="AP2499" s="1">
        <f t="shared" si="1301"/>
        <v>0</v>
      </c>
      <c r="AQ2499" s="1">
        <f t="shared" si="1301"/>
        <v>0</v>
      </c>
      <c r="AR2499" s="1">
        <f t="shared" si="1302"/>
        <v>0</v>
      </c>
      <c r="AS2499" s="1">
        <f t="shared" si="1302"/>
        <v>0</v>
      </c>
      <c r="AT2499" s="5">
        <f t="shared" si="1303"/>
        <v>0</v>
      </c>
      <c r="AU2499" s="1">
        <f t="shared" si="1304"/>
        <v>0</v>
      </c>
      <c r="AV2499" s="1">
        <f t="shared" si="1304"/>
        <v>0</v>
      </c>
      <c r="AW2499" s="1">
        <f t="shared" si="1305"/>
        <v>0</v>
      </c>
      <c r="AX2499" s="1">
        <f t="shared" si="1305"/>
        <v>0</v>
      </c>
      <c r="AY2499" s="5">
        <f t="shared" si="1306"/>
        <v>0</v>
      </c>
      <c r="AZ2499" s="1">
        <f t="shared" si="1307"/>
        <v>0</v>
      </c>
      <c r="BA2499" s="1">
        <f t="shared" si="1308"/>
        <v>0</v>
      </c>
      <c r="BB2499" s="1">
        <f t="shared" si="1309"/>
        <v>0</v>
      </c>
      <c r="BC2499" s="23">
        <v>36265</v>
      </c>
      <c r="BD2499" s="24">
        <v>0</v>
      </c>
    </row>
    <row r="2500" spans="4:56" x14ac:dyDescent="0.15">
      <c r="D2500" s="17"/>
      <c r="E2500" s="14">
        <f t="shared" ref="E2500:E2522" si="1316">$D$107</f>
        <v>2.4425669491504642</v>
      </c>
      <c r="F2500" s="23">
        <v>36265</v>
      </c>
      <c r="G2500" s="24">
        <v>1</v>
      </c>
      <c r="H2500" s="17">
        <v>5.38727</v>
      </c>
      <c r="I2500" s="17">
        <f t="shared" si="1312"/>
        <v>4.0174171378910222</v>
      </c>
      <c r="J2500" s="17">
        <f t="shared" ref="J2500:J2563" si="1317">I2500*E2500</f>
        <v>9.8128103219632639</v>
      </c>
      <c r="K2500" s="1">
        <v>20.12</v>
      </c>
      <c r="L2500" s="1">
        <f t="shared" ref="L2500:L2563" si="1318">K2500+5</f>
        <v>25.12</v>
      </c>
      <c r="M2500" s="1">
        <f t="shared" ref="M2500:M2563" si="1319">IF(L2500&lt;18,18,L2500)</f>
        <v>25.12</v>
      </c>
      <c r="N2500" s="1">
        <f t="shared" ref="N2500:N2563" si="1320">IF(J2500=0,0,ROUNDUP(J2500/350/3.517,0))</f>
        <v>1</v>
      </c>
      <c r="O2500" s="1">
        <f t="shared" ref="O2500:O2563" si="1321">IF(N2500&gt;=1,1,0)</f>
        <v>1</v>
      </c>
      <c r="P2500" s="1">
        <f t="shared" ref="P2500:P2563" si="1322">IF(N2500&gt;=2,1,0)</f>
        <v>0</v>
      </c>
      <c r="Q2500" s="18">
        <f t="shared" si="1315"/>
        <v>7.9717375376443106E-3</v>
      </c>
      <c r="R2500" s="18">
        <f t="shared" ref="R2500:R2563" si="1323">IF(P2500=0,0,J2500/(350*3.517*O2500+350*3.517*P2500))</f>
        <v>0</v>
      </c>
      <c r="S2500" s="1">
        <f t="shared" ref="S2500:S2563" si="1324">$S$1</f>
        <v>7.5</v>
      </c>
      <c r="T2500" s="1">
        <f t="shared" ref="T2500:U2563" si="1325">IF(AND(Q2500&lt;0.1),0,IF(AND(Q2500&gt;=0.1,Q2500&lt;0.3),0.3,IF(AND(Q2500&gt;1),1,Q2500)))</f>
        <v>0</v>
      </c>
      <c r="U2500" s="1">
        <f t="shared" si="1325"/>
        <v>0</v>
      </c>
      <c r="V2500" s="4">
        <f t="shared" ref="V2500:V2563" si="1326">IF(T2500=0,0,EXP($AC$4*(T2500*100)+$AC$5*S2500+$AC$6*M2500+$AC$7))*(1-2%*10)*$V$1</f>
        <v>0</v>
      </c>
      <c r="W2500" s="4">
        <f t="shared" ref="W2500:W2563" si="1327">IF(U2500=0,0,EXP($AC$4*(U2500*100)+$AC$5*S2500+$AC$6*M2500+$AC$7))*(1-2%*10)*$W$1</f>
        <v>0</v>
      </c>
      <c r="X2500" s="4">
        <f t="shared" ref="X2500:Y2563" si="1328">350*3.517*T2500</f>
        <v>0</v>
      </c>
      <c r="Y2500" s="4">
        <f t="shared" si="1328"/>
        <v>0</v>
      </c>
      <c r="Z2500" s="4">
        <f t="shared" ref="Z2500:AA2563" si="1329">IF(V2500=0,0,X2500/V2500)</f>
        <v>0</v>
      </c>
      <c r="AA2500" s="4">
        <f t="shared" si="1329"/>
        <v>0</v>
      </c>
      <c r="AD2500" s="5">
        <f t="shared" ref="AD2500:AD2563" si="1330">Z2500+AA2500</f>
        <v>0</v>
      </c>
      <c r="AE2500" s="23">
        <v>36265</v>
      </c>
      <c r="AF2500" s="24">
        <v>1</v>
      </c>
      <c r="AG2500" s="1">
        <f t="shared" si="1313"/>
        <v>0</v>
      </c>
      <c r="AH2500" s="1">
        <f t="shared" si="1313"/>
        <v>0</v>
      </c>
      <c r="AI2500" s="1">
        <f t="shared" ref="AI2500:AJ2563" si="1331">IF(AND(AG2500/250=0),0,IF(AND(AG2500/250*50&gt;0,AG2500/250*50&lt;30),30,IF(AND(AG2500/250*50&gt;50),50,AG2500/250*50)))</f>
        <v>0</v>
      </c>
      <c r="AJ2500" s="1">
        <f t="shared" si="1331"/>
        <v>0</v>
      </c>
      <c r="AK2500" s="1">
        <f t="shared" ref="AK2500:AL2563" si="1332">IF(55*(AI2500/50)^3/0.85/0.9&gt;55,55,55*(AI2500/50)^3/0.85/0.9)</f>
        <v>0</v>
      </c>
      <c r="AL2500" s="1">
        <f t="shared" si="1332"/>
        <v>0</v>
      </c>
      <c r="AM2500" s="5">
        <f t="shared" ref="AM2500:AM2563" si="1333">AK2500+AL2500</f>
        <v>0</v>
      </c>
      <c r="AN2500" s="1">
        <f t="shared" si="1314"/>
        <v>0</v>
      </c>
      <c r="AO2500" s="1">
        <f t="shared" si="1314"/>
        <v>0</v>
      </c>
      <c r="AP2500" s="1">
        <f t="shared" ref="AP2500:AQ2563" si="1334">IF(AND(AN2500/300=0),0,IF(AND(AN2500/300*50&gt;0,AN2500/300*50&lt;30),30,IF(AND(AN2500/300*50&gt;50),50,AN2500/300*50)))</f>
        <v>0</v>
      </c>
      <c r="AQ2500" s="1">
        <f t="shared" si="1334"/>
        <v>0</v>
      </c>
      <c r="AR2500" s="1">
        <f t="shared" ref="AR2500:AS2563" si="1335">IF(55*(AP2500/50)^3/0.85/0.9&gt;55,55,55*(AP2500/50)^3/0.85/0.9)</f>
        <v>0</v>
      </c>
      <c r="AS2500" s="1">
        <f t="shared" si="1335"/>
        <v>0</v>
      </c>
      <c r="AT2500" s="5">
        <f t="shared" ref="AT2500:AT2563" si="1336">AR2500+AS2500</f>
        <v>0</v>
      </c>
      <c r="AU2500" s="1">
        <f t="shared" ref="AU2500:AV2563" si="1337">IF(AND(AN2500=0),0,IF(AND(AN2500&gt;0,AN2500&lt;300*25/50),300*25/50,AN2500))</f>
        <v>0</v>
      </c>
      <c r="AV2500" s="1">
        <f t="shared" si="1337"/>
        <v>0</v>
      </c>
      <c r="AW2500" s="1">
        <f t="shared" ref="AW2500:AX2563" si="1338">IF(22*(AU2500/300)^3/0.85&gt;22,22,22*(AU2500/300)^3/0.85)</f>
        <v>0</v>
      </c>
      <c r="AX2500" s="1">
        <f t="shared" si="1338"/>
        <v>0</v>
      </c>
      <c r="AY2500" s="5">
        <f t="shared" ref="AY2500:AY2563" si="1339">AW2500+AX2500</f>
        <v>0</v>
      </c>
      <c r="AZ2500" s="1">
        <f t="shared" ref="AZ2500:AZ2563" si="1340">IF(AG2500=0,0,75)</f>
        <v>0</v>
      </c>
      <c r="BA2500" s="1">
        <f t="shared" ref="BA2500:BA2563" si="1341">IF(AZ2500=0,0,0.15*(X2500+Y2500))</f>
        <v>0</v>
      </c>
      <c r="BB2500" s="1">
        <f t="shared" ref="BB2500:BB2563" si="1342">AD2500+AM2500+AT2500+AY2500+AZ2500+BA2500</f>
        <v>0</v>
      </c>
      <c r="BC2500" s="23">
        <v>36265</v>
      </c>
      <c r="BD2500" s="24">
        <v>1</v>
      </c>
    </row>
    <row r="2501" spans="4:56" x14ac:dyDescent="0.15">
      <c r="D2501" s="17"/>
      <c r="E2501" s="14">
        <f t="shared" si="1316"/>
        <v>2.4425669491504642</v>
      </c>
      <c r="F2501" s="23">
        <v>36265</v>
      </c>
      <c r="G2501" s="24">
        <v>2</v>
      </c>
      <c r="H2501" s="17">
        <v>1.95834</v>
      </c>
      <c r="I2501" s="17">
        <f t="shared" si="1312"/>
        <v>1.4603813578709632</v>
      </c>
      <c r="J2501" s="17">
        <f t="shared" si="1317"/>
        <v>3.5670792378910909</v>
      </c>
      <c r="K2501" s="1">
        <v>20.16</v>
      </c>
      <c r="L2501" s="1">
        <f t="shared" si="1318"/>
        <v>25.16</v>
      </c>
      <c r="M2501" s="1">
        <f t="shared" si="1319"/>
        <v>25.16</v>
      </c>
      <c r="N2501" s="1">
        <f t="shared" si="1320"/>
        <v>1</v>
      </c>
      <c r="O2501" s="1">
        <f t="shared" si="1321"/>
        <v>1</v>
      </c>
      <c r="P2501" s="1">
        <f t="shared" si="1322"/>
        <v>0</v>
      </c>
      <c r="Q2501" s="18">
        <f t="shared" si="1315"/>
        <v>2.8978262625541985E-3</v>
      </c>
      <c r="R2501" s="18">
        <f t="shared" si="1323"/>
        <v>0</v>
      </c>
      <c r="S2501" s="1">
        <f t="shared" si="1324"/>
        <v>7.5</v>
      </c>
      <c r="T2501" s="1">
        <f t="shared" si="1325"/>
        <v>0</v>
      </c>
      <c r="U2501" s="1">
        <f t="shared" si="1325"/>
        <v>0</v>
      </c>
      <c r="V2501" s="4">
        <f t="shared" si="1326"/>
        <v>0</v>
      </c>
      <c r="W2501" s="4">
        <f t="shared" si="1327"/>
        <v>0</v>
      </c>
      <c r="X2501" s="4">
        <f t="shared" si="1328"/>
        <v>0</v>
      </c>
      <c r="Y2501" s="4">
        <f t="shared" si="1328"/>
        <v>0</v>
      </c>
      <c r="Z2501" s="4">
        <f t="shared" si="1329"/>
        <v>0</v>
      </c>
      <c r="AA2501" s="4">
        <f t="shared" si="1329"/>
        <v>0</v>
      </c>
      <c r="AD2501" s="5">
        <f t="shared" si="1330"/>
        <v>0</v>
      </c>
      <c r="AE2501" s="23">
        <v>36265</v>
      </c>
      <c r="AF2501" s="24">
        <v>2</v>
      </c>
      <c r="AG2501" s="1">
        <f t="shared" si="1313"/>
        <v>0</v>
      </c>
      <c r="AH2501" s="1">
        <f t="shared" si="1313"/>
        <v>0</v>
      </c>
      <c r="AI2501" s="1">
        <f t="shared" si="1331"/>
        <v>0</v>
      </c>
      <c r="AJ2501" s="1">
        <f t="shared" si="1331"/>
        <v>0</v>
      </c>
      <c r="AK2501" s="1">
        <f t="shared" si="1332"/>
        <v>0</v>
      </c>
      <c r="AL2501" s="1">
        <f t="shared" si="1332"/>
        <v>0</v>
      </c>
      <c r="AM2501" s="5">
        <f t="shared" si="1333"/>
        <v>0</v>
      </c>
      <c r="AN2501" s="1">
        <f t="shared" si="1314"/>
        <v>0</v>
      </c>
      <c r="AO2501" s="1">
        <f t="shared" si="1314"/>
        <v>0</v>
      </c>
      <c r="AP2501" s="1">
        <f t="shared" si="1334"/>
        <v>0</v>
      </c>
      <c r="AQ2501" s="1">
        <f t="shared" si="1334"/>
        <v>0</v>
      </c>
      <c r="AR2501" s="1">
        <f t="shared" si="1335"/>
        <v>0</v>
      </c>
      <c r="AS2501" s="1">
        <f t="shared" si="1335"/>
        <v>0</v>
      </c>
      <c r="AT2501" s="5">
        <f t="shared" si="1336"/>
        <v>0</v>
      </c>
      <c r="AU2501" s="1">
        <f t="shared" si="1337"/>
        <v>0</v>
      </c>
      <c r="AV2501" s="1">
        <f t="shared" si="1337"/>
        <v>0</v>
      </c>
      <c r="AW2501" s="1">
        <f t="shared" si="1338"/>
        <v>0</v>
      </c>
      <c r="AX2501" s="1">
        <f t="shared" si="1338"/>
        <v>0</v>
      </c>
      <c r="AY2501" s="5">
        <f t="shared" si="1339"/>
        <v>0</v>
      </c>
      <c r="AZ2501" s="1">
        <f t="shared" si="1340"/>
        <v>0</v>
      </c>
      <c r="BA2501" s="1">
        <f t="shared" si="1341"/>
        <v>0</v>
      </c>
      <c r="BB2501" s="1">
        <f t="shared" si="1342"/>
        <v>0</v>
      </c>
      <c r="BC2501" s="23">
        <v>36265</v>
      </c>
      <c r="BD2501" s="24">
        <v>2</v>
      </c>
    </row>
    <row r="2502" spans="4:56" x14ac:dyDescent="0.15">
      <c r="D2502" s="17"/>
      <c r="E2502" s="14">
        <f t="shared" si="1316"/>
        <v>2.4425669491504642</v>
      </c>
      <c r="F2502" s="23">
        <v>36265</v>
      </c>
      <c r="G2502" s="24">
        <v>3</v>
      </c>
      <c r="H2502" s="17">
        <v>4.0752799999999999E-2</v>
      </c>
      <c r="I2502" s="17">
        <f t="shared" si="1312"/>
        <v>3.0390345599356491E-2</v>
      </c>
      <c r="J2502" s="17">
        <f t="shared" si="1317"/>
        <v>7.4230453734248414E-2</v>
      </c>
      <c r="K2502" s="1">
        <v>20.12</v>
      </c>
      <c r="L2502" s="1">
        <f t="shared" si="1318"/>
        <v>25.12</v>
      </c>
      <c r="M2502" s="1">
        <f t="shared" si="1319"/>
        <v>25.12</v>
      </c>
      <c r="N2502" s="1">
        <f t="shared" si="1320"/>
        <v>1</v>
      </c>
      <c r="O2502" s="1">
        <f t="shared" si="1321"/>
        <v>1</v>
      </c>
      <c r="P2502" s="1">
        <f t="shared" si="1322"/>
        <v>0</v>
      </c>
      <c r="Q2502" s="18">
        <f t="shared" si="1315"/>
        <v>6.0303386599170078E-5</v>
      </c>
      <c r="R2502" s="18">
        <f t="shared" si="1323"/>
        <v>0</v>
      </c>
      <c r="S2502" s="1">
        <f t="shared" si="1324"/>
        <v>7.5</v>
      </c>
      <c r="T2502" s="1">
        <f t="shared" si="1325"/>
        <v>0</v>
      </c>
      <c r="U2502" s="1">
        <f t="shared" si="1325"/>
        <v>0</v>
      </c>
      <c r="V2502" s="4">
        <f t="shared" si="1326"/>
        <v>0</v>
      </c>
      <c r="W2502" s="4">
        <f t="shared" si="1327"/>
        <v>0</v>
      </c>
      <c r="X2502" s="4">
        <f t="shared" si="1328"/>
        <v>0</v>
      </c>
      <c r="Y2502" s="4">
        <f t="shared" si="1328"/>
        <v>0</v>
      </c>
      <c r="Z2502" s="4">
        <f t="shared" si="1329"/>
        <v>0</v>
      </c>
      <c r="AA2502" s="4">
        <f t="shared" si="1329"/>
        <v>0</v>
      </c>
      <c r="AD2502" s="5">
        <f t="shared" si="1330"/>
        <v>0</v>
      </c>
      <c r="AE2502" s="23">
        <v>36265</v>
      </c>
      <c r="AF2502" s="24">
        <v>3</v>
      </c>
      <c r="AG2502" s="1">
        <f t="shared" si="1313"/>
        <v>0</v>
      </c>
      <c r="AH2502" s="1">
        <f t="shared" si="1313"/>
        <v>0</v>
      </c>
      <c r="AI2502" s="1">
        <f t="shared" si="1331"/>
        <v>0</v>
      </c>
      <c r="AJ2502" s="1">
        <f t="shared" si="1331"/>
        <v>0</v>
      </c>
      <c r="AK2502" s="1">
        <f t="shared" si="1332"/>
        <v>0</v>
      </c>
      <c r="AL2502" s="1">
        <f t="shared" si="1332"/>
        <v>0</v>
      </c>
      <c r="AM2502" s="5">
        <f t="shared" si="1333"/>
        <v>0</v>
      </c>
      <c r="AN2502" s="1">
        <f t="shared" si="1314"/>
        <v>0</v>
      </c>
      <c r="AO2502" s="1">
        <f t="shared" si="1314"/>
        <v>0</v>
      </c>
      <c r="AP2502" s="1">
        <f t="shared" si="1334"/>
        <v>0</v>
      </c>
      <c r="AQ2502" s="1">
        <f t="shared" si="1334"/>
        <v>0</v>
      </c>
      <c r="AR2502" s="1">
        <f t="shared" si="1335"/>
        <v>0</v>
      </c>
      <c r="AS2502" s="1">
        <f t="shared" si="1335"/>
        <v>0</v>
      </c>
      <c r="AT2502" s="5">
        <f t="shared" si="1336"/>
        <v>0</v>
      </c>
      <c r="AU2502" s="1">
        <f t="shared" si="1337"/>
        <v>0</v>
      </c>
      <c r="AV2502" s="1">
        <f t="shared" si="1337"/>
        <v>0</v>
      </c>
      <c r="AW2502" s="1">
        <f t="shared" si="1338"/>
        <v>0</v>
      </c>
      <c r="AX2502" s="1">
        <f t="shared" si="1338"/>
        <v>0</v>
      </c>
      <c r="AY2502" s="5">
        <f t="shared" si="1339"/>
        <v>0</v>
      </c>
      <c r="AZ2502" s="1">
        <f t="shared" si="1340"/>
        <v>0</v>
      </c>
      <c r="BA2502" s="1">
        <f t="shared" si="1341"/>
        <v>0</v>
      </c>
      <c r="BB2502" s="1">
        <f t="shared" si="1342"/>
        <v>0</v>
      </c>
      <c r="BC2502" s="23">
        <v>36265</v>
      </c>
      <c r="BD2502" s="24">
        <v>3</v>
      </c>
    </row>
    <row r="2503" spans="4:56" x14ac:dyDescent="0.15">
      <c r="D2503" s="17"/>
      <c r="E2503" s="14">
        <f t="shared" si="1316"/>
        <v>2.4425669491504642</v>
      </c>
      <c r="F2503" s="23">
        <v>36265</v>
      </c>
      <c r="G2503" s="24">
        <v>4</v>
      </c>
      <c r="H2503" s="17">
        <v>0</v>
      </c>
      <c r="I2503" s="17">
        <f t="shared" si="1312"/>
        <v>0</v>
      </c>
      <c r="J2503" s="17">
        <f t="shared" si="1317"/>
        <v>0</v>
      </c>
      <c r="K2503" s="1">
        <v>19.95</v>
      </c>
      <c r="L2503" s="1">
        <f t="shared" si="1318"/>
        <v>24.95</v>
      </c>
      <c r="M2503" s="1">
        <f t="shared" si="1319"/>
        <v>24.95</v>
      </c>
      <c r="N2503" s="1">
        <f t="shared" si="1320"/>
        <v>0</v>
      </c>
      <c r="O2503" s="1">
        <f t="shared" si="1321"/>
        <v>0</v>
      </c>
      <c r="P2503" s="1">
        <f t="shared" si="1322"/>
        <v>0</v>
      </c>
      <c r="Q2503" s="18">
        <f t="shared" si="1315"/>
        <v>0</v>
      </c>
      <c r="R2503" s="18">
        <f t="shared" si="1323"/>
        <v>0</v>
      </c>
      <c r="S2503" s="1">
        <f t="shared" si="1324"/>
        <v>7.5</v>
      </c>
      <c r="T2503" s="1">
        <f t="shared" si="1325"/>
        <v>0</v>
      </c>
      <c r="U2503" s="1">
        <f t="shared" si="1325"/>
        <v>0</v>
      </c>
      <c r="V2503" s="4">
        <f t="shared" si="1326"/>
        <v>0</v>
      </c>
      <c r="W2503" s="4">
        <f t="shared" si="1327"/>
        <v>0</v>
      </c>
      <c r="X2503" s="4">
        <f t="shared" si="1328"/>
        <v>0</v>
      </c>
      <c r="Y2503" s="4">
        <f t="shared" si="1328"/>
        <v>0</v>
      </c>
      <c r="Z2503" s="4">
        <f t="shared" si="1329"/>
        <v>0</v>
      </c>
      <c r="AA2503" s="4">
        <f t="shared" si="1329"/>
        <v>0</v>
      </c>
      <c r="AD2503" s="5">
        <f t="shared" si="1330"/>
        <v>0</v>
      </c>
      <c r="AE2503" s="23">
        <v>36265</v>
      </c>
      <c r="AF2503" s="24">
        <v>4</v>
      </c>
      <c r="AG2503" s="1">
        <f t="shared" si="1313"/>
        <v>0</v>
      </c>
      <c r="AH2503" s="1">
        <f t="shared" si="1313"/>
        <v>0</v>
      </c>
      <c r="AI2503" s="1">
        <f t="shared" si="1331"/>
        <v>0</v>
      </c>
      <c r="AJ2503" s="1">
        <f t="shared" si="1331"/>
        <v>0</v>
      </c>
      <c r="AK2503" s="1">
        <f t="shared" si="1332"/>
        <v>0</v>
      </c>
      <c r="AL2503" s="1">
        <f t="shared" si="1332"/>
        <v>0</v>
      </c>
      <c r="AM2503" s="5">
        <f t="shared" si="1333"/>
        <v>0</v>
      </c>
      <c r="AN2503" s="1">
        <f t="shared" si="1314"/>
        <v>0</v>
      </c>
      <c r="AO2503" s="1">
        <f t="shared" si="1314"/>
        <v>0</v>
      </c>
      <c r="AP2503" s="1">
        <f t="shared" si="1334"/>
        <v>0</v>
      </c>
      <c r="AQ2503" s="1">
        <f t="shared" si="1334"/>
        <v>0</v>
      </c>
      <c r="AR2503" s="1">
        <f t="shared" si="1335"/>
        <v>0</v>
      </c>
      <c r="AS2503" s="1">
        <f t="shared" si="1335"/>
        <v>0</v>
      </c>
      <c r="AT2503" s="5">
        <f t="shared" si="1336"/>
        <v>0</v>
      </c>
      <c r="AU2503" s="1">
        <f t="shared" si="1337"/>
        <v>0</v>
      </c>
      <c r="AV2503" s="1">
        <f t="shared" si="1337"/>
        <v>0</v>
      </c>
      <c r="AW2503" s="1">
        <f t="shared" si="1338"/>
        <v>0</v>
      </c>
      <c r="AX2503" s="1">
        <f t="shared" si="1338"/>
        <v>0</v>
      </c>
      <c r="AY2503" s="5">
        <f t="shared" si="1339"/>
        <v>0</v>
      </c>
      <c r="AZ2503" s="1">
        <f t="shared" si="1340"/>
        <v>0</v>
      </c>
      <c r="BA2503" s="1">
        <f t="shared" si="1341"/>
        <v>0</v>
      </c>
      <c r="BB2503" s="1">
        <f t="shared" si="1342"/>
        <v>0</v>
      </c>
      <c r="BC2503" s="23">
        <v>36265</v>
      </c>
      <c r="BD2503" s="24">
        <v>4</v>
      </c>
    </row>
    <row r="2504" spans="4:56" x14ac:dyDescent="0.15">
      <c r="D2504" s="17"/>
      <c r="E2504" s="14">
        <f t="shared" si="1316"/>
        <v>2.4425669491504642</v>
      </c>
      <c r="F2504" s="23">
        <v>36265</v>
      </c>
      <c r="G2504" s="24">
        <v>5</v>
      </c>
      <c r="H2504" s="17">
        <v>0.14009200000000002</v>
      </c>
      <c r="I2504" s="17">
        <f t="shared" si="1312"/>
        <v>0.10446998232526478</v>
      </c>
      <c r="J2504" s="17">
        <f t="shared" si="1317"/>
        <v>0.25517492600602493</v>
      </c>
      <c r="K2504" s="1">
        <v>19.78</v>
      </c>
      <c r="L2504" s="1">
        <f t="shared" si="1318"/>
        <v>24.78</v>
      </c>
      <c r="M2504" s="1">
        <f t="shared" si="1319"/>
        <v>24.78</v>
      </c>
      <c r="N2504" s="1">
        <f t="shared" si="1320"/>
        <v>1</v>
      </c>
      <c r="O2504" s="1">
        <f t="shared" si="1321"/>
        <v>1</v>
      </c>
      <c r="P2504" s="1">
        <f t="shared" si="1322"/>
        <v>0</v>
      </c>
      <c r="Q2504" s="18">
        <f t="shared" si="1315"/>
        <v>2.0729918031278679E-4</v>
      </c>
      <c r="R2504" s="18">
        <f t="shared" si="1323"/>
        <v>0</v>
      </c>
      <c r="S2504" s="1">
        <f t="shared" si="1324"/>
        <v>7.5</v>
      </c>
      <c r="T2504" s="1">
        <f t="shared" si="1325"/>
        <v>0</v>
      </c>
      <c r="U2504" s="1">
        <f t="shared" si="1325"/>
        <v>0</v>
      </c>
      <c r="V2504" s="4">
        <f t="shared" si="1326"/>
        <v>0</v>
      </c>
      <c r="W2504" s="4">
        <f t="shared" si="1327"/>
        <v>0</v>
      </c>
      <c r="X2504" s="4">
        <f t="shared" si="1328"/>
        <v>0</v>
      </c>
      <c r="Y2504" s="4">
        <f t="shared" si="1328"/>
        <v>0</v>
      </c>
      <c r="Z2504" s="4">
        <f t="shared" si="1329"/>
        <v>0</v>
      </c>
      <c r="AA2504" s="4">
        <f t="shared" si="1329"/>
        <v>0</v>
      </c>
      <c r="AD2504" s="5">
        <f t="shared" si="1330"/>
        <v>0</v>
      </c>
      <c r="AE2504" s="23">
        <v>36265</v>
      </c>
      <c r="AF2504" s="24">
        <v>5</v>
      </c>
      <c r="AG2504" s="1">
        <f t="shared" si="1313"/>
        <v>0</v>
      </c>
      <c r="AH2504" s="1">
        <f t="shared" si="1313"/>
        <v>0</v>
      </c>
      <c r="AI2504" s="1">
        <f t="shared" si="1331"/>
        <v>0</v>
      </c>
      <c r="AJ2504" s="1">
        <f t="shared" si="1331"/>
        <v>0</v>
      </c>
      <c r="AK2504" s="1">
        <f t="shared" si="1332"/>
        <v>0</v>
      </c>
      <c r="AL2504" s="1">
        <f t="shared" si="1332"/>
        <v>0</v>
      </c>
      <c r="AM2504" s="5">
        <f t="shared" si="1333"/>
        <v>0</v>
      </c>
      <c r="AN2504" s="1">
        <f t="shared" si="1314"/>
        <v>0</v>
      </c>
      <c r="AO2504" s="1">
        <f t="shared" si="1314"/>
        <v>0</v>
      </c>
      <c r="AP2504" s="1">
        <f t="shared" si="1334"/>
        <v>0</v>
      </c>
      <c r="AQ2504" s="1">
        <f t="shared" si="1334"/>
        <v>0</v>
      </c>
      <c r="AR2504" s="1">
        <f t="shared" si="1335"/>
        <v>0</v>
      </c>
      <c r="AS2504" s="1">
        <f t="shared" si="1335"/>
        <v>0</v>
      </c>
      <c r="AT2504" s="5">
        <f t="shared" si="1336"/>
        <v>0</v>
      </c>
      <c r="AU2504" s="1">
        <f t="shared" si="1337"/>
        <v>0</v>
      </c>
      <c r="AV2504" s="1">
        <f t="shared" si="1337"/>
        <v>0</v>
      </c>
      <c r="AW2504" s="1">
        <f t="shared" si="1338"/>
        <v>0</v>
      </c>
      <c r="AX2504" s="1">
        <f t="shared" si="1338"/>
        <v>0</v>
      </c>
      <c r="AY2504" s="5">
        <f t="shared" si="1339"/>
        <v>0</v>
      </c>
      <c r="AZ2504" s="1">
        <f t="shared" si="1340"/>
        <v>0</v>
      </c>
      <c r="BA2504" s="1">
        <f t="shared" si="1341"/>
        <v>0</v>
      </c>
      <c r="BB2504" s="1">
        <f t="shared" si="1342"/>
        <v>0</v>
      </c>
      <c r="BC2504" s="23">
        <v>36265</v>
      </c>
      <c r="BD2504" s="24">
        <v>5</v>
      </c>
    </row>
    <row r="2505" spans="4:56" x14ac:dyDescent="0.15">
      <c r="D2505" s="17"/>
      <c r="E2505" s="14">
        <f t="shared" si="1316"/>
        <v>2.4425669491504642</v>
      </c>
      <c r="F2505" s="23">
        <v>36265</v>
      </c>
      <c r="G2505" s="24">
        <v>6</v>
      </c>
      <c r="H2505" s="17">
        <v>3.9701500000000003</v>
      </c>
      <c r="I2505" s="17">
        <f t="shared" si="1312"/>
        <v>2.9606365840208571</v>
      </c>
      <c r="J2505" s="17">
        <f t="shared" si="1317"/>
        <v>7.2315530685750771</v>
      </c>
      <c r="K2505" s="1">
        <v>19.7</v>
      </c>
      <c r="L2505" s="1">
        <f t="shared" si="1318"/>
        <v>24.7</v>
      </c>
      <c r="M2505" s="1">
        <f t="shared" si="1319"/>
        <v>24.7</v>
      </c>
      <c r="N2505" s="1">
        <f t="shared" si="1320"/>
        <v>1</v>
      </c>
      <c r="O2505" s="1">
        <f t="shared" si="1321"/>
        <v>1</v>
      </c>
      <c r="P2505" s="1">
        <f t="shared" si="1322"/>
        <v>0</v>
      </c>
      <c r="Q2505" s="18">
        <f t="shared" si="1315"/>
        <v>5.874774010784416E-3</v>
      </c>
      <c r="R2505" s="18">
        <f t="shared" si="1323"/>
        <v>0</v>
      </c>
      <c r="S2505" s="1">
        <f t="shared" si="1324"/>
        <v>7.5</v>
      </c>
      <c r="T2505" s="1">
        <f t="shared" si="1325"/>
        <v>0</v>
      </c>
      <c r="U2505" s="1">
        <f t="shared" si="1325"/>
        <v>0</v>
      </c>
      <c r="V2505" s="4">
        <f t="shared" si="1326"/>
        <v>0</v>
      </c>
      <c r="W2505" s="4">
        <f t="shared" si="1327"/>
        <v>0</v>
      </c>
      <c r="X2505" s="4">
        <f t="shared" si="1328"/>
        <v>0</v>
      </c>
      <c r="Y2505" s="4">
        <f t="shared" si="1328"/>
        <v>0</v>
      </c>
      <c r="Z2505" s="4">
        <f t="shared" si="1329"/>
        <v>0</v>
      </c>
      <c r="AA2505" s="4">
        <f t="shared" si="1329"/>
        <v>0</v>
      </c>
      <c r="AD2505" s="5">
        <f t="shared" si="1330"/>
        <v>0</v>
      </c>
      <c r="AE2505" s="23">
        <v>36265</v>
      </c>
      <c r="AF2505" s="24">
        <v>6</v>
      </c>
      <c r="AG2505" s="1">
        <f t="shared" si="1313"/>
        <v>0</v>
      </c>
      <c r="AH2505" s="1">
        <f t="shared" si="1313"/>
        <v>0</v>
      </c>
      <c r="AI2505" s="1">
        <f t="shared" si="1331"/>
        <v>0</v>
      </c>
      <c r="AJ2505" s="1">
        <f t="shared" si="1331"/>
        <v>0</v>
      </c>
      <c r="AK2505" s="1">
        <f t="shared" si="1332"/>
        <v>0</v>
      </c>
      <c r="AL2505" s="1">
        <f t="shared" si="1332"/>
        <v>0</v>
      </c>
      <c r="AM2505" s="5">
        <f t="shared" si="1333"/>
        <v>0</v>
      </c>
      <c r="AN2505" s="1">
        <f t="shared" si="1314"/>
        <v>0</v>
      </c>
      <c r="AO2505" s="1">
        <f t="shared" si="1314"/>
        <v>0</v>
      </c>
      <c r="AP2505" s="1">
        <f t="shared" si="1334"/>
        <v>0</v>
      </c>
      <c r="AQ2505" s="1">
        <f t="shared" si="1334"/>
        <v>0</v>
      </c>
      <c r="AR2505" s="1">
        <f t="shared" si="1335"/>
        <v>0</v>
      </c>
      <c r="AS2505" s="1">
        <f t="shared" si="1335"/>
        <v>0</v>
      </c>
      <c r="AT2505" s="5">
        <f t="shared" si="1336"/>
        <v>0</v>
      </c>
      <c r="AU2505" s="1">
        <f t="shared" si="1337"/>
        <v>0</v>
      </c>
      <c r="AV2505" s="1">
        <f t="shared" si="1337"/>
        <v>0</v>
      </c>
      <c r="AW2505" s="1">
        <f t="shared" si="1338"/>
        <v>0</v>
      </c>
      <c r="AX2505" s="1">
        <f t="shared" si="1338"/>
        <v>0</v>
      </c>
      <c r="AY2505" s="5">
        <f t="shared" si="1339"/>
        <v>0</v>
      </c>
      <c r="AZ2505" s="1">
        <f t="shared" si="1340"/>
        <v>0</v>
      </c>
      <c r="BA2505" s="1">
        <f t="shared" si="1341"/>
        <v>0</v>
      </c>
      <c r="BB2505" s="1">
        <f t="shared" si="1342"/>
        <v>0</v>
      </c>
      <c r="BC2505" s="23">
        <v>36265</v>
      </c>
      <c r="BD2505" s="24">
        <v>6</v>
      </c>
    </row>
    <row r="2506" spans="4:56" x14ac:dyDescent="0.15">
      <c r="D2506" s="17"/>
      <c r="E2506" s="14">
        <f t="shared" si="1316"/>
        <v>2.4425669491504642</v>
      </c>
      <c r="F2506" s="23">
        <v>36265</v>
      </c>
      <c r="G2506" s="24">
        <v>7</v>
      </c>
      <c r="H2506" s="17">
        <v>9.8569999999999993</v>
      </c>
      <c r="I2506" s="17">
        <f t="shared" si="1312"/>
        <v>7.350602573880983</v>
      </c>
      <c r="J2506" s="17">
        <f t="shared" si="1317"/>
        <v>17.954338903302023</v>
      </c>
      <c r="K2506" s="1">
        <v>20.16</v>
      </c>
      <c r="L2506" s="1">
        <f t="shared" si="1318"/>
        <v>25.16</v>
      </c>
      <c r="M2506" s="1">
        <f t="shared" si="1319"/>
        <v>25.16</v>
      </c>
      <c r="N2506" s="1">
        <f t="shared" si="1320"/>
        <v>1</v>
      </c>
      <c r="O2506" s="1">
        <f t="shared" si="1321"/>
        <v>1</v>
      </c>
      <c r="P2506" s="1">
        <f t="shared" si="1322"/>
        <v>0</v>
      </c>
      <c r="Q2506" s="18">
        <f t="shared" si="1315"/>
        <v>1.4585758075715523E-2</v>
      </c>
      <c r="R2506" s="18">
        <f t="shared" si="1323"/>
        <v>0</v>
      </c>
      <c r="S2506" s="1">
        <f t="shared" si="1324"/>
        <v>7.5</v>
      </c>
      <c r="T2506" s="1">
        <f t="shared" si="1325"/>
        <v>0</v>
      </c>
      <c r="U2506" s="1">
        <f t="shared" si="1325"/>
        <v>0</v>
      </c>
      <c r="V2506" s="4">
        <f t="shared" si="1326"/>
        <v>0</v>
      </c>
      <c r="W2506" s="4">
        <f t="shared" si="1327"/>
        <v>0</v>
      </c>
      <c r="X2506" s="4">
        <f t="shared" si="1328"/>
        <v>0</v>
      </c>
      <c r="Y2506" s="4">
        <f t="shared" si="1328"/>
        <v>0</v>
      </c>
      <c r="Z2506" s="4">
        <f t="shared" si="1329"/>
        <v>0</v>
      </c>
      <c r="AA2506" s="4">
        <f t="shared" si="1329"/>
        <v>0</v>
      </c>
      <c r="AD2506" s="5">
        <f t="shared" si="1330"/>
        <v>0</v>
      </c>
      <c r="AE2506" s="23">
        <v>36265</v>
      </c>
      <c r="AF2506" s="24">
        <v>7</v>
      </c>
      <c r="AG2506" s="1">
        <f t="shared" si="1313"/>
        <v>0</v>
      </c>
      <c r="AH2506" s="1">
        <f t="shared" si="1313"/>
        <v>0</v>
      </c>
      <c r="AI2506" s="1">
        <f t="shared" si="1331"/>
        <v>0</v>
      </c>
      <c r="AJ2506" s="1">
        <f t="shared" si="1331"/>
        <v>0</v>
      </c>
      <c r="AK2506" s="1">
        <f t="shared" si="1332"/>
        <v>0</v>
      </c>
      <c r="AL2506" s="1">
        <f t="shared" si="1332"/>
        <v>0</v>
      </c>
      <c r="AM2506" s="5">
        <f t="shared" si="1333"/>
        <v>0</v>
      </c>
      <c r="AN2506" s="1">
        <f t="shared" si="1314"/>
        <v>0</v>
      </c>
      <c r="AO2506" s="1">
        <f t="shared" si="1314"/>
        <v>0</v>
      </c>
      <c r="AP2506" s="1">
        <f t="shared" si="1334"/>
        <v>0</v>
      </c>
      <c r="AQ2506" s="1">
        <f t="shared" si="1334"/>
        <v>0</v>
      </c>
      <c r="AR2506" s="1">
        <f t="shared" si="1335"/>
        <v>0</v>
      </c>
      <c r="AS2506" s="1">
        <f t="shared" si="1335"/>
        <v>0</v>
      </c>
      <c r="AT2506" s="5">
        <f t="shared" si="1336"/>
        <v>0</v>
      </c>
      <c r="AU2506" s="1">
        <f t="shared" si="1337"/>
        <v>0</v>
      </c>
      <c r="AV2506" s="1">
        <f t="shared" si="1337"/>
        <v>0</v>
      </c>
      <c r="AW2506" s="1">
        <f t="shared" si="1338"/>
        <v>0</v>
      </c>
      <c r="AX2506" s="1">
        <f t="shared" si="1338"/>
        <v>0</v>
      </c>
      <c r="AY2506" s="5">
        <f t="shared" si="1339"/>
        <v>0</v>
      </c>
      <c r="AZ2506" s="1">
        <f t="shared" si="1340"/>
        <v>0</v>
      </c>
      <c r="BA2506" s="1">
        <f t="shared" si="1341"/>
        <v>0</v>
      </c>
      <c r="BB2506" s="1">
        <f t="shared" si="1342"/>
        <v>0</v>
      </c>
      <c r="BC2506" s="23">
        <v>36265</v>
      </c>
      <c r="BD2506" s="24">
        <v>7</v>
      </c>
    </row>
    <row r="2507" spans="4:56" x14ac:dyDescent="0.15">
      <c r="D2507" s="17"/>
      <c r="E2507" s="14">
        <f t="shared" si="1316"/>
        <v>2.4425669491504642</v>
      </c>
      <c r="F2507" s="23">
        <v>36265</v>
      </c>
      <c r="G2507" s="24">
        <v>8</v>
      </c>
      <c r="H2507" s="17">
        <v>21.3445</v>
      </c>
      <c r="I2507" s="17">
        <f t="shared" si="1312"/>
        <v>15.917108312691758</v>
      </c>
      <c r="J2507" s="17">
        <f t="shared" si="1317"/>
        <v>38.878602690629002</v>
      </c>
      <c r="K2507" s="1">
        <v>20.93</v>
      </c>
      <c r="L2507" s="1">
        <f t="shared" si="1318"/>
        <v>25.93</v>
      </c>
      <c r="M2507" s="1">
        <f t="shared" si="1319"/>
        <v>25.93</v>
      </c>
      <c r="N2507" s="1">
        <f t="shared" si="1320"/>
        <v>1</v>
      </c>
      <c r="O2507" s="1">
        <f t="shared" si="1321"/>
        <v>1</v>
      </c>
      <c r="P2507" s="1">
        <f t="shared" si="1322"/>
        <v>0</v>
      </c>
      <c r="Q2507" s="18">
        <f t="shared" si="1315"/>
        <v>3.1584225752978597E-2</v>
      </c>
      <c r="R2507" s="18">
        <f t="shared" si="1323"/>
        <v>0</v>
      </c>
      <c r="S2507" s="1">
        <f t="shared" si="1324"/>
        <v>7.5</v>
      </c>
      <c r="T2507" s="1">
        <f t="shared" si="1325"/>
        <v>0</v>
      </c>
      <c r="U2507" s="1">
        <f t="shared" si="1325"/>
        <v>0</v>
      </c>
      <c r="V2507" s="4">
        <f t="shared" si="1326"/>
        <v>0</v>
      </c>
      <c r="W2507" s="4">
        <f t="shared" si="1327"/>
        <v>0</v>
      </c>
      <c r="X2507" s="4">
        <f t="shared" si="1328"/>
        <v>0</v>
      </c>
      <c r="Y2507" s="4">
        <f t="shared" si="1328"/>
        <v>0</v>
      </c>
      <c r="Z2507" s="4">
        <f t="shared" si="1329"/>
        <v>0</v>
      </c>
      <c r="AA2507" s="4">
        <f t="shared" si="1329"/>
        <v>0</v>
      </c>
      <c r="AD2507" s="5">
        <f t="shared" si="1330"/>
        <v>0</v>
      </c>
      <c r="AE2507" s="23">
        <v>36265</v>
      </c>
      <c r="AF2507" s="24">
        <v>8</v>
      </c>
      <c r="AG2507" s="1">
        <f t="shared" si="1313"/>
        <v>0</v>
      </c>
      <c r="AH2507" s="1">
        <f t="shared" si="1313"/>
        <v>0</v>
      </c>
      <c r="AI2507" s="1">
        <f t="shared" si="1331"/>
        <v>0</v>
      </c>
      <c r="AJ2507" s="1">
        <f t="shared" si="1331"/>
        <v>0</v>
      </c>
      <c r="AK2507" s="1">
        <f t="shared" si="1332"/>
        <v>0</v>
      </c>
      <c r="AL2507" s="1">
        <f t="shared" si="1332"/>
        <v>0</v>
      </c>
      <c r="AM2507" s="5">
        <f t="shared" si="1333"/>
        <v>0</v>
      </c>
      <c r="AN2507" s="1">
        <f t="shared" si="1314"/>
        <v>0</v>
      </c>
      <c r="AO2507" s="1">
        <f t="shared" si="1314"/>
        <v>0</v>
      </c>
      <c r="AP2507" s="1">
        <f t="shared" si="1334"/>
        <v>0</v>
      </c>
      <c r="AQ2507" s="1">
        <f t="shared" si="1334"/>
        <v>0</v>
      </c>
      <c r="AR2507" s="1">
        <f t="shared" si="1335"/>
        <v>0</v>
      </c>
      <c r="AS2507" s="1">
        <f t="shared" si="1335"/>
        <v>0</v>
      </c>
      <c r="AT2507" s="5">
        <f t="shared" si="1336"/>
        <v>0</v>
      </c>
      <c r="AU2507" s="1">
        <f t="shared" si="1337"/>
        <v>0</v>
      </c>
      <c r="AV2507" s="1">
        <f t="shared" si="1337"/>
        <v>0</v>
      </c>
      <c r="AW2507" s="1">
        <f t="shared" si="1338"/>
        <v>0</v>
      </c>
      <c r="AX2507" s="1">
        <f t="shared" si="1338"/>
        <v>0</v>
      </c>
      <c r="AY2507" s="5">
        <f t="shared" si="1339"/>
        <v>0</v>
      </c>
      <c r="AZ2507" s="1">
        <f t="shared" si="1340"/>
        <v>0</v>
      </c>
      <c r="BA2507" s="1">
        <f t="shared" si="1341"/>
        <v>0</v>
      </c>
      <c r="BB2507" s="1">
        <f t="shared" si="1342"/>
        <v>0</v>
      </c>
      <c r="BC2507" s="23">
        <v>36265</v>
      </c>
      <c r="BD2507" s="24">
        <v>8</v>
      </c>
    </row>
    <row r="2508" spans="4:56" x14ac:dyDescent="0.15">
      <c r="D2508" s="17"/>
      <c r="E2508" s="14">
        <f t="shared" si="1316"/>
        <v>2.4425669491504642</v>
      </c>
      <c r="F2508" s="23">
        <v>36265</v>
      </c>
      <c r="G2508" s="24">
        <v>9</v>
      </c>
      <c r="H2508" s="17">
        <v>36.061599999999999</v>
      </c>
      <c r="I2508" s="17">
        <f t="shared" si="1312"/>
        <v>26.892004644239268</v>
      </c>
      <c r="J2508" s="17">
        <f t="shared" si="1317"/>
        <v>65.685521740419631</v>
      </c>
      <c r="K2508" s="1">
        <v>21.52</v>
      </c>
      <c r="L2508" s="1">
        <f t="shared" si="1318"/>
        <v>26.52</v>
      </c>
      <c r="M2508" s="1">
        <f t="shared" si="1319"/>
        <v>26.52</v>
      </c>
      <c r="N2508" s="1">
        <f t="shared" si="1320"/>
        <v>1</v>
      </c>
      <c r="O2508" s="1">
        <f t="shared" si="1321"/>
        <v>1</v>
      </c>
      <c r="P2508" s="1">
        <f t="shared" si="1322"/>
        <v>0</v>
      </c>
      <c r="Q2508" s="18">
        <f t="shared" si="1315"/>
        <v>5.3361648921905543E-2</v>
      </c>
      <c r="R2508" s="18">
        <f t="shared" si="1323"/>
        <v>0</v>
      </c>
      <c r="S2508" s="1">
        <f t="shared" si="1324"/>
        <v>7.5</v>
      </c>
      <c r="T2508" s="1">
        <f t="shared" si="1325"/>
        <v>0</v>
      </c>
      <c r="U2508" s="1">
        <f t="shared" si="1325"/>
        <v>0</v>
      </c>
      <c r="V2508" s="4">
        <f t="shared" si="1326"/>
        <v>0</v>
      </c>
      <c r="W2508" s="4">
        <f t="shared" si="1327"/>
        <v>0</v>
      </c>
      <c r="X2508" s="4">
        <f t="shared" si="1328"/>
        <v>0</v>
      </c>
      <c r="Y2508" s="4">
        <f t="shared" si="1328"/>
        <v>0</v>
      </c>
      <c r="Z2508" s="4">
        <f t="shared" si="1329"/>
        <v>0</v>
      </c>
      <c r="AA2508" s="4">
        <f t="shared" si="1329"/>
        <v>0</v>
      </c>
      <c r="AD2508" s="5">
        <f t="shared" si="1330"/>
        <v>0</v>
      </c>
      <c r="AE2508" s="23">
        <v>36265</v>
      </c>
      <c r="AF2508" s="24">
        <v>9</v>
      </c>
      <c r="AG2508" s="1">
        <f t="shared" si="1313"/>
        <v>0</v>
      </c>
      <c r="AH2508" s="1">
        <f t="shared" si="1313"/>
        <v>0</v>
      </c>
      <c r="AI2508" s="1">
        <f t="shared" si="1331"/>
        <v>0</v>
      </c>
      <c r="AJ2508" s="1">
        <f t="shared" si="1331"/>
        <v>0</v>
      </c>
      <c r="AK2508" s="1">
        <f t="shared" si="1332"/>
        <v>0</v>
      </c>
      <c r="AL2508" s="1">
        <f t="shared" si="1332"/>
        <v>0</v>
      </c>
      <c r="AM2508" s="5">
        <f t="shared" si="1333"/>
        <v>0</v>
      </c>
      <c r="AN2508" s="1">
        <f t="shared" si="1314"/>
        <v>0</v>
      </c>
      <c r="AO2508" s="1">
        <f t="shared" si="1314"/>
        <v>0</v>
      </c>
      <c r="AP2508" s="1">
        <f t="shared" si="1334"/>
        <v>0</v>
      </c>
      <c r="AQ2508" s="1">
        <f t="shared" si="1334"/>
        <v>0</v>
      </c>
      <c r="AR2508" s="1">
        <f t="shared" si="1335"/>
        <v>0</v>
      </c>
      <c r="AS2508" s="1">
        <f t="shared" si="1335"/>
        <v>0</v>
      </c>
      <c r="AT2508" s="5">
        <f t="shared" si="1336"/>
        <v>0</v>
      </c>
      <c r="AU2508" s="1">
        <f t="shared" si="1337"/>
        <v>0</v>
      </c>
      <c r="AV2508" s="1">
        <f t="shared" si="1337"/>
        <v>0</v>
      </c>
      <c r="AW2508" s="1">
        <f t="shared" si="1338"/>
        <v>0</v>
      </c>
      <c r="AX2508" s="1">
        <f t="shared" si="1338"/>
        <v>0</v>
      </c>
      <c r="AY2508" s="5">
        <f t="shared" si="1339"/>
        <v>0</v>
      </c>
      <c r="AZ2508" s="1">
        <f t="shared" si="1340"/>
        <v>0</v>
      </c>
      <c r="BA2508" s="1">
        <f t="shared" si="1341"/>
        <v>0</v>
      </c>
      <c r="BB2508" s="1">
        <f t="shared" si="1342"/>
        <v>0</v>
      </c>
      <c r="BC2508" s="23">
        <v>36265</v>
      </c>
      <c r="BD2508" s="24">
        <v>9</v>
      </c>
    </row>
    <row r="2509" spans="4:56" x14ac:dyDescent="0.15">
      <c r="D2509" s="17"/>
      <c r="E2509" s="14">
        <f t="shared" si="1316"/>
        <v>2.4425669491504642</v>
      </c>
      <c r="F2509" s="23">
        <v>36265</v>
      </c>
      <c r="G2509" s="24">
        <v>10</v>
      </c>
      <c r="H2509" s="17">
        <v>50.962499999999999</v>
      </c>
      <c r="I2509" s="17">
        <f t="shared" si="1312"/>
        <v>38.003965067607751</v>
      </c>
      <c r="J2509" s="17">
        <f t="shared" si="1317"/>
        <v>92.827229010807486</v>
      </c>
      <c r="K2509" s="1">
        <v>21.92</v>
      </c>
      <c r="L2509" s="1">
        <f t="shared" si="1318"/>
        <v>26.92</v>
      </c>
      <c r="M2509" s="1">
        <f t="shared" si="1319"/>
        <v>26.92</v>
      </c>
      <c r="N2509" s="1">
        <f t="shared" si="1320"/>
        <v>1</v>
      </c>
      <c r="O2509" s="1">
        <f t="shared" si="1321"/>
        <v>1</v>
      </c>
      <c r="P2509" s="1">
        <f t="shared" si="1322"/>
        <v>0</v>
      </c>
      <c r="Q2509" s="18">
        <f t="shared" si="1315"/>
        <v>7.5411047573668691E-2</v>
      </c>
      <c r="R2509" s="18">
        <f t="shared" si="1323"/>
        <v>0</v>
      </c>
      <c r="S2509" s="1">
        <f t="shared" si="1324"/>
        <v>7.5</v>
      </c>
      <c r="T2509" s="1">
        <f t="shared" si="1325"/>
        <v>0</v>
      </c>
      <c r="U2509" s="1">
        <f t="shared" si="1325"/>
        <v>0</v>
      </c>
      <c r="V2509" s="4">
        <f t="shared" si="1326"/>
        <v>0</v>
      </c>
      <c r="W2509" s="4">
        <f t="shared" si="1327"/>
        <v>0</v>
      </c>
      <c r="X2509" s="4">
        <f t="shared" si="1328"/>
        <v>0</v>
      </c>
      <c r="Y2509" s="4">
        <f t="shared" si="1328"/>
        <v>0</v>
      </c>
      <c r="Z2509" s="4">
        <f t="shared" si="1329"/>
        <v>0</v>
      </c>
      <c r="AA2509" s="4">
        <f t="shared" si="1329"/>
        <v>0</v>
      </c>
      <c r="AD2509" s="5">
        <f t="shared" si="1330"/>
        <v>0</v>
      </c>
      <c r="AE2509" s="23">
        <v>36265</v>
      </c>
      <c r="AF2509" s="24">
        <v>10</v>
      </c>
      <c r="AG2509" s="1">
        <f t="shared" si="1313"/>
        <v>0</v>
      </c>
      <c r="AH2509" s="1">
        <f t="shared" si="1313"/>
        <v>0</v>
      </c>
      <c r="AI2509" s="1">
        <f t="shared" si="1331"/>
        <v>0</v>
      </c>
      <c r="AJ2509" s="1">
        <f t="shared" si="1331"/>
        <v>0</v>
      </c>
      <c r="AK2509" s="1">
        <f t="shared" si="1332"/>
        <v>0</v>
      </c>
      <c r="AL2509" s="1">
        <f t="shared" si="1332"/>
        <v>0</v>
      </c>
      <c r="AM2509" s="5">
        <f t="shared" si="1333"/>
        <v>0</v>
      </c>
      <c r="AN2509" s="1">
        <f t="shared" si="1314"/>
        <v>0</v>
      </c>
      <c r="AO2509" s="1">
        <f t="shared" si="1314"/>
        <v>0</v>
      </c>
      <c r="AP2509" s="1">
        <f t="shared" si="1334"/>
        <v>0</v>
      </c>
      <c r="AQ2509" s="1">
        <f t="shared" si="1334"/>
        <v>0</v>
      </c>
      <c r="AR2509" s="1">
        <f t="shared" si="1335"/>
        <v>0</v>
      </c>
      <c r="AS2509" s="1">
        <f t="shared" si="1335"/>
        <v>0</v>
      </c>
      <c r="AT2509" s="5">
        <f t="shared" si="1336"/>
        <v>0</v>
      </c>
      <c r="AU2509" s="1">
        <f t="shared" si="1337"/>
        <v>0</v>
      </c>
      <c r="AV2509" s="1">
        <f t="shared" si="1337"/>
        <v>0</v>
      </c>
      <c r="AW2509" s="1">
        <f t="shared" si="1338"/>
        <v>0</v>
      </c>
      <c r="AX2509" s="1">
        <f t="shared" si="1338"/>
        <v>0</v>
      </c>
      <c r="AY2509" s="5">
        <f t="shared" si="1339"/>
        <v>0</v>
      </c>
      <c r="AZ2509" s="1">
        <f t="shared" si="1340"/>
        <v>0</v>
      </c>
      <c r="BA2509" s="1">
        <f t="shared" si="1341"/>
        <v>0</v>
      </c>
      <c r="BB2509" s="1">
        <f t="shared" si="1342"/>
        <v>0</v>
      </c>
      <c r="BC2509" s="23">
        <v>36265</v>
      </c>
      <c r="BD2509" s="24">
        <v>10</v>
      </c>
    </row>
    <row r="2510" spans="4:56" x14ac:dyDescent="0.15">
      <c r="D2510" s="17"/>
      <c r="E2510" s="14">
        <f t="shared" si="1316"/>
        <v>2.4425669491504642</v>
      </c>
      <c r="F2510" s="23">
        <v>36265</v>
      </c>
      <c r="G2510" s="24">
        <v>11</v>
      </c>
      <c r="H2510" s="17">
        <v>62.568599999999996</v>
      </c>
      <c r="I2510" s="17">
        <f t="shared" si="1312"/>
        <v>46.658913686124549</v>
      </c>
      <c r="J2510" s="17">
        <f t="shared" si="1317"/>
        <v>113.96752045299208</v>
      </c>
      <c r="K2510" s="1">
        <v>22.19</v>
      </c>
      <c r="L2510" s="1">
        <f t="shared" si="1318"/>
        <v>27.19</v>
      </c>
      <c r="M2510" s="1">
        <f t="shared" si="1319"/>
        <v>27.19</v>
      </c>
      <c r="N2510" s="1">
        <f t="shared" si="1320"/>
        <v>1</v>
      </c>
      <c r="O2510" s="1">
        <f t="shared" si="1321"/>
        <v>1</v>
      </c>
      <c r="P2510" s="1">
        <f t="shared" si="1322"/>
        <v>0</v>
      </c>
      <c r="Q2510" s="18">
        <f t="shared" si="1315"/>
        <v>9.2585011944426726E-2</v>
      </c>
      <c r="R2510" s="18">
        <f t="shared" si="1323"/>
        <v>0</v>
      </c>
      <c r="S2510" s="1">
        <f t="shared" si="1324"/>
        <v>7.5</v>
      </c>
      <c r="T2510" s="1">
        <f t="shared" si="1325"/>
        <v>0</v>
      </c>
      <c r="U2510" s="1">
        <f t="shared" si="1325"/>
        <v>0</v>
      </c>
      <c r="V2510" s="4">
        <f t="shared" si="1326"/>
        <v>0</v>
      </c>
      <c r="W2510" s="4">
        <f t="shared" si="1327"/>
        <v>0</v>
      </c>
      <c r="X2510" s="4">
        <f t="shared" si="1328"/>
        <v>0</v>
      </c>
      <c r="Y2510" s="4">
        <f t="shared" si="1328"/>
        <v>0</v>
      </c>
      <c r="Z2510" s="4">
        <f t="shared" si="1329"/>
        <v>0</v>
      </c>
      <c r="AA2510" s="4">
        <f t="shared" si="1329"/>
        <v>0</v>
      </c>
      <c r="AD2510" s="5">
        <f t="shared" si="1330"/>
        <v>0</v>
      </c>
      <c r="AE2510" s="23">
        <v>36265</v>
      </c>
      <c r="AF2510" s="24">
        <v>11</v>
      </c>
      <c r="AG2510" s="1">
        <f t="shared" si="1313"/>
        <v>0</v>
      </c>
      <c r="AH2510" s="1">
        <f t="shared" si="1313"/>
        <v>0</v>
      </c>
      <c r="AI2510" s="1">
        <f t="shared" si="1331"/>
        <v>0</v>
      </c>
      <c r="AJ2510" s="1">
        <f t="shared" si="1331"/>
        <v>0</v>
      </c>
      <c r="AK2510" s="1">
        <f t="shared" si="1332"/>
        <v>0</v>
      </c>
      <c r="AL2510" s="1">
        <f t="shared" si="1332"/>
        <v>0</v>
      </c>
      <c r="AM2510" s="5">
        <f t="shared" si="1333"/>
        <v>0</v>
      </c>
      <c r="AN2510" s="1">
        <f t="shared" si="1314"/>
        <v>0</v>
      </c>
      <c r="AO2510" s="1">
        <f t="shared" si="1314"/>
        <v>0</v>
      </c>
      <c r="AP2510" s="1">
        <f t="shared" si="1334"/>
        <v>0</v>
      </c>
      <c r="AQ2510" s="1">
        <f t="shared" si="1334"/>
        <v>0</v>
      </c>
      <c r="AR2510" s="1">
        <f t="shared" si="1335"/>
        <v>0</v>
      </c>
      <c r="AS2510" s="1">
        <f t="shared" si="1335"/>
        <v>0</v>
      </c>
      <c r="AT2510" s="5">
        <f t="shared" si="1336"/>
        <v>0</v>
      </c>
      <c r="AU2510" s="1">
        <f t="shared" si="1337"/>
        <v>0</v>
      </c>
      <c r="AV2510" s="1">
        <f t="shared" si="1337"/>
        <v>0</v>
      </c>
      <c r="AW2510" s="1">
        <f t="shared" si="1338"/>
        <v>0</v>
      </c>
      <c r="AX2510" s="1">
        <f t="shared" si="1338"/>
        <v>0</v>
      </c>
      <c r="AY2510" s="5">
        <f t="shared" si="1339"/>
        <v>0</v>
      </c>
      <c r="AZ2510" s="1">
        <f t="shared" si="1340"/>
        <v>0</v>
      </c>
      <c r="BA2510" s="1">
        <f t="shared" si="1341"/>
        <v>0</v>
      </c>
      <c r="BB2510" s="1">
        <f t="shared" si="1342"/>
        <v>0</v>
      </c>
      <c r="BC2510" s="23">
        <v>36265</v>
      </c>
      <c r="BD2510" s="24">
        <v>11</v>
      </c>
    </row>
    <row r="2511" spans="4:56" x14ac:dyDescent="0.15">
      <c r="D2511" s="17"/>
      <c r="E2511" s="14">
        <f t="shared" si="1316"/>
        <v>2.4425669491504642</v>
      </c>
      <c r="F2511" s="23">
        <v>36265</v>
      </c>
      <c r="G2511" s="24">
        <v>12</v>
      </c>
      <c r="H2511" s="17">
        <v>104.79</v>
      </c>
      <c r="I2511" s="17">
        <f t="shared" si="1312"/>
        <v>78.144429716646883</v>
      </c>
      <c r="J2511" s="17">
        <f t="shared" si="1317"/>
        <v>190.87300128609306</v>
      </c>
      <c r="K2511" s="1">
        <v>22.41</v>
      </c>
      <c r="L2511" s="1">
        <f t="shared" si="1318"/>
        <v>27.41</v>
      </c>
      <c r="M2511" s="1">
        <f t="shared" si="1319"/>
        <v>27.41</v>
      </c>
      <c r="N2511" s="1">
        <f t="shared" si="1320"/>
        <v>1</v>
      </c>
      <c r="O2511" s="1">
        <f t="shared" si="1321"/>
        <v>1</v>
      </c>
      <c r="P2511" s="1">
        <f t="shared" si="1322"/>
        <v>0</v>
      </c>
      <c r="Q2511" s="18">
        <f t="shared" si="1315"/>
        <v>0.1550615388814274</v>
      </c>
      <c r="R2511" s="18">
        <f t="shared" si="1323"/>
        <v>0</v>
      </c>
      <c r="S2511" s="1">
        <f t="shared" si="1324"/>
        <v>7.5</v>
      </c>
      <c r="T2511" s="1">
        <f t="shared" si="1325"/>
        <v>0.3</v>
      </c>
      <c r="U2511" s="1">
        <f t="shared" si="1325"/>
        <v>0</v>
      </c>
      <c r="V2511" s="4">
        <f t="shared" si="1326"/>
        <v>4.6481767773244371</v>
      </c>
      <c r="W2511" s="4">
        <f t="shared" si="1327"/>
        <v>0</v>
      </c>
      <c r="X2511" s="4">
        <f t="shared" si="1328"/>
        <v>369.28500000000003</v>
      </c>
      <c r="Y2511" s="4">
        <f t="shared" si="1328"/>
        <v>0</v>
      </c>
      <c r="Z2511" s="4">
        <f t="shared" si="1329"/>
        <v>79.447279587452826</v>
      </c>
      <c r="AA2511" s="4">
        <f t="shared" si="1329"/>
        <v>0</v>
      </c>
      <c r="AD2511" s="5">
        <f t="shared" si="1330"/>
        <v>79.447279587452826</v>
      </c>
      <c r="AE2511" s="23">
        <v>36265</v>
      </c>
      <c r="AF2511" s="24">
        <v>12</v>
      </c>
      <c r="AG2511" s="1">
        <f t="shared" si="1313"/>
        <v>105.8617</v>
      </c>
      <c r="AH2511" s="1">
        <f t="shared" si="1313"/>
        <v>0</v>
      </c>
      <c r="AI2511" s="1">
        <f t="shared" si="1331"/>
        <v>30</v>
      </c>
      <c r="AJ2511" s="1">
        <f t="shared" si="1331"/>
        <v>0</v>
      </c>
      <c r="AK2511" s="1">
        <f t="shared" si="1332"/>
        <v>15.52941176470588</v>
      </c>
      <c r="AL2511" s="1">
        <f t="shared" si="1332"/>
        <v>0</v>
      </c>
      <c r="AM2511" s="5">
        <f t="shared" si="1333"/>
        <v>15.52941176470588</v>
      </c>
      <c r="AN2511" s="1">
        <f t="shared" si="1314"/>
        <v>132.327125</v>
      </c>
      <c r="AO2511" s="1">
        <f t="shared" si="1314"/>
        <v>0</v>
      </c>
      <c r="AP2511" s="1">
        <f t="shared" si="1334"/>
        <v>30</v>
      </c>
      <c r="AQ2511" s="1">
        <f t="shared" si="1334"/>
        <v>0</v>
      </c>
      <c r="AR2511" s="1">
        <f t="shared" si="1335"/>
        <v>15.52941176470588</v>
      </c>
      <c r="AS2511" s="1">
        <f t="shared" si="1335"/>
        <v>0</v>
      </c>
      <c r="AT2511" s="5">
        <f t="shared" si="1336"/>
        <v>15.52941176470588</v>
      </c>
      <c r="AU2511" s="1">
        <f t="shared" si="1337"/>
        <v>150</v>
      </c>
      <c r="AV2511" s="1">
        <f t="shared" si="1337"/>
        <v>0</v>
      </c>
      <c r="AW2511" s="1">
        <f t="shared" si="1338"/>
        <v>3.2352941176470589</v>
      </c>
      <c r="AX2511" s="1">
        <f t="shared" si="1338"/>
        <v>0</v>
      </c>
      <c r="AY2511" s="5">
        <f t="shared" si="1339"/>
        <v>3.2352941176470589</v>
      </c>
      <c r="AZ2511" s="1">
        <f t="shared" si="1340"/>
        <v>75</v>
      </c>
      <c r="BA2511" s="1">
        <f t="shared" si="1341"/>
        <v>55.392749999999999</v>
      </c>
      <c r="BB2511" s="1">
        <f t="shared" si="1342"/>
        <v>244.13414723451166</v>
      </c>
      <c r="BC2511" s="23">
        <v>36265</v>
      </c>
      <c r="BD2511" s="24">
        <v>12</v>
      </c>
    </row>
    <row r="2512" spans="4:56" x14ac:dyDescent="0.15">
      <c r="D2512" s="17"/>
      <c r="E2512" s="14">
        <f t="shared" si="1316"/>
        <v>2.4425669491504642</v>
      </c>
      <c r="F2512" s="23">
        <v>36265</v>
      </c>
      <c r="G2512" s="24">
        <v>13</v>
      </c>
      <c r="H2512" s="17">
        <v>142.24199999999999</v>
      </c>
      <c r="I2512" s="17">
        <f t="shared" si="1312"/>
        <v>106.07328916647852</v>
      </c>
      <c r="J2512" s="17">
        <f t="shared" si="1317"/>
        <v>259.09111030572041</v>
      </c>
      <c r="K2512" s="1">
        <v>22.66</v>
      </c>
      <c r="L2512" s="1">
        <f t="shared" si="1318"/>
        <v>27.66</v>
      </c>
      <c r="M2512" s="1">
        <f t="shared" si="1319"/>
        <v>27.66</v>
      </c>
      <c r="N2512" s="1">
        <f t="shared" si="1320"/>
        <v>1</v>
      </c>
      <c r="O2512" s="1">
        <f t="shared" si="1321"/>
        <v>1</v>
      </c>
      <c r="P2512" s="1">
        <f t="shared" si="1322"/>
        <v>0</v>
      </c>
      <c r="Q2512" s="18">
        <f t="shared" si="1315"/>
        <v>0.21048061278339525</v>
      </c>
      <c r="R2512" s="18">
        <f t="shared" si="1323"/>
        <v>0</v>
      </c>
      <c r="S2512" s="1">
        <f t="shared" si="1324"/>
        <v>7.5</v>
      </c>
      <c r="T2512" s="1">
        <f t="shared" si="1325"/>
        <v>0.3</v>
      </c>
      <c r="U2512" s="1">
        <f t="shared" si="1325"/>
        <v>0</v>
      </c>
      <c r="V2512" s="4">
        <f t="shared" si="1326"/>
        <v>4.6109610466904343</v>
      </c>
      <c r="W2512" s="4">
        <f t="shared" si="1327"/>
        <v>0</v>
      </c>
      <c r="X2512" s="4">
        <f t="shared" si="1328"/>
        <v>369.28500000000003</v>
      </c>
      <c r="Y2512" s="4">
        <f t="shared" si="1328"/>
        <v>0</v>
      </c>
      <c r="Z2512" s="4">
        <f t="shared" si="1329"/>
        <v>80.088510022234559</v>
      </c>
      <c r="AA2512" s="4">
        <f t="shared" si="1329"/>
        <v>0</v>
      </c>
      <c r="AD2512" s="5">
        <f t="shared" si="1330"/>
        <v>80.088510022234559</v>
      </c>
      <c r="AE2512" s="23">
        <v>36265</v>
      </c>
      <c r="AF2512" s="24">
        <v>13</v>
      </c>
      <c r="AG2512" s="1">
        <f t="shared" si="1313"/>
        <v>105.8617</v>
      </c>
      <c r="AH2512" s="1">
        <f t="shared" si="1313"/>
        <v>0</v>
      </c>
      <c r="AI2512" s="1">
        <f t="shared" si="1331"/>
        <v>30</v>
      </c>
      <c r="AJ2512" s="1">
        <f t="shared" si="1331"/>
        <v>0</v>
      </c>
      <c r="AK2512" s="1">
        <f t="shared" si="1332"/>
        <v>15.52941176470588</v>
      </c>
      <c r="AL2512" s="1">
        <f t="shared" si="1332"/>
        <v>0</v>
      </c>
      <c r="AM2512" s="5">
        <f t="shared" si="1333"/>
        <v>15.52941176470588</v>
      </c>
      <c r="AN2512" s="1">
        <f t="shared" si="1314"/>
        <v>132.327125</v>
      </c>
      <c r="AO2512" s="1">
        <f t="shared" si="1314"/>
        <v>0</v>
      </c>
      <c r="AP2512" s="1">
        <f t="shared" si="1334"/>
        <v>30</v>
      </c>
      <c r="AQ2512" s="1">
        <f t="shared" si="1334"/>
        <v>0</v>
      </c>
      <c r="AR2512" s="1">
        <f t="shared" si="1335"/>
        <v>15.52941176470588</v>
      </c>
      <c r="AS2512" s="1">
        <f t="shared" si="1335"/>
        <v>0</v>
      </c>
      <c r="AT2512" s="5">
        <f t="shared" si="1336"/>
        <v>15.52941176470588</v>
      </c>
      <c r="AU2512" s="1">
        <f t="shared" si="1337"/>
        <v>150</v>
      </c>
      <c r="AV2512" s="1">
        <f t="shared" si="1337"/>
        <v>0</v>
      </c>
      <c r="AW2512" s="1">
        <f t="shared" si="1338"/>
        <v>3.2352941176470589</v>
      </c>
      <c r="AX2512" s="1">
        <f t="shared" si="1338"/>
        <v>0</v>
      </c>
      <c r="AY2512" s="5">
        <f t="shared" si="1339"/>
        <v>3.2352941176470589</v>
      </c>
      <c r="AZ2512" s="1">
        <f t="shared" si="1340"/>
        <v>75</v>
      </c>
      <c r="BA2512" s="1">
        <f t="shared" si="1341"/>
        <v>55.392749999999999</v>
      </c>
      <c r="BB2512" s="1">
        <f t="shared" si="1342"/>
        <v>244.77537766929339</v>
      </c>
      <c r="BC2512" s="23">
        <v>36265</v>
      </c>
      <c r="BD2512" s="24">
        <v>13</v>
      </c>
    </row>
    <row r="2513" spans="4:56" x14ac:dyDescent="0.15">
      <c r="D2513" s="17"/>
      <c r="E2513" s="14">
        <f t="shared" si="1316"/>
        <v>2.4425669491504642</v>
      </c>
      <c r="F2513" s="23">
        <v>36265</v>
      </c>
      <c r="G2513" s="24">
        <v>14</v>
      </c>
      <c r="H2513" s="17">
        <v>142.24199999999999</v>
      </c>
      <c r="I2513" s="17">
        <f t="shared" si="1312"/>
        <v>106.07328916647852</v>
      </c>
      <c r="J2513" s="17">
        <f t="shared" si="1317"/>
        <v>259.09111030572041</v>
      </c>
      <c r="K2513" s="1">
        <v>23.11</v>
      </c>
      <c r="L2513" s="1">
        <f t="shared" si="1318"/>
        <v>28.11</v>
      </c>
      <c r="M2513" s="1">
        <f t="shared" si="1319"/>
        <v>28.11</v>
      </c>
      <c r="N2513" s="1">
        <f t="shared" si="1320"/>
        <v>1</v>
      </c>
      <c r="O2513" s="1">
        <f t="shared" si="1321"/>
        <v>1</v>
      </c>
      <c r="P2513" s="1">
        <f t="shared" si="1322"/>
        <v>0</v>
      </c>
      <c r="Q2513" s="18">
        <f t="shared" si="1315"/>
        <v>0.21048061278339525</v>
      </c>
      <c r="R2513" s="18">
        <f t="shared" si="1323"/>
        <v>0</v>
      </c>
      <c r="S2513" s="1">
        <f t="shared" si="1324"/>
        <v>7.5</v>
      </c>
      <c r="T2513" s="1">
        <f t="shared" si="1325"/>
        <v>0.3</v>
      </c>
      <c r="U2513" s="1">
        <f t="shared" si="1325"/>
        <v>0</v>
      </c>
      <c r="V2513" s="4">
        <f t="shared" si="1326"/>
        <v>4.5447220085279625</v>
      </c>
      <c r="W2513" s="4">
        <f t="shared" si="1327"/>
        <v>0</v>
      </c>
      <c r="X2513" s="4">
        <f t="shared" si="1328"/>
        <v>369.28500000000003</v>
      </c>
      <c r="Y2513" s="4">
        <f t="shared" si="1328"/>
        <v>0</v>
      </c>
      <c r="Z2513" s="4">
        <f t="shared" si="1329"/>
        <v>81.255795031479082</v>
      </c>
      <c r="AA2513" s="4">
        <f t="shared" si="1329"/>
        <v>0</v>
      </c>
      <c r="AD2513" s="5">
        <f t="shared" si="1330"/>
        <v>81.255795031479082</v>
      </c>
      <c r="AE2513" s="23">
        <v>36265</v>
      </c>
      <c r="AF2513" s="24">
        <v>14</v>
      </c>
      <c r="AG2513" s="1">
        <f t="shared" si="1313"/>
        <v>105.8617</v>
      </c>
      <c r="AH2513" s="1">
        <f t="shared" si="1313"/>
        <v>0</v>
      </c>
      <c r="AI2513" s="1">
        <f t="shared" si="1331"/>
        <v>30</v>
      </c>
      <c r="AJ2513" s="1">
        <f t="shared" si="1331"/>
        <v>0</v>
      </c>
      <c r="AK2513" s="1">
        <f t="shared" si="1332"/>
        <v>15.52941176470588</v>
      </c>
      <c r="AL2513" s="1">
        <f t="shared" si="1332"/>
        <v>0</v>
      </c>
      <c r="AM2513" s="5">
        <f t="shared" si="1333"/>
        <v>15.52941176470588</v>
      </c>
      <c r="AN2513" s="1">
        <f t="shared" si="1314"/>
        <v>132.327125</v>
      </c>
      <c r="AO2513" s="1">
        <f t="shared" si="1314"/>
        <v>0</v>
      </c>
      <c r="AP2513" s="1">
        <f t="shared" si="1334"/>
        <v>30</v>
      </c>
      <c r="AQ2513" s="1">
        <f t="shared" si="1334"/>
        <v>0</v>
      </c>
      <c r="AR2513" s="1">
        <f t="shared" si="1335"/>
        <v>15.52941176470588</v>
      </c>
      <c r="AS2513" s="1">
        <f t="shared" si="1335"/>
        <v>0</v>
      </c>
      <c r="AT2513" s="5">
        <f t="shared" si="1336"/>
        <v>15.52941176470588</v>
      </c>
      <c r="AU2513" s="1">
        <f t="shared" si="1337"/>
        <v>150</v>
      </c>
      <c r="AV2513" s="1">
        <f t="shared" si="1337"/>
        <v>0</v>
      </c>
      <c r="AW2513" s="1">
        <f t="shared" si="1338"/>
        <v>3.2352941176470589</v>
      </c>
      <c r="AX2513" s="1">
        <f t="shared" si="1338"/>
        <v>0</v>
      </c>
      <c r="AY2513" s="5">
        <f t="shared" si="1339"/>
        <v>3.2352941176470589</v>
      </c>
      <c r="AZ2513" s="1">
        <f t="shared" si="1340"/>
        <v>75</v>
      </c>
      <c r="BA2513" s="1">
        <f t="shared" si="1341"/>
        <v>55.392749999999999</v>
      </c>
      <c r="BB2513" s="1">
        <f t="shared" si="1342"/>
        <v>245.94266267853791</v>
      </c>
      <c r="BC2513" s="23">
        <v>36265</v>
      </c>
      <c r="BD2513" s="24">
        <v>14</v>
      </c>
    </row>
    <row r="2514" spans="4:56" x14ac:dyDescent="0.15">
      <c r="D2514" s="17"/>
      <c r="E2514" s="14">
        <f t="shared" si="1316"/>
        <v>2.4425669491504642</v>
      </c>
      <c r="F2514" s="23">
        <v>36265</v>
      </c>
      <c r="G2514" s="24">
        <v>15</v>
      </c>
      <c r="H2514" s="17">
        <v>109.649</v>
      </c>
      <c r="I2514" s="17">
        <f t="shared" si="1312"/>
        <v>81.767903177789989</v>
      </c>
      <c r="J2514" s="17">
        <f t="shared" si="1317"/>
        <v>199.72357780340505</v>
      </c>
      <c r="K2514" s="1">
        <v>23.5</v>
      </c>
      <c r="L2514" s="1">
        <f t="shared" si="1318"/>
        <v>28.5</v>
      </c>
      <c r="M2514" s="1">
        <f t="shared" si="1319"/>
        <v>28.5</v>
      </c>
      <c r="N2514" s="1">
        <f t="shared" si="1320"/>
        <v>1</v>
      </c>
      <c r="O2514" s="1">
        <f t="shared" si="1321"/>
        <v>1</v>
      </c>
      <c r="P2514" s="1">
        <f t="shared" si="1322"/>
        <v>0</v>
      </c>
      <c r="Q2514" s="18">
        <f t="shared" si="1315"/>
        <v>0.16225157626500267</v>
      </c>
      <c r="R2514" s="18">
        <f t="shared" si="1323"/>
        <v>0</v>
      </c>
      <c r="S2514" s="1">
        <f t="shared" si="1324"/>
        <v>7.5</v>
      </c>
      <c r="T2514" s="1">
        <f t="shared" si="1325"/>
        <v>0.3</v>
      </c>
      <c r="U2514" s="1">
        <f t="shared" si="1325"/>
        <v>0</v>
      </c>
      <c r="V2514" s="4">
        <f t="shared" si="1326"/>
        <v>4.4880850425948307</v>
      </c>
      <c r="W2514" s="4">
        <f t="shared" si="1327"/>
        <v>0</v>
      </c>
      <c r="X2514" s="4">
        <f t="shared" si="1328"/>
        <v>369.28500000000003</v>
      </c>
      <c r="Y2514" s="4">
        <f t="shared" si="1328"/>
        <v>0</v>
      </c>
      <c r="Z2514" s="4">
        <f t="shared" si="1329"/>
        <v>82.28119487381511</v>
      </c>
      <c r="AA2514" s="4">
        <f t="shared" si="1329"/>
        <v>0</v>
      </c>
      <c r="AD2514" s="5">
        <f t="shared" si="1330"/>
        <v>82.28119487381511</v>
      </c>
      <c r="AE2514" s="23">
        <v>36265</v>
      </c>
      <c r="AF2514" s="24">
        <v>15</v>
      </c>
      <c r="AG2514" s="1">
        <f t="shared" si="1313"/>
        <v>105.8617</v>
      </c>
      <c r="AH2514" s="1">
        <f t="shared" si="1313"/>
        <v>0</v>
      </c>
      <c r="AI2514" s="1">
        <f t="shared" si="1331"/>
        <v>30</v>
      </c>
      <c r="AJ2514" s="1">
        <f t="shared" si="1331"/>
        <v>0</v>
      </c>
      <c r="AK2514" s="1">
        <f t="shared" si="1332"/>
        <v>15.52941176470588</v>
      </c>
      <c r="AL2514" s="1">
        <f t="shared" si="1332"/>
        <v>0</v>
      </c>
      <c r="AM2514" s="5">
        <f t="shared" si="1333"/>
        <v>15.52941176470588</v>
      </c>
      <c r="AN2514" s="1">
        <f t="shared" si="1314"/>
        <v>132.327125</v>
      </c>
      <c r="AO2514" s="1">
        <f t="shared" si="1314"/>
        <v>0</v>
      </c>
      <c r="AP2514" s="1">
        <f t="shared" si="1334"/>
        <v>30</v>
      </c>
      <c r="AQ2514" s="1">
        <f t="shared" si="1334"/>
        <v>0</v>
      </c>
      <c r="AR2514" s="1">
        <f t="shared" si="1335"/>
        <v>15.52941176470588</v>
      </c>
      <c r="AS2514" s="1">
        <f t="shared" si="1335"/>
        <v>0</v>
      </c>
      <c r="AT2514" s="5">
        <f t="shared" si="1336"/>
        <v>15.52941176470588</v>
      </c>
      <c r="AU2514" s="1">
        <f t="shared" si="1337"/>
        <v>150</v>
      </c>
      <c r="AV2514" s="1">
        <f t="shared" si="1337"/>
        <v>0</v>
      </c>
      <c r="AW2514" s="1">
        <f t="shared" si="1338"/>
        <v>3.2352941176470589</v>
      </c>
      <c r="AX2514" s="1">
        <f t="shared" si="1338"/>
        <v>0</v>
      </c>
      <c r="AY2514" s="5">
        <f t="shared" si="1339"/>
        <v>3.2352941176470589</v>
      </c>
      <c r="AZ2514" s="1">
        <f t="shared" si="1340"/>
        <v>75</v>
      </c>
      <c r="BA2514" s="1">
        <f t="shared" si="1341"/>
        <v>55.392749999999999</v>
      </c>
      <c r="BB2514" s="1">
        <f t="shared" si="1342"/>
        <v>246.96806252087393</v>
      </c>
      <c r="BC2514" s="23">
        <v>36265</v>
      </c>
      <c r="BD2514" s="24">
        <v>15</v>
      </c>
    </row>
    <row r="2515" spans="4:56" x14ac:dyDescent="0.15">
      <c r="D2515" s="17"/>
      <c r="E2515" s="14">
        <f t="shared" si="1316"/>
        <v>2.4425669491504642</v>
      </c>
      <c r="F2515" s="23">
        <v>36265</v>
      </c>
      <c r="G2515" s="24">
        <v>16</v>
      </c>
      <c r="H2515" s="17">
        <v>82.591300000000004</v>
      </c>
      <c r="I2515" s="17">
        <f t="shared" si="1312"/>
        <v>61.590323867320329</v>
      </c>
      <c r="J2515" s="17">
        <f t="shared" si="1317"/>
        <v>150.43848946578964</v>
      </c>
      <c r="K2515" s="1">
        <v>23.25</v>
      </c>
      <c r="L2515" s="1">
        <f t="shared" si="1318"/>
        <v>28.25</v>
      </c>
      <c r="M2515" s="1">
        <f t="shared" si="1319"/>
        <v>28.25</v>
      </c>
      <c r="N2515" s="1">
        <f t="shared" si="1320"/>
        <v>1</v>
      </c>
      <c r="O2515" s="1">
        <f t="shared" si="1321"/>
        <v>1</v>
      </c>
      <c r="P2515" s="1">
        <f t="shared" si="1322"/>
        <v>0</v>
      </c>
      <c r="Q2515" s="18">
        <f t="shared" si="1315"/>
        <v>0.12221332260919586</v>
      </c>
      <c r="R2515" s="18">
        <f t="shared" si="1323"/>
        <v>0</v>
      </c>
      <c r="S2515" s="1">
        <f t="shared" si="1324"/>
        <v>7.5</v>
      </c>
      <c r="T2515" s="1">
        <f t="shared" si="1325"/>
        <v>0.3</v>
      </c>
      <c r="U2515" s="1">
        <f t="shared" si="1325"/>
        <v>0</v>
      </c>
      <c r="V2515" s="4">
        <f t="shared" si="1326"/>
        <v>4.5243090233043608</v>
      </c>
      <c r="W2515" s="4">
        <f t="shared" si="1327"/>
        <v>0</v>
      </c>
      <c r="X2515" s="4">
        <f t="shared" si="1328"/>
        <v>369.28500000000003</v>
      </c>
      <c r="Y2515" s="4">
        <f t="shared" si="1328"/>
        <v>0</v>
      </c>
      <c r="Z2515" s="4">
        <f t="shared" si="1329"/>
        <v>81.622408659055324</v>
      </c>
      <c r="AA2515" s="4">
        <f t="shared" si="1329"/>
        <v>0</v>
      </c>
      <c r="AD2515" s="5">
        <f t="shared" si="1330"/>
        <v>81.622408659055324</v>
      </c>
      <c r="AE2515" s="23">
        <v>36265</v>
      </c>
      <c r="AF2515" s="24">
        <v>16</v>
      </c>
      <c r="AG2515" s="1">
        <f t="shared" si="1313"/>
        <v>105.8617</v>
      </c>
      <c r="AH2515" s="1">
        <f t="shared" si="1313"/>
        <v>0</v>
      </c>
      <c r="AI2515" s="1">
        <f t="shared" si="1331"/>
        <v>30</v>
      </c>
      <c r="AJ2515" s="1">
        <f t="shared" si="1331"/>
        <v>0</v>
      </c>
      <c r="AK2515" s="1">
        <f t="shared" si="1332"/>
        <v>15.52941176470588</v>
      </c>
      <c r="AL2515" s="1">
        <f t="shared" si="1332"/>
        <v>0</v>
      </c>
      <c r="AM2515" s="5">
        <f t="shared" si="1333"/>
        <v>15.52941176470588</v>
      </c>
      <c r="AN2515" s="1">
        <f t="shared" si="1314"/>
        <v>132.327125</v>
      </c>
      <c r="AO2515" s="1">
        <f t="shared" si="1314"/>
        <v>0</v>
      </c>
      <c r="AP2515" s="1">
        <f t="shared" si="1334"/>
        <v>30</v>
      </c>
      <c r="AQ2515" s="1">
        <f t="shared" si="1334"/>
        <v>0</v>
      </c>
      <c r="AR2515" s="1">
        <f t="shared" si="1335"/>
        <v>15.52941176470588</v>
      </c>
      <c r="AS2515" s="1">
        <f t="shared" si="1335"/>
        <v>0</v>
      </c>
      <c r="AT2515" s="5">
        <f t="shared" si="1336"/>
        <v>15.52941176470588</v>
      </c>
      <c r="AU2515" s="1">
        <f t="shared" si="1337"/>
        <v>150</v>
      </c>
      <c r="AV2515" s="1">
        <f t="shared" si="1337"/>
        <v>0</v>
      </c>
      <c r="AW2515" s="1">
        <f t="shared" si="1338"/>
        <v>3.2352941176470589</v>
      </c>
      <c r="AX2515" s="1">
        <f t="shared" si="1338"/>
        <v>0</v>
      </c>
      <c r="AY2515" s="5">
        <f t="shared" si="1339"/>
        <v>3.2352941176470589</v>
      </c>
      <c r="AZ2515" s="1">
        <f t="shared" si="1340"/>
        <v>75</v>
      </c>
      <c r="BA2515" s="1">
        <f t="shared" si="1341"/>
        <v>55.392749999999999</v>
      </c>
      <c r="BB2515" s="1">
        <f t="shared" si="1342"/>
        <v>246.30927630611416</v>
      </c>
      <c r="BC2515" s="23">
        <v>36265</v>
      </c>
      <c r="BD2515" s="24">
        <v>16</v>
      </c>
    </row>
    <row r="2516" spans="4:56" x14ac:dyDescent="0.15">
      <c r="D2516" s="17"/>
      <c r="E2516" s="14">
        <f t="shared" si="1316"/>
        <v>2.4425669491504642</v>
      </c>
      <c r="F2516" s="23">
        <v>36265</v>
      </c>
      <c r="G2516" s="24">
        <v>17</v>
      </c>
      <c r="H2516" s="17">
        <v>79.6464</v>
      </c>
      <c r="I2516" s="17">
        <f t="shared" si="1312"/>
        <v>59.394240929324781</v>
      </c>
      <c r="J2516" s="17">
        <f t="shared" si="1317"/>
        <v>145.07440986384847</v>
      </c>
      <c r="K2516" s="1">
        <v>22.85</v>
      </c>
      <c r="L2516" s="1">
        <f t="shared" si="1318"/>
        <v>27.85</v>
      </c>
      <c r="M2516" s="1">
        <f t="shared" si="1319"/>
        <v>27.85</v>
      </c>
      <c r="N2516" s="1">
        <f t="shared" si="1320"/>
        <v>1</v>
      </c>
      <c r="O2516" s="1">
        <f t="shared" si="1321"/>
        <v>1</v>
      </c>
      <c r="P2516" s="1">
        <f t="shared" si="1322"/>
        <v>0</v>
      </c>
      <c r="Q2516" s="18">
        <f t="shared" si="1315"/>
        <v>0.11785564796608186</v>
      </c>
      <c r="R2516" s="18">
        <f t="shared" si="1323"/>
        <v>0</v>
      </c>
      <c r="S2516" s="1">
        <f t="shared" si="1324"/>
        <v>7.5</v>
      </c>
      <c r="T2516" s="1">
        <f t="shared" si="1325"/>
        <v>0.3</v>
      </c>
      <c r="U2516" s="1">
        <f t="shared" si="1325"/>
        <v>0</v>
      </c>
      <c r="V2516" s="4">
        <f t="shared" si="1326"/>
        <v>4.582876500752989</v>
      </c>
      <c r="W2516" s="4">
        <f t="shared" si="1327"/>
        <v>0</v>
      </c>
      <c r="X2516" s="4">
        <f t="shared" si="1328"/>
        <v>369.28500000000003</v>
      </c>
      <c r="Y2516" s="4">
        <f t="shared" si="1328"/>
        <v>0</v>
      </c>
      <c r="Z2516" s="4">
        <f t="shared" si="1329"/>
        <v>80.579304273053111</v>
      </c>
      <c r="AA2516" s="4">
        <f t="shared" si="1329"/>
        <v>0</v>
      </c>
      <c r="AD2516" s="5">
        <f t="shared" si="1330"/>
        <v>80.579304273053111</v>
      </c>
      <c r="AE2516" s="23">
        <v>36265</v>
      </c>
      <c r="AF2516" s="24">
        <v>17</v>
      </c>
      <c r="AG2516" s="1">
        <f t="shared" si="1313"/>
        <v>105.8617</v>
      </c>
      <c r="AH2516" s="1">
        <f t="shared" si="1313"/>
        <v>0</v>
      </c>
      <c r="AI2516" s="1">
        <f t="shared" si="1331"/>
        <v>30</v>
      </c>
      <c r="AJ2516" s="1">
        <f t="shared" si="1331"/>
        <v>0</v>
      </c>
      <c r="AK2516" s="1">
        <f t="shared" si="1332"/>
        <v>15.52941176470588</v>
      </c>
      <c r="AL2516" s="1">
        <f t="shared" si="1332"/>
        <v>0</v>
      </c>
      <c r="AM2516" s="5">
        <f t="shared" si="1333"/>
        <v>15.52941176470588</v>
      </c>
      <c r="AN2516" s="1">
        <f t="shared" si="1314"/>
        <v>132.327125</v>
      </c>
      <c r="AO2516" s="1">
        <f t="shared" si="1314"/>
        <v>0</v>
      </c>
      <c r="AP2516" s="1">
        <f t="shared" si="1334"/>
        <v>30</v>
      </c>
      <c r="AQ2516" s="1">
        <f t="shared" si="1334"/>
        <v>0</v>
      </c>
      <c r="AR2516" s="1">
        <f t="shared" si="1335"/>
        <v>15.52941176470588</v>
      </c>
      <c r="AS2516" s="1">
        <f t="shared" si="1335"/>
        <v>0</v>
      </c>
      <c r="AT2516" s="5">
        <f t="shared" si="1336"/>
        <v>15.52941176470588</v>
      </c>
      <c r="AU2516" s="1">
        <f t="shared" si="1337"/>
        <v>150</v>
      </c>
      <c r="AV2516" s="1">
        <f t="shared" si="1337"/>
        <v>0</v>
      </c>
      <c r="AW2516" s="1">
        <f t="shared" si="1338"/>
        <v>3.2352941176470589</v>
      </c>
      <c r="AX2516" s="1">
        <f t="shared" si="1338"/>
        <v>0</v>
      </c>
      <c r="AY2516" s="5">
        <f t="shared" si="1339"/>
        <v>3.2352941176470589</v>
      </c>
      <c r="AZ2516" s="1">
        <f t="shared" si="1340"/>
        <v>75</v>
      </c>
      <c r="BA2516" s="1">
        <f t="shared" si="1341"/>
        <v>55.392749999999999</v>
      </c>
      <c r="BB2516" s="1">
        <f t="shared" si="1342"/>
        <v>245.26617192011193</v>
      </c>
      <c r="BC2516" s="23">
        <v>36265</v>
      </c>
      <c r="BD2516" s="24">
        <v>17</v>
      </c>
    </row>
    <row r="2517" spans="4:56" x14ac:dyDescent="0.15">
      <c r="D2517" s="17"/>
      <c r="E2517" s="14">
        <f t="shared" si="1316"/>
        <v>2.4425669491504642</v>
      </c>
      <c r="F2517" s="23">
        <v>36265</v>
      </c>
      <c r="G2517" s="24">
        <v>18</v>
      </c>
      <c r="H2517" s="17">
        <v>78.58</v>
      </c>
      <c r="I2517" s="17">
        <f t="shared" si="1312"/>
        <v>58.599000736082751</v>
      </c>
      <c r="J2517" s="17">
        <f t="shared" si="1317"/>
        <v>143.13198245119946</v>
      </c>
      <c r="K2517" s="1">
        <v>22.38</v>
      </c>
      <c r="L2517" s="1">
        <f t="shared" si="1318"/>
        <v>27.38</v>
      </c>
      <c r="M2517" s="1">
        <f t="shared" si="1319"/>
        <v>27.38</v>
      </c>
      <c r="N2517" s="1">
        <f t="shared" si="1320"/>
        <v>1</v>
      </c>
      <c r="O2517" s="1">
        <f t="shared" si="1321"/>
        <v>1</v>
      </c>
      <c r="P2517" s="1">
        <f t="shared" si="1322"/>
        <v>0</v>
      </c>
      <c r="Q2517" s="18">
        <f t="shared" si="1315"/>
        <v>0.11627765746066003</v>
      </c>
      <c r="R2517" s="18">
        <f t="shared" si="1323"/>
        <v>0</v>
      </c>
      <c r="S2517" s="1">
        <f t="shared" si="1324"/>
        <v>7.5</v>
      </c>
      <c r="T2517" s="1">
        <f t="shared" si="1325"/>
        <v>0.3</v>
      </c>
      <c r="U2517" s="1">
        <f t="shared" si="1325"/>
        <v>0</v>
      </c>
      <c r="V2517" s="4">
        <f t="shared" si="1326"/>
        <v>4.6526628024926575</v>
      </c>
      <c r="W2517" s="4">
        <f t="shared" si="1327"/>
        <v>0</v>
      </c>
      <c r="X2517" s="4">
        <f t="shared" si="1328"/>
        <v>369.28500000000003</v>
      </c>
      <c r="Y2517" s="4">
        <f t="shared" si="1328"/>
        <v>0</v>
      </c>
      <c r="Z2517" s="4">
        <f t="shared" si="1329"/>
        <v>79.370677755146176</v>
      </c>
      <c r="AA2517" s="4">
        <f t="shared" si="1329"/>
        <v>0</v>
      </c>
      <c r="AD2517" s="5">
        <f t="shared" si="1330"/>
        <v>79.370677755146176</v>
      </c>
      <c r="AE2517" s="23">
        <v>36265</v>
      </c>
      <c r="AF2517" s="24">
        <v>18</v>
      </c>
      <c r="AG2517" s="1">
        <f t="shared" si="1313"/>
        <v>105.8617</v>
      </c>
      <c r="AH2517" s="1">
        <f t="shared" si="1313"/>
        <v>0</v>
      </c>
      <c r="AI2517" s="1">
        <f t="shared" si="1331"/>
        <v>30</v>
      </c>
      <c r="AJ2517" s="1">
        <f t="shared" si="1331"/>
        <v>0</v>
      </c>
      <c r="AK2517" s="1">
        <f t="shared" si="1332"/>
        <v>15.52941176470588</v>
      </c>
      <c r="AL2517" s="1">
        <f t="shared" si="1332"/>
        <v>0</v>
      </c>
      <c r="AM2517" s="5">
        <f t="shared" si="1333"/>
        <v>15.52941176470588</v>
      </c>
      <c r="AN2517" s="1">
        <f t="shared" si="1314"/>
        <v>132.327125</v>
      </c>
      <c r="AO2517" s="1">
        <f t="shared" si="1314"/>
        <v>0</v>
      </c>
      <c r="AP2517" s="1">
        <f t="shared" si="1334"/>
        <v>30</v>
      </c>
      <c r="AQ2517" s="1">
        <f t="shared" si="1334"/>
        <v>0</v>
      </c>
      <c r="AR2517" s="1">
        <f t="shared" si="1335"/>
        <v>15.52941176470588</v>
      </c>
      <c r="AS2517" s="1">
        <f t="shared" si="1335"/>
        <v>0</v>
      </c>
      <c r="AT2517" s="5">
        <f t="shared" si="1336"/>
        <v>15.52941176470588</v>
      </c>
      <c r="AU2517" s="1">
        <f t="shared" si="1337"/>
        <v>150</v>
      </c>
      <c r="AV2517" s="1">
        <f t="shared" si="1337"/>
        <v>0</v>
      </c>
      <c r="AW2517" s="1">
        <f t="shared" si="1338"/>
        <v>3.2352941176470589</v>
      </c>
      <c r="AX2517" s="1">
        <f t="shared" si="1338"/>
        <v>0</v>
      </c>
      <c r="AY2517" s="5">
        <f t="shared" si="1339"/>
        <v>3.2352941176470589</v>
      </c>
      <c r="AZ2517" s="1">
        <f t="shared" si="1340"/>
        <v>75</v>
      </c>
      <c r="BA2517" s="1">
        <f t="shared" si="1341"/>
        <v>55.392749999999999</v>
      </c>
      <c r="BB2517" s="1">
        <f t="shared" si="1342"/>
        <v>244.05754540220502</v>
      </c>
      <c r="BC2517" s="23">
        <v>36265</v>
      </c>
      <c r="BD2517" s="24">
        <v>18</v>
      </c>
    </row>
    <row r="2518" spans="4:56" x14ac:dyDescent="0.15">
      <c r="D2518" s="17"/>
      <c r="E2518" s="14">
        <f t="shared" si="1316"/>
        <v>2.4425669491504642</v>
      </c>
      <c r="F2518" s="23">
        <v>36265</v>
      </c>
      <c r="G2518" s="24">
        <v>19</v>
      </c>
      <c r="H2518" s="17">
        <v>78.109399999999994</v>
      </c>
      <c r="I2518" s="17">
        <f t="shared" si="1312"/>
        <v>58.24806296888498</v>
      </c>
      <c r="J2518" s="17">
        <f t="shared" si="1317"/>
        <v>142.27479345983352</v>
      </c>
      <c r="K2518" s="1">
        <v>21.92</v>
      </c>
      <c r="L2518" s="1">
        <f t="shared" si="1318"/>
        <v>26.92</v>
      </c>
      <c r="M2518" s="1">
        <f t="shared" si="1319"/>
        <v>26.92</v>
      </c>
      <c r="N2518" s="1">
        <f t="shared" si="1320"/>
        <v>1</v>
      </c>
      <c r="O2518" s="1">
        <f t="shared" si="1321"/>
        <v>1</v>
      </c>
      <c r="P2518" s="1">
        <f t="shared" si="1322"/>
        <v>0</v>
      </c>
      <c r="Q2518" s="18">
        <f t="shared" si="1315"/>
        <v>0.11558129368360495</v>
      </c>
      <c r="R2518" s="18">
        <f t="shared" si="1323"/>
        <v>0</v>
      </c>
      <c r="S2518" s="1">
        <f t="shared" si="1324"/>
        <v>7.5</v>
      </c>
      <c r="T2518" s="1">
        <f t="shared" si="1325"/>
        <v>0.3</v>
      </c>
      <c r="U2518" s="1">
        <f t="shared" si="1325"/>
        <v>0</v>
      </c>
      <c r="V2518" s="4">
        <f t="shared" si="1326"/>
        <v>4.721993183121433</v>
      </c>
      <c r="W2518" s="4">
        <f t="shared" si="1327"/>
        <v>0</v>
      </c>
      <c r="X2518" s="4">
        <f t="shared" si="1328"/>
        <v>369.28500000000003</v>
      </c>
      <c r="Y2518" s="4">
        <f t="shared" si="1328"/>
        <v>0</v>
      </c>
      <c r="Z2518" s="4">
        <f t="shared" si="1329"/>
        <v>78.205322557430577</v>
      </c>
      <c r="AA2518" s="4">
        <f t="shared" si="1329"/>
        <v>0</v>
      </c>
      <c r="AD2518" s="5">
        <f t="shared" si="1330"/>
        <v>78.205322557430577</v>
      </c>
      <c r="AE2518" s="23">
        <v>36265</v>
      </c>
      <c r="AF2518" s="24">
        <v>19</v>
      </c>
      <c r="AG2518" s="1">
        <f t="shared" si="1313"/>
        <v>105.8617</v>
      </c>
      <c r="AH2518" s="1">
        <f t="shared" si="1313"/>
        <v>0</v>
      </c>
      <c r="AI2518" s="1">
        <f t="shared" si="1331"/>
        <v>30</v>
      </c>
      <c r="AJ2518" s="1">
        <f t="shared" si="1331"/>
        <v>0</v>
      </c>
      <c r="AK2518" s="1">
        <f t="shared" si="1332"/>
        <v>15.52941176470588</v>
      </c>
      <c r="AL2518" s="1">
        <f t="shared" si="1332"/>
        <v>0</v>
      </c>
      <c r="AM2518" s="5">
        <f t="shared" si="1333"/>
        <v>15.52941176470588</v>
      </c>
      <c r="AN2518" s="1">
        <f t="shared" si="1314"/>
        <v>132.327125</v>
      </c>
      <c r="AO2518" s="1">
        <f t="shared" si="1314"/>
        <v>0</v>
      </c>
      <c r="AP2518" s="1">
        <f t="shared" si="1334"/>
        <v>30</v>
      </c>
      <c r="AQ2518" s="1">
        <f t="shared" si="1334"/>
        <v>0</v>
      </c>
      <c r="AR2518" s="1">
        <f t="shared" si="1335"/>
        <v>15.52941176470588</v>
      </c>
      <c r="AS2518" s="1">
        <f t="shared" si="1335"/>
        <v>0</v>
      </c>
      <c r="AT2518" s="5">
        <f t="shared" si="1336"/>
        <v>15.52941176470588</v>
      </c>
      <c r="AU2518" s="1">
        <f t="shared" si="1337"/>
        <v>150</v>
      </c>
      <c r="AV2518" s="1">
        <f t="shared" si="1337"/>
        <v>0</v>
      </c>
      <c r="AW2518" s="1">
        <f t="shared" si="1338"/>
        <v>3.2352941176470589</v>
      </c>
      <c r="AX2518" s="1">
        <f t="shared" si="1338"/>
        <v>0</v>
      </c>
      <c r="AY2518" s="5">
        <f t="shared" si="1339"/>
        <v>3.2352941176470589</v>
      </c>
      <c r="AZ2518" s="1">
        <f t="shared" si="1340"/>
        <v>75</v>
      </c>
      <c r="BA2518" s="1">
        <f t="shared" si="1341"/>
        <v>55.392749999999999</v>
      </c>
      <c r="BB2518" s="1">
        <f t="shared" si="1342"/>
        <v>242.89219020448942</v>
      </c>
      <c r="BC2518" s="23">
        <v>36265</v>
      </c>
      <c r="BD2518" s="24">
        <v>19</v>
      </c>
    </row>
    <row r="2519" spans="4:56" x14ac:dyDescent="0.15">
      <c r="D2519" s="17"/>
      <c r="E2519" s="14">
        <f t="shared" si="1316"/>
        <v>2.4425669491504642</v>
      </c>
      <c r="F2519" s="23">
        <v>36265</v>
      </c>
      <c r="G2519" s="24">
        <v>20</v>
      </c>
      <c r="H2519" s="17">
        <v>73.714600000000004</v>
      </c>
      <c r="I2519" s="17">
        <f t="shared" si="1312"/>
        <v>54.970754640621607</v>
      </c>
      <c r="J2519" s="17">
        <f t="shared" si="1317"/>
        <v>134.26974845504185</v>
      </c>
      <c r="K2519" s="1">
        <v>21.58</v>
      </c>
      <c r="L2519" s="1">
        <f t="shared" si="1318"/>
        <v>26.58</v>
      </c>
      <c r="M2519" s="1">
        <f t="shared" si="1319"/>
        <v>26.58</v>
      </c>
      <c r="N2519" s="1">
        <f t="shared" si="1320"/>
        <v>1</v>
      </c>
      <c r="O2519" s="1">
        <f t="shared" si="1321"/>
        <v>1</v>
      </c>
      <c r="P2519" s="1">
        <f t="shared" si="1322"/>
        <v>0</v>
      </c>
      <c r="Q2519" s="18">
        <f t="shared" si="1315"/>
        <v>0.10907814976647455</v>
      </c>
      <c r="R2519" s="18">
        <f t="shared" si="1323"/>
        <v>0</v>
      </c>
      <c r="S2519" s="1">
        <f t="shared" si="1324"/>
        <v>7.5</v>
      </c>
      <c r="T2519" s="1">
        <f t="shared" si="1325"/>
        <v>0.3</v>
      </c>
      <c r="U2519" s="1">
        <f t="shared" si="1325"/>
        <v>0</v>
      </c>
      <c r="V2519" s="4">
        <f t="shared" si="1326"/>
        <v>4.7739005222842126</v>
      </c>
      <c r="W2519" s="4">
        <f t="shared" si="1327"/>
        <v>0</v>
      </c>
      <c r="X2519" s="4">
        <f t="shared" si="1328"/>
        <v>369.28500000000003</v>
      </c>
      <c r="Y2519" s="4">
        <f t="shared" si="1328"/>
        <v>0</v>
      </c>
      <c r="Z2519" s="4">
        <f t="shared" si="1329"/>
        <v>77.354984310252192</v>
      </c>
      <c r="AA2519" s="4">
        <f t="shared" si="1329"/>
        <v>0</v>
      </c>
      <c r="AD2519" s="5">
        <f t="shared" si="1330"/>
        <v>77.354984310252192</v>
      </c>
      <c r="AE2519" s="23">
        <v>36265</v>
      </c>
      <c r="AF2519" s="24">
        <v>20</v>
      </c>
      <c r="AG2519" s="1">
        <f t="shared" si="1313"/>
        <v>105.8617</v>
      </c>
      <c r="AH2519" s="1">
        <f t="shared" si="1313"/>
        <v>0</v>
      </c>
      <c r="AI2519" s="1">
        <f t="shared" si="1331"/>
        <v>30</v>
      </c>
      <c r="AJ2519" s="1">
        <f t="shared" si="1331"/>
        <v>0</v>
      </c>
      <c r="AK2519" s="1">
        <f t="shared" si="1332"/>
        <v>15.52941176470588</v>
      </c>
      <c r="AL2519" s="1">
        <f t="shared" si="1332"/>
        <v>0</v>
      </c>
      <c r="AM2519" s="5">
        <f t="shared" si="1333"/>
        <v>15.52941176470588</v>
      </c>
      <c r="AN2519" s="1">
        <f t="shared" si="1314"/>
        <v>132.327125</v>
      </c>
      <c r="AO2519" s="1">
        <f t="shared" si="1314"/>
        <v>0</v>
      </c>
      <c r="AP2519" s="1">
        <f t="shared" si="1334"/>
        <v>30</v>
      </c>
      <c r="AQ2519" s="1">
        <f t="shared" si="1334"/>
        <v>0</v>
      </c>
      <c r="AR2519" s="1">
        <f t="shared" si="1335"/>
        <v>15.52941176470588</v>
      </c>
      <c r="AS2519" s="1">
        <f t="shared" si="1335"/>
        <v>0</v>
      </c>
      <c r="AT2519" s="5">
        <f t="shared" si="1336"/>
        <v>15.52941176470588</v>
      </c>
      <c r="AU2519" s="1">
        <f t="shared" si="1337"/>
        <v>150</v>
      </c>
      <c r="AV2519" s="1">
        <f t="shared" si="1337"/>
        <v>0</v>
      </c>
      <c r="AW2519" s="1">
        <f t="shared" si="1338"/>
        <v>3.2352941176470589</v>
      </c>
      <c r="AX2519" s="1">
        <f t="shared" si="1338"/>
        <v>0</v>
      </c>
      <c r="AY2519" s="5">
        <f t="shared" si="1339"/>
        <v>3.2352941176470589</v>
      </c>
      <c r="AZ2519" s="1">
        <f t="shared" si="1340"/>
        <v>75</v>
      </c>
      <c r="BA2519" s="1">
        <f t="shared" si="1341"/>
        <v>55.392749999999999</v>
      </c>
      <c r="BB2519" s="1">
        <f t="shared" si="1342"/>
        <v>242.04185195731102</v>
      </c>
      <c r="BC2519" s="23">
        <v>36265</v>
      </c>
      <c r="BD2519" s="24">
        <v>20</v>
      </c>
    </row>
    <row r="2520" spans="4:56" x14ac:dyDescent="0.15">
      <c r="D2520" s="17"/>
      <c r="E2520" s="14">
        <f t="shared" si="1316"/>
        <v>2.4425669491504642</v>
      </c>
      <c r="F2520" s="23">
        <v>36265</v>
      </c>
      <c r="G2520" s="24">
        <v>21</v>
      </c>
      <c r="H2520" s="17">
        <v>67.70689999999999</v>
      </c>
      <c r="I2520" s="17">
        <f t="shared" si="1312"/>
        <v>50.490667891803014</v>
      </c>
      <c r="J2520" s="17">
        <f t="shared" si="1317"/>
        <v>123.32683663305059</v>
      </c>
      <c r="K2520" s="1">
        <v>21.46</v>
      </c>
      <c r="L2520" s="1">
        <f t="shared" si="1318"/>
        <v>26.46</v>
      </c>
      <c r="M2520" s="1">
        <f t="shared" si="1319"/>
        <v>26.46</v>
      </c>
      <c r="N2520" s="1">
        <f t="shared" si="1320"/>
        <v>1</v>
      </c>
      <c r="O2520" s="1">
        <f t="shared" si="1321"/>
        <v>1</v>
      </c>
      <c r="P2520" s="1">
        <f t="shared" si="1322"/>
        <v>0</v>
      </c>
      <c r="Q2520" s="18">
        <f t="shared" si="1315"/>
        <v>0.10018833960197455</v>
      </c>
      <c r="R2520" s="18">
        <f t="shared" si="1323"/>
        <v>0</v>
      </c>
      <c r="S2520" s="1">
        <f t="shared" si="1324"/>
        <v>7.5</v>
      </c>
      <c r="T2520" s="1">
        <f t="shared" si="1325"/>
        <v>0.3</v>
      </c>
      <c r="U2520" s="1">
        <f t="shared" si="1325"/>
        <v>0</v>
      </c>
      <c r="V2520" s="4">
        <f t="shared" si="1326"/>
        <v>4.7923566714311621</v>
      </c>
      <c r="W2520" s="4">
        <f t="shared" si="1327"/>
        <v>0</v>
      </c>
      <c r="X2520" s="4">
        <f t="shared" si="1328"/>
        <v>369.28500000000003</v>
      </c>
      <c r="Y2520" s="4">
        <f t="shared" si="1328"/>
        <v>0</v>
      </c>
      <c r="Z2520" s="4">
        <f t="shared" si="1329"/>
        <v>77.057077617246478</v>
      </c>
      <c r="AA2520" s="4">
        <f t="shared" si="1329"/>
        <v>0</v>
      </c>
      <c r="AD2520" s="5">
        <f t="shared" si="1330"/>
        <v>77.057077617246478</v>
      </c>
      <c r="AE2520" s="23">
        <v>36265</v>
      </c>
      <c r="AF2520" s="24">
        <v>21</v>
      </c>
      <c r="AG2520" s="1">
        <f t="shared" si="1313"/>
        <v>105.8617</v>
      </c>
      <c r="AH2520" s="1">
        <f t="shared" si="1313"/>
        <v>0</v>
      </c>
      <c r="AI2520" s="1">
        <f t="shared" si="1331"/>
        <v>30</v>
      </c>
      <c r="AJ2520" s="1">
        <f t="shared" si="1331"/>
        <v>0</v>
      </c>
      <c r="AK2520" s="1">
        <f t="shared" si="1332"/>
        <v>15.52941176470588</v>
      </c>
      <c r="AL2520" s="1">
        <f t="shared" si="1332"/>
        <v>0</v>
      </c>
      <c r="AM2520" s="5">
        <f t="shared" si="1333"/>
        <v>15.52941176470588</v>
      </c>
      <c r="AN2520" s="1">
        <f t="shared" si="1314"/>
        <v>132.327125</v>
      </c>
      <c r="AO2520" s="1">
        <f t="shared" si="1314"/>
        <v>0</v>
      </c>
      <c r="AP2520" s="1">
        <f t="shared" si="1334"/>
        <v>30</v>
      </c>
      <c r="AQ2520" s="1">
        <f t="shared" si="1334"/>
        <v>0</v>
      </c>
      <c r="AR2520" s="1">
        <f t="shared" si="1335"/>
        <v>15.52941176470588</v>
      </c>
      <c r="AS2520" s="1">
        <f t="shared" si="1335"/>
        <v>0</v>
      </c>
      <c r="AT2520" s="5">
        <f t="shared" si="1336"/>
        <v>15.52941176470588</v>
      </c>
      <c r="AU2520" s="1">
        <f t="shared" si="1337"/>
        <v>150</v>
      </c>
      <c r="AV2520" s="1">
        <f t="shared" si="1337"/>
        <v>0</v>
      </c>
      <c r="AW2520" s="1">
        <f t="shared" si="1338"/>
        <v>3.2352941176470589</v>
      </c>
      <c r="AX2520" s="1">
        <f t="shared" si="1338"/>
        <v>0</v>
      </c>
      <c r="AY2520" s="5">
        <f t="shared" si="1339"/>
        <v>3.2352941176470589</v>
      </c>
      <c r="AZ2520" s="1">
        <f t="shared" si="1340"/>
        <v>75</v>
      </c>
      <c r="BA2520" s="1">
        <f t="shared" si="1341"/>
        <v>55.392749999999999</v>
      </c>
      <c r="BB2520" s="1">
        <f t="shared" si="1342"/>
        <v>241.74394526430532</v>
      </c>
      <c r="BC2520" s="23">
        <v>36265</v>
      </c>
      <c r="BD2520" s="24">
        <v>21</v>
      </c>
    </row>
    <row r="2521" spans="4:56" x14ac:dyDescent="0.15">
      <c r="D2521" s="17"/>
      <c r="E2521" s="14">
        <f t="shared" si="1316"/>
        <v>2.4425669491504642</v>
      </c>
      <c r="F2521" s="23">
        <v>36265</v>
      </c>
      <c r="G2521" s="24">
        <v>22</v>
      </c>
      <c r="H2521" s="17">
        <v>60.933099999999996</v>
      </c>
      <c r="I2521" s="17">
        <f t="shared" si="1312"/>
        <v>45.439281900633794</v>
      </c>
      <c r="J2521" s="17">
        <f t="shared" si="1317"/>
        <v>110.988488163619</v>
      </c>
      <c r="K2521" s="1">
        <v>21.5</v>
      </c>
      <c r="L2521" s="1">
        <f t="shared" si="1318"/>
        <v>26.5</v>
      </c>
      <c r="M2521" s="1">
        <f t="shared" si="1319"/>
        <v>26.5</v>
      </c>
      <c r="N2521" s="1">
        <f t="shared" si="1320"/>
        <v>1</v>
      </c>
      <c r="O2521" s="1">
        <f t="shared" si="1321"/>
        <v>1</v>
      </c>
      <c r="P2521" s="1">
        <f t="shared" si="1322"/>
        <v>0</v>
      </c>
      <c r="Q2521" s="18">
        <f t="shared" si="1315"/>
        <v>9.0164903662714971E-2</v>
      </c>
      <c r="R2521" s="18">
        <f t="shared" si="1323"/>
        <v>0</v>
      </c>
      <c r="S2521" s="1">
        <f t="shared" si="1324"/>
        <v>7.5</v>
      </c>
      <c r="T2521" s="1">
        <f t="shared" si="1325"/>
        <v>0</v>
      </c>
      <c r="U2521" s="1">
        <f t="shared" si="1325"/>
        <v>0</v>
      </c>
      <c r="V2521" s="4">
        <f t="shared" si="1326"/>
        <v>0</v>
      </c>
      <c r="W2521" s="4">
        <f t="shared" si="1327"/>
        <v>0</v>
      </c>
      <c r="X2521" s="4">
        <f t="shared" si="1328"/>
        <v>0</v>
      </c>
      <c r="Y2521" s="4">
        <f t="shared" si="1328"/>
        <v>0</v>
      </c>
      <c r="Z2521" s="4">
        <f t="shared" si="1329"/>
        <v>0</v>
      </c>
      <c r="AA2521" s="4">
        <f t="shared" si="1329"/>
        <v>0</v>
      </c>
      <c r="AD2521" s="5">
        <f t="shared" si="1330"/>
        <v>0</v>
      </c>
      <c r="AE2521" s="23">
        <v>36265</v>
      </c>
      <c r="AF2521" s="24">
        <v>22</v>
      </c>
      <c r="AG2521" s="1">
        <f t="shared" si="1313"/>
        <v>0</v>
      </c>
      <c r="AH2521" s="1">
        <f t="shared" si="1313"/>
        <v>0</v>
      </c>
      <c r="AI2521" s="1">
        <f t="shared" si="1331"/>
        <v>0</v>
      </c>
      <c r="AJ2521" s="1">
        <f t="shared" si="1331"/>
        <v>0</v>
      </c>
      <c r="AK2521" s="1">
        <f t="shared" si="1332"/>
        <v>0</v>
      </c>
      <c r="AL2521" s="1">
        <f t="shared" si="1332"/>
        <v>0</v>
      </c>
      <c r="AM2521" s="5">
        <f t="shared" si="1333"/>
        <v>0</v>
      </c>
      <c r="AN2521" s="1">
        <f t="shared" si="1314"/>
        <v>0</v>
      </c>
      <c r="AO2521" s="1">
        <f t="shared" si="1314"/>
        <v>0</v>
      </c>
      <c r="AP2521" s="1">
        <f t="shared" si="1334"/>
        <v>0</v>
      </c>
      <c r="AQ2521" s="1">
        <f t="shared" si="1334"/>
        <v>0</v>
      </c>
      <c r="AR2521" s="1">
        <f t="shared" si="1335"/>
        <v>0</v>
      </c>
      <c r="AS2521" s="1">
        <f t="shared" si="1335"/>
        <v>0</v>
      </c>
      <c r="AT2521" s="5">
        <f t="shared" si="1336"/>
        <v>0</v>
      </c>
      <c r="AU2521" s="1">
        <f t="shared" si="1337"/>
        <v>0</v>
      </c>
      <c r="AV2521" s="1">
        <f t="shared" si="1337"/>
        <v>0</v>
      </c>
      <c r="AW2521" s="1">
        <f t="shared" si="1338"/>
        <v>0</v>
      </c>
      <c r="AX2521" s="1">
        <f t="shared" si="1338"/>
        <v>0</v>
      </c>
      <c r="AY2521" s="5">
        <f t="shared" si="1339"/>
        <v>0</v>
      </c>
      <c r="AZ2521" s="1">
        <f t="shared" si="1340"/>
        <v>0</v>
      </c>
      <c r="BA2521" s="1">
        <f t="shared" si="1341"/>
        <v>0</v>
      </c>
      <c r="BB2521" s="1">
        <f t="shared" si="1342"/>
        <v>0</v>
      </c>
      <c r="BC2521" s="23">
        <v>36265</v>
      </c>
      <c r="BD2521" s="24">
        <v>22</v>
      </c>
    </row>
    <row r="2522" spans="4:56" x14ac:dyDescent="0.15">
      <c r="D2522" s="17"/>
      <c r="E2522" s="14">
        <f t="shared" si="1316"/>
        <v>2.4425669491504642</v>
      </c>
      <c r="F2522" s="23">
        <v>36265</v>
      </c>
      <c r="G2522" s="24">
        <v>23</v>
      </c>
      <c r="H2522" s="17">
        <v>54.376400000000004</v>
      </c>
      <c r="I2522" s="17">
        <f t="shared" si="1312"/>
        <v>40.549792614221559</v>
      </c>
      <c r="J2522" s="17">
        <f t="shared" si="1317"/>
        <v>99.045583234403182</v>
      </c>
      <c r="K2522" s="1">
        <v>21.65</v>
      </c>
      <c r="L2522" s="1">
        <f t="shared" si="1318"/>
        <v>26.65</v>
      </c>
      <c r="M2522" s="1">
        <f t="shared" si="1319"/>
        <v>26.65</v>
      </c>
      <c r="N2522" s="1">
        <f t="shared" si="1320"/>
        <v>1</v>
      </c>
      <c r="O2522" s="1">
        <f t="shared" si="1321"/>
        <v>1</v>
      </c>
      <c r="P2522" s="1">
        <f t="shared" si="1322"/>
        <v>0</v>
      </c>
      <c r="Q2522" s="18">
        <f t="shared" si="1315"/>
        <v>8.04627184161852E-2</v>
      </c>
      <c r="R2522" s="18">
        <f t="shared" si="1323"/>
        <v>0</v>
      </c>
      <c r="S2522" s="1">
        <f t="shared" si="1324"/>
        <v>7.5</v>
      </c>
      <c r="T2522" s="1">
        <f t="shared" si="1325"/>
        <v>0</v>
      </c>
      <c r="U2522" s="1">
        <f t="shared" si="1325"/>
        <v>0</v>
      </c>
      <c r="V2522" s="4">
        <f t="shared" si="1326"/>
        <v>0</v>
      </c>
      <c r="W2522" s="4">
        <f t="shared" si="1327"/>
        <v>0</v>
      </c>
      <c r="X2522" s="4">
        <f t="shared" si="1328"/>
        <v>0</v>
      </c>
      <c r="Y2522" s="4">
        <f t="shared" si="1328"/>
        <v>0</v>
      </c>
      <c r="Z2522" s="4">
        <f t="shared" si="1329"/>
        <v>0</v>
      </c>
      <c r="AA2522" s="4">
        <f t="shared" si="1329"/>
        <v>0</v>
      </c>
      <c r="AD2522" s="5">
        <f t="shared" si="1330"/>
        <v>0</v>
      </c>
      <c r="AE2522" s="23">
        <v>36265</v>
      </c>
      <c r="AF2522" s="24">
        <v>23</v>
      </c>
      <c r="AG2522" s="1">
        <f t="shared" si="1313"/>
        <v>0</v>
      </c>
      <c r="AH2522" s="1">
        <f t="shared" si="1313"/>
        <v>0</v>
      </c>
      <c r="AI2522" s="1">
        <f t="shared" si="1331"/>
        <v>0</v>
      </c>
      <c r="AJ2522" s="1">
        <f t="shared" si="1331"/>
        <v>0</v>
      </c>
      <c r="AK2522" s="1">
        <f t="shared" si="1332"/>
        <v>0</v>
      </c>
      <c r="AL2522" s="1">
        <f t="shared" si="1332"/>
        <v>0</v>
      </c>
      <c r="AM2522" s="5">
        <f t="shared" si="1333"/>
        <v>0</v>
      </c>
      <c r="AN2522" s="1">
        <f t="shared" si="1314"/>
        <v>0</v>
      </c>
      <c r="AO2522" s="1">
        <f t="shared" si="1314"/>
        <v>0</v>
      </c>
      <c r="AP2522" s="1">
        <f t="shared" si="1334"/>
        <v>0</v>
      </c>
      <c r="AQ2522" s="1">
        <f t="shared" si="1334"/>
        <v>0</v>
      </c>
      <c r="AR2522" s="1">
        <f t="shared" si="1335"/>
        <v>0</v>
      </c>
      <c r="AS2522" s="1">
        <f t="shared" si="1335"/>
        <v>0</v>
      </c>
      <c r="AT2522" s="5">
        <f t="shared" si="1336"/>
        <v>0</v>
      </c>
      <c r="AU2522" s="1">
        <f t="shared" si="1337"/>
        <v>0</v>
      </c>
      <c r="AV2522" s="1">
        <f t="shared" si="1337"/>
        <v>0</v>
      </c>
      <c r="AW2522" s="1">
        <f t="shared" si="1338"/>
        <v>0</v>
      </c>
      <c r="AX2522" s="1">
        <f t="shared" si="1338"/>
        <v>0</v>
      </c>
      <c r="AY2522" s="5">
        <f t="shared" si="1339"/>
        <v>0</v>
      </c>
      <c r="AZ2522" s="1">
        <f t="shared" si="1340"/>
        <v>0</v>
      </c>
      <c r="BA2522" s="1">
        <f t="shared" si="1341"/>
        <v>0</v>
      </c>
      <c r="BB2522" s="1">
        <f t="shared" si="1342"/>
        <v>0</v>
      </c>
      <c r="BC2522" s="23">
        <v>36265</v>
      </c>
      <c r="BD2522" s="24">
        <v>23</v>
      </c>
    </row>
    <row r="2523" spans="4:56" x14ac:dyDescent="0.15">
      <c r="D2523" s="17"/>
      <c r="E2523" s="14">
        <f>$D$108</f>
        <v>2.4425669491504642</v>
      </c>
      <c r="F2523" s="23">
        <v>36266</v>
      </c>
      <c r="G2523" s="24">
        <v>0</v>
      </c>
      <c r="H2523" s="17">
        <v>49.788499999999999</v>
      </c>
      <c r="I2523" s="17">
        <f t="shared" si="1312"/>
        <v>37.128484959893818</v>
      </c>
      <c r="J2523" s="17">
        <f t="shared" si="1317"/>
        <v>90.68881023506674</v>
      </c>
      <c r="K2523" s="1">
        <v>21.79</v>
      </c>
      <c r="L2523" s="1">
        <f t="shared" si="1318"/>
        <v>26.79</v>
      </c>
      <c r="M2523" s="1">
        <f t="shared" si="1319"/>
        <v>26.79</v>
      </c>
      <c r="N2523" s="1">
        <f t="shared" si="1320"/>
        <v>1</v>
      </c>
      <c r="O2523" s="1">
        <f t="shared" si="1321"/>
        <v>1</v>
      </c>
      <c r="P2523" s="1">
        <f t="shared" si="1322"/>
        <v>0</v>
      </c>
      <c r="Q2523" s="18">
        <f t="shared" si="1315"/>
        <v>7.3673837471113154E-2</v>
      </c>
      <c r="R2523" s="18">
        <f t="shared" si="1323"/>
        <v>0</v>
      </c>
      <c r="S2523" s="1">
        <f t="shared" si="1324"/>
        <v>7.5</v>
      </c>
      <c r="T2523" s="1">
        <f t="shared" si="1325"/>
        <v>0</v>
      </c>
      <c r="U2523" s="1">
        <f t="shared" si="1325"/>
        <v>0</v>
      </c>
      <c r="V2523" s="4">
        <f t="shared" si="1326"/>
        <v>0</v>
      </c>
      <c r="W2523" s="4">
        <f t="shared" si="1327"/>
        <v>0</v>
      </c>
      <c r="X2523" s="4">
        <f t="shared" si="1328"/>
        <v>0</v>
      </c>
      <c r="Y2523" s="4">
        <f t="shared" si="1328"/>
        <v>0</v>
      </c>
      <c r="Z2523" s="4">
        <f t="shared" si="1329"/>
        <v>0</v>
      </c>
      <c r="AA2523" s="4">
        <f t="shared" si="1329"/>
        <v>0</v>
      </c>
      <c r="AD2523" s="5">
        <f t="shared" si="1330"/>
        <v>0</v>
      </c>
      <c r="AE2523" s="23">
        <v>36266</v>
      </c>
      <c r="AF2523" s="24">
        <v>0</v>
      </c>
      <c r="AG2523" s="1">
        <f t="shared" si="1313"/>
        <v>0</v>
      </c>
      <c r="AH2523" s="1">
        <f t="shared" si="1313"/>
        <v>0</v>
      </c>
      <c r="AI2523" s="1">
        <f t="shared" si="1331"/>
        <v>0</v>
      </c>
      <c r="AJ2523" s="1">
        <f t="shared" si="1331"/>
        <v>0</v>
      </c>
      <c r="AK2523" s="1">
        <f t="shared" si="1332"/>
        <v>0</v>
      </c>
      <c r="AL2523" s="1">
        <f t="shared" si="1332"/>
        <v>0</v>
      </c>
      <c r="AM2523" s="5">
        <f t="shared" si="1333"/>
        <v>0</v>
      </c>
      <c r="AN2523" s="1">
        <f t="shared" si="1314"/>
        <v>0</v>
      </c>
      <c r="AO2523" s="1">
        <f t="shared" si="1314"/>
        <v>0</v>
      </c>
      <c r="AP2523" s="1">
        <f t="shared" si="1334"/>
        <v>0</v>
      </c>
      <c r="AQ2523" s="1">
        <f t="shared" si="1334"/>
        <v>0</v>
      </c>
      <c r="AR2523" s="1">
        <f t="shared" si="1335"/>
        <v>0</v>
      </c>
      <c r="AS2523" s="1">
        <f t="shared" si="1335"/>
        <v>0</v>
      </c>
      <c r="AT2523" s="5">
        <f t="shared" si="1336"/>
        <v>0</v>
      </c>
      <c r="AU2523" s="1">
        <f t="shared" si="1337"/>
        <v>0</v>
      </c>
      <c r="AV2523" s="1">
        <f t="shared" si="1337"/>
        <v>0</v>
      </c>
      <c r="AW2523" s="1">
        <f t="shared" si="1338"/>
        <v>0</v>
      </c>
      <c r="AX2523" s="1">
        <f t="shared" si="1338"/>
        <v>0</v>
      </c>
      <c r="AY2523" s="5">
        <f t="shared" si="1339"/>
        <v>0</v>
      </c>
      <c r="AZ2523" s="1">
        <f t="shared" si="1340"/>
        <v>0</v>
      </c>
      <c r="BA2523" s="1">
        <f t="shared" si="1341"/>
        <v>0</v>
      </c>
      <c r="BB2523" s="1">
        <f t="shared" si="1342"/>
        <v>0</v>
      </c>
      <c r="BC2523" s="23">
        <v>36266</v>
      </c>
      <c r="BD2523" s="24">
        <v>0</v>
      </c>
    </row>
    <row r="2524" spans="4:56" x14ac:dyDescent="0.15">
      <c r="D2524" s="17"/>
      <c r="E2524" s="14">
        <f t="shared" ref="E2524:E2546" si="1343">$D$108</f>
        <v>2.4425669491504642</v>
      </c>
      <c r="F2524" s="23">
        <v>36266</v>
      </c>
      <c r="G2524" s="24">
        <v>1</v>
      </c>
      <c r="H2524" s="17">
        <v>44.303199999999997</v>
      </c>
      <c r="I2524" s="17">
        <f t="shared" si="1312"/>
        <v>33.037964487284569</v>
      </c>
      <c r="J2524" s="17">
        <f t="shared" si="1317"/>
        <v>80.697440123848054</v>
      </c>
      <c r="K2524" s="1">
        <v>21.88</v>
      </c>
      <c r="L2524" s="1">
        <f t="shared" si="1318"/>
        <v>26.88</v>
      </c>
      <c r="M2524" s="1">
        <f t="shared" si="1319"/>
        <v>26.88</v>
      </c>
      <c r="N2524" s="1">
        <f t="shared" si="1320"/>
        <v>1</v>
      </c>
      <c r="O2524" s="1">
        <f t="shared" si="1321"/>
        <v>1</v>
      </c>
      <c r="P2524" s="1">
        <f t="shared" si="1322"/>
        <v>0</v>
      </c>
      <c r="Q2524" s="18">
        <f t="shared" si="1315"/>
        <v>6.5557041410169423E-2</v>
      </c>
      <c r="R2524" s="18">
        <f t="shared" si="1323"/>
        <v>0</v>
      </c>
      <c r="S2524" s="1">
        <f t="shared" si="1324"/>
        <v>7.5</v>
      </c>
      <c r="T2524" s="1">
        <f t="shared" si="1325"/>
        <v>0</v>
      </c>
      <c r="U2524" s="1">
        <f t="shared" si="1325"/>
        <v>0</v>
      </c>
      <c r="V2524" s="4">
        <f t="shared" si="1326"/>
        <v>0</v>
      </c>
      <c r="W2524" s="4">
        <f t="shared" si="1327"/>
        <v>0</v>
      </c>
      <c r="X2524" s="4">
        <f t="shared" si="1328"/>
        <v>0</v>
      </c>
      <c r="Y2524" s="4">
        <f t="shared" si="1328"/>
        <v>0</v>
      </c>
      <c r="Z2524" s="4">
        <f t="shared" si="1329"/>
        <v>0</v>
      </c>
      <c r="AA2524" s="4">
        <f t="shared" si="1329"/>
        <v>0</v>
      </c>
      <c r="AD2524" s="5">
        <f t="shared" si="1330"/>
        <v>0</v>
      </c>
      <c r="AE2524" s="23">
        <v>36266</v>
      </c>
      <c r="AF2524" s="24">
        <v>1</v>
      </c>
      <c r="AG2524" s="1">
        <f t="shared" si="1313"/>
        <v>0</v>
      </c>
      <c r="AH2524" s="1">
        <f t="shared" si="1313"/>
        <v>0</v>
      </c>
      <c r="AI2524" s="1">
        <f t="shared" si="1331"/>
        <v>0</v>
      </c>
      <c r="AJ2524" s="1">
        <f t="shared" si="1331"/>
        <v>0</v>
      </c>
      <c r="AK2524" s="1">
        <f t="shared" si="1332"/>
        <v>0</v>
      </c>
      <c r="AL2524" s="1">
        <f t="shared" si="1332"/>
        <v>0</v>
      </c>
      <c r="AM2524" s="5">
        <f t="shared" si="1333"/>
        <v>0</v>
      </c>
      <c r="AN2524" s="1">
        <f t="shared" si="1314"/>
        <v>0</v>
      </c>
      <c r="AO2524" s="1">
        <f t="shared" si="1314"/>
        <v>0</v>
      </c>
      <c r="AP2524" s="1">
        <f t="shared" si="1334"/>
        <v>0</v>
      </c>
      <c r="AQ2524" s="1">
        <f t="shared" si="1334"/>
        <v>0</v>
      </c>
      <c r="AR2524" s="1">
        <f t="shared" si="1335"/>
        <v>0</v>
      </c>
      <c r="AS2524" s="1">
        <f t="shared" si="1335"/>
        <v>0</v>
      </c>
      <c r="AT2524" s="5">
        <f t="shared" si="1336"/>
        <v>0</v>
      </c>
      <c r="AU2524" s="1">
        <f t="shared" si="1337"/>
        <v>0</v>
      </c>
      <c r="AV2524" s="1">
        <f t="shared" si="1337"/>
        <v>0</v>
      </c>
      <c r="AW2524" s="1">
        <f t="shared" si="1338"/>
        <v>0</v>
      </c>
      <c r="AX2524" s="1">
        <f t="shared" si="1338"/>
        <v>0</v>
      </c>
      <c r="AY2524" s="5">
        <f t="shared" si="1339"/>
        <v>0</v>
      </c>
      <c r="AZ2524" s="1">
        <f t="shared" si="1340"/>
        <v>0</v>
      </c>
      <c r="BA2524" s="1">
        <f t="shared" si="1341"/>
        <v>0</v>
      </c>
      <c r="BB2524" s="1">
        <f t="shared" si="1342"/>
        <v>0</v>
      </c>
      <c r="BC2524" s="23">
        <v>36266</v>
      </c>
      <c r="BD2524" s="24">
        <v>1</v>
      </c>
    </row>
    <row r="2525" spans="4:56" x14ac:dyDescent="0.15">
      <c r="D2525" s="17"/>
      <c r="E2525" s="14">
        <f t="shared" si="1343"/>
        <v>2.4425669491504642</v>
      </c>
      <c r="F2525" s="23">
        <v>36266</v>
      </c>
      <c r="G2525" s="24">
        <v>2</v>
      </c>
      <c r="H2525" s="17">
        <v>41.487499999999997</v>
      </c>
      <c r="I2525" s="17">
        <f t="shared" si="1312"/>
        <v>30.938229104584284</v>
      </c>
      <c r="J2525" s="17">
        <f t="shared" si="1317"/>
        <v>75.568695876102538</v>
      </c>
      <c r="K2525" s="1">
        <v>21.81</v>
      </c>
      <c r="L2525" s="1">
        <f t="shared" si="1318"/>
        <v>26.81</v>
      </c>
      <c r="M2525" s="1">
        <f t="shared" si="1319"/>
        <v>26.81</v>
      </c>
      <c r="N2525" s="1">
        <f t="shared" si="1320"/>
        <v>1</v>
      </c>
      <c r="O2525" s="1">
        <f t="shared" si="1321"/>
        <v>1</v>
      </c>
      <c r="P2525" s="1">
        <f t="shared" si="1322"/>
        <v>0</v>
      </c>
      <c r="Q2525" s="18">
        <f t="shared" si="1315"/>
        <v>6.1390548662498504E-2</v>
      </c>
      <c r="R2525" s="18">
        <f t="shared" si="1323"/>
        <v>0</v>
      </c>
      <c r="S2525" s="1">
        <f t="shared" si="1324"/>
        <v>7.5</v>
      </c>
      <c r="T2525" s="1">
        <f t="shared" si="1325"/>
        <v>0</v>
      </c>
      <c r="U2525" s="1">
        <f t="shared" si="1325"/>
        <v>0</v>
      </c>
      <c r="V2525" s="4">
        <f t="shared" si="1326"/>
        <v>0</v>
      </c>
      <c r="W2525" s="4">
        <f t="shared" si="1327"/>
        <v>0</v>
      </c>
      <c r="X2525" s="4">
        <f t="shared" si="1328"/>
        <v>0</v>
      </c>
      <c r="Y2525" s="4">
        <f t="shared" si="1328"/>
        <v>0</v>
      </c>
      <c r="Z2525" s="4">
        <f t="shared" si="1329"/>
        <v>0</v>
      </c>
      <c r="AA2525" s="4">
        <f t="shared" si="1329"/>
        <v>0</v>
      </c>
      <c r="AD2525" s="5">
        <f t="shared" si="1330"/>
        <v>0</v>
      </c>
      <c r="AE2525" s="23">
        <v>36266</v>
      </c>
      <c r="AF2525" s="24">
        <v>2</v>
      </c>
      <c r="AG2525" s="1">
        <f t="shared" si="1313"/>
        <v>0</v>
      </c>
      <c r="AH2525" s="1">
        <f t="shared" si="1313"/>
        <v>0</v>
      </c>
      <c r="AI2525" s="1">
        <f t="shared" si="1331"/>
        <v>0</v>
      </c>
      <c r="AJ2525" s="1">
        <f t="shared" si="1331"/>
        <v>0</v>
      </c>
      <c r="AK2525" s="1">
        <f t="shared" si="1332"/>
        <v>0</v>
      </c>
      <c r="AL2525" s="1">
        <f t="shared" si="1332"/>
        <v>0</v>
      </c>
      <c r="AM2525" s="5">
        <f t="shared" si="1333"/>
        <v>0</v>
      </c>
      <c r="AN2525" s="1">
        <f t="shared" si="1314"/>
        <v>0</v>
      </c>
      <c r="AO2525" s="1">
        <f t="shared" si="1314"/>
        <v>0</v>
      </c>
      <c r="AP2525" s="1">
        <f t="shared" si="1334"/>
        <v>0</v>
      </c>
      <c r="AQ2525" s="1">
        <f t="shared" si="1334"/>
        <v>0</v>
      </c>
      <c r="AR2525" s="1">
        <f t="shared" si="1335"/>
        <v>0</v>
      </c>
      <c r="AS2525" s="1">
        <f t="shared" si="1335"/>
        <v>0</v>
      </c>
      <c r="AT2525" s="5">
        <f t="shared" si="1336"/>
        <v>0</v>
      </c>
      <c r="AU2525" s="1">
        <f t="shared" si="1337"/>
        <v>0</v>
      </c>
      <c r="AV2525" s="1">
        <f t="shared" si="1337"/>
        <v>0</v>
      </c>
      <c r="AW2525" s="1">
        <f t="shared" si="1338"/>
        <v>0</v>
      </c>
      <c r="AX2525" s="1">
        <f t="shared" si="1338"/>
        <v>0</v>
      </c>
      <c r="AY2525" s="5">
        <f t="shared" si="1339"/>
        <v>0</v>
      </c>
      <c r="AZ2525" s="1">
        <f t="shared" si="1340"/>
        <v>0</v>
      </c>
      <c r="BA2525" s="1">
        <f t="shared" si="1341"/>
        <v>0</v>
      </c>
      <c r="BB2525" s="1">
        <f t="shared" si="1342"/>
        <v>0</v>
      </c>
      <c r="BC2525" s="23">
        <v>36266</v>
      </c>
      <c r="BD2525" s="24">
        <v>2</v>
      </c>
    </row>
    <row r="2526" spans="4:56" x14ac:dyDescent="0.15">
      <c r="D2526" s="17"/>
      <c r="E2526" s="14">
        <f t="shared" si="1343"/>
        <v>2.4425669491504642</v>
      </c>
      <c r="F2526" s="23">
        <v>36266</v>
      </c>
      <c r="G2526" s="24">
        <v>3</v>
      </c>
      <c r="H2526" s="17">
        <v>41.487499999999997</v>
      </c>
      <c r="I2526" s="17">
        <f t="shared" si="1312"/>
        <v>30.938229104584284</v>
      </c>
      <c r="J2526" s="17">
        <f t="shared" si="1317"/>
        <v>75.568695876102538</v>
      </c>
      <c r="K2526" s="1">
        <v>21.55</v>
      </c>
      <c r="L2526" s="1">
        <f t="shared" si="1318"/>
        <v>26.55</v>
      </c>
      <c r="M2526" s="1">
        <f t="shared" si="1319"/>
        <v>26.55</v>
      </c>
      <c r="N2526" s="1">
        <f t="shared" si="1320"/>
        <v>1</v>
      </c>
      <c r="O2526" s="1">
        <f t="shared" si="1321"/>
        <v>1</v>
      </c>
      <c r="P2526" s="1">
        <f t="shared" si="1322"/>
        <v>0</v>
      </c>
      <c r="Q2526" s="18">
        <f t="shared" si="1315"/>
        <v>6.1390548662498504E-2</v>
      </c>
      <c r="R2526" s="18">
        <f t="shared" si="1323"/>
        <v>0</v>
      </c>
      <c r="S2526" s="1">
        <f t="shared" si="1324"/>
        <v>7.5</v>
      </c>
      <c r="T2526" s="1">
        <f t="shared" si="1325"/>
        <v>0</v>
      </c>
      <c r="U2526" s="1">
        <f t="shared" si="1325"/>
        <v>0</v>
      </c>
      <c r="V2526" s="4">
        <f t="shared" si="1326"/>
        <v>0</v>
      </c>
      <c r="W2526" s="4">
        <f t="shared" si="1327"/>
        <v>0</v>
      </c>
      <c r="X2526" s="4">
        <f t="shared" si="1328"/>
        <v>0</v>
      </c>
      <c r="Y2526" s="4">
        <f t="shared" si="1328"/>
        <v>0</v>
      </c>
      <c r="Z2526" s="4">
        <f t="shared" si="1329"/>
        <v>0</v>
      </c>
      <c r="AA2526" s="4">
        <f t="shared" si="1329"/>
        <v>0</v>
      </c>
      <c r="AD2526" s="5">
        <f t="shared" si="1330"/>
        <v>0</v>
      </c>
      <c r="AE2526" s="23">
        <v>36266</v>
      </c>
      <c r="AF2526" s="24">
        <v>3</v>
      </c>
      <c r="AG2526" s="1">
        <f t="shared" si="1313"/>
        <v>0</v>
      </c>
      <c r="AH2526" s="1">
        <f t="shared" si="1313"/>
        <v>0</v>
      </c>
      <c r="AI2526" s="1">
        <f t="shared" si="1331"/>
        <v>0</v>
      </c>
      <c r="AJ2526" s="1">
        <f t="shared" si="1331"/>
        <v>0</v>
      </c>
      <c r="AK2526" s="1">
        <f t="shared" si="1332"/>
        <v>0</v>
      </c>
      <c r="AL2526" s="1">
        <f t="shared" si="1332"/>
        <v>0</v>
      </c>
      <c r="AM2526" s="5">
        <f t="shared" si="1333"/>
        <v>0</v>
      </c>
      <c r="AN2526" s="1">
        <f t="shared" si="1314"/>
        <v>0</v>
      </c>
      <c r="AO2526" s="1">
        <f t="shared" si="1314"/>
        <v>0</v>
      </c>
      <c r="AP2526" s="1">
        <f t="shared" si="1334"/>
        <v>0</v>
      </c>
      <c r="AQ2526" s="1">
        <f t="shared" si="1334"/>
        <v>0</v>
      </c>
      <c r="AR2526" s="1">
        <f t="shared" si="1335"/>
        <v>0</v>
      </c>
      <c r="AS2526" s="1">
        <f t="shared" si="1335"/>
        <v>0</v>
      </c>
      <c r="AT2526" s="5">
        <f t="shared" si="1336"/>
        <v>0</v>
      </c>
      <c r="AU2526" s="1">
        <f t="shared" si="1337"/>
        <v>0</v>
      </c>
      <c r="AV2526" s="1">
        <f t="shared" si="1337"/>
        <v>0</v>
      </c>
      <c r="AW2526" s="1">
        <f t="shared" si="1338"/>
        <v>0</v>
      </c>
      <c r="AX2526" s="1">
        <f t="shared" si="1338"/>
        <v>0</v>
      </c>
      <c r="AY2526" s="5">
        <f t="shared" si="1339"/>
        <v>0</v>
      </c>
      <c r="AZ2526" s="1">
        <f t="shared" si="1340"/>
        <v>0</v>
      </c>
      <c r="BA2526" s="1">
        <f t="shared" si="1341"/>
        <v>0</v>
      </c>
      <c r="BB2526" s="1">
        <f t="shared" si="1342"/>
        <v>0</v>
      </c>
      <c r="BC2526" s="23">
        <v>36266</v>
      </c>
      <c r="BD2526" s="24">
        <v>3</v>
      </c>
    </row>
    <row r="2527" spans="4:56" x14ac:dyDescent="0.15">
      <c r="D2527" s="17"/>
      <c r="E2527" s="14">
        <f t="shared" si="1343"/>
        <v>2.4425669491504642</v>
      </c>
      <c r="F2527" s="23">
        <v>36266</v>
      </c>
      <c r="G2527" s="24">
        <v>4</v>
      </c>
      <c r="H2527" s="17">
        <v>41.487499999999997</v>
      </c>
      <c r="I2527" s="17">
        <f t="shared" si="1312"/>
        <v>30.938229104584284</v>
      </c>
      <c r="J2527" s="17">
        <f t="shared" si="1317"/>
        <v>75.568695876102538</v>
      </c>
      <c r="K2527" s="1">
        <v>21.16</v>
      </c>
      <c r="L2527" s="1">
        <f t="shared" si="1318"/>
        <v>26.16</v>
      </c>
      <c r="M2527" s="1">
        <f t="shared" si="1319"/>
        <v>26.16</v>
      </c>
      <c r="N2527" s="1">
        <f t="shared" si="1320"/>
        <v>1</v>
      </c>
      <c r="O2527" s="1">
        <f t="shared" si="1321"/>
        <v>1</v>
      </c>
      <c r="P2527" s="1">
        <f t="shared" si="1322"/>
        <v>0</v>
      </c>
      <c r="Q2527" s="18">
        <f t="shared" si="1315"/>
        <v>6.1390548662498504E-2</v>
      </c>
      <c r="R2527" s="18">
        <f t="shared" si="1323"/>
        <v>0</v>
      </c>
      <c r="S2527" s="1">
        <f t="shared" si="1324"/>
        <v>7.5</v>
      </c>
      <c r="T2527" s="1">
        <f t="shared" si="1325"/>
        <v>0</v>
      </c>
      <c r="U2527" s="1">
        <f t="shared" si="1325"/>
        <v>0</v>
      </c>
      <c r="V2527" s="4">
        <f t="shared" si="1326"/>
        <v>0</v>
      </c>
      <c r="W2527" s="4">
        <f t="shared" si="1327"/>
        <v>0</v>
      </c>
      <c r="X2527" s="4">
        <f t="shared" si="1328"/>
        <v>0</v>
      </c>
      <c r="Y2527" s="4">
        <f t="shared" si="1328"/>
        <v>0</v>
      </c>
      <c r="Z2527" s="4">
        <f t="shared" si="1329"/>
        <v>0</v>
      </c>
      <c r="AA2527" s="4">
        <f t="shared" si="1329"/>
        <v>0</v>
      </c>
      <c r="AD2527" s="5">
        <f t="shared" si="1330"/>
        <v>0</v>
      </c>
      <c r="AE2527" s="23">
        <v>36266</v>
      </c>
      <c r="AF2527" s="24">
        <v>4</v>
      </c>
      <c r="AG2527" s="1">
        <f t="shared" si="1313"/>
        <v>0</v>
      </c>
      <c r="AH2527" s="1">
        <f t="shared" si="1313"/>
        <v>0</v>
      </c>
      <c r="AI2527" s="1">
        <f t="shared" si="1331"/>
        <v>0</v>
      </c>
      <c r="AJ2527" s="1">
        <f t="shared" si="1331"/>
        <v>0</v>
      </c>
      <c r="AK2527" s="1">
        <f t="shared" si="1332"/>
        <v>0</v>
      </c>
      <c r="AL2527" s="1">
        <f t="shared" si="1332"/>
        <v>0</v>
      </c>
      <c r="AM2527" s="5">
        <f t="shared" si="1333"/>
        <v>0</v>
      </c>
      <c r="AN2527" s="1">
        <f t="shared" si="1314"/>
        <v>0</v>
      </c>
      <c r="AO2527" s="1">
        <f t="shared" si="1314"/>
        <v>0</v>
      </c>
      <c r="AP2527" s="1">
        <f t="shared" si="1334"/>
        <v>0</v>
      </c>
      <c r="AQ2527" s="1">
        <f t="shared" si="1334"/>
        <v>0</v>
      </c>
      <c r="AR2527" s="1">
        <f t="shared" si="1335"/>
        <v>0</v>
      </c>
      <c r="AS2527" s="1">
        <f t="shared" si="1335"/>
        <v>0</v>
      </c>
      <c r="AT2527" s="5">
        <f t="shared" si="1336"/>
        <v>0</v>
      </c>
      <c r="AU2527" s="1">
        <f t="shared" si="1337"/>
        <v>0</v>
      </c>
      <c r="AV2527" s="1">
        <f t="shared" si="1337"/>
        <v>0</v>
      </c>
      <c r="AW2527" s="1">
        <f t="shared" si="1338"/>
        <v>0</v>
      </c>
      <c r="AX2527" s="1">
        <f t="shared" si="1338"/>
        <v>0</v>
      </c>
      <c r="AY2527" s="5">
        <f t="shared" si="1339"/>
        <v>0</v>
      </c>
      <c r="AZ2527" s="1">
        <f t="shared" si="1340"/>
        <v>0</v>
      </c>
      <c r="BA2527" s="1">
        <f t="shared" si="1341"/>
        <v>0</v>
      </c>
      <c r="BB2527" s="1">
        <f t="shared" si="1342"/>
        <v>0</v>
      </c>
      <c r="BC2527" s="23">
        <v>36266</v>
      </c>
      <c r="BD2527" s="24">
        <v>4</v>
      </c>
    </row>
    <row r="2528" spans="4:56" x14ac:dyDescent="0.15">
      <c r="D2528" s="17"/>
      <c r="E2528" s="14">
        <f t="shared" si="1343"/>
        <v>2.4425669491504642</v>
      </c>
      <c r="F2528" s="23">
        <v>36266</v>
      </c>
      <c r="G2528" s="24">
        <v>5</v>
      </c>
      <c r="H2528" s="17">
        <v>46.722199999999994</v>
      </c>
      <c r="I2528" s="17">
        <f t="shared" si="1312"/>
        <v>34.841871114678099</v>
      </c>
      <c r="J2528" s="17">
        <f t="shared" si="1317"/>
        <v>85.103602831272966</v>
      </c>
      <c r="K2528" s="1">
        <v>20.78</v>
      </c>
      <c r="L2528" s="1">
        <f t="shared" si="1318"/>
        <v>25.78</v>
      </c>
      <c r="M2528" s="1">
        <f t="shared" si="1319"/>
        <v>25.78</v>
      </c>
      <c r="N2528" s="1">
        <f t="shared" si="1320"/>
        <v>1</v>
      </c>
      <c r="O2528" s="1">
        <f t="shared" si="1321"/>
        <v>1</v>
      </c>
      <c r="P2528" s="1">
        <f t="shared" si="1322"/>
        <v>0</v>
      </c>
      <c r="Q2528" s="18">
        <f t="shared" si="1315"/>
        <v>6.9136522873612216E-2</v>
      </c>
      <c r="R2528" s="18">
        <f t="shared" si="1323"/>
        <v>0</v>
      </c>
      <c r="S2528" s="1">
        <f t="shared" si="1324"/>
        <v>7.5</v>
      </c>
      <c r="T2528" s="1">
        <f t="shared" si="1325"/>
        <v>0</v>
      </c>
      <c r="U2528" s="1">
        <f t="shared" si="1325"/>
        <v>0</v>
      </c>
      <c r="V2528" s="4">
        <f t="shared" si="1326"/>
        <v>0</v>
      </c>
      <c r="W2528" s="4">
        <f t="shared" si="1327"/>
        <v>0</v>
      </c>
      <c r="X2528" s="4">
        <f t="shared" si="1328"/>
        <v>0</v>
      </c>
      <c r="Y2528" s="4">
        <f t="shared" si="1328"/>
        <v>0</v>
      </c>
      <c r="Z2528" s="4">
        <f t="shared" si="1329"/>
        <v>0</v>
      </c>
      <c r="AA2528" s="4">
        <f t="shared" si="1329"/>
        <v>0</v>
      </c>
      <c r="AD2528" s="5">
        <f t="shared" si="1330"/>
        <v>0</v>
      </c>
      <c r="AE2528" s="23">
        <v>36266</v>
      </c>
      <c r="AF2528" s="24">
        <v>5</v>
      </c>
      <c r="AG2528" s="1">
        <f t="shared" si="1313"/>
        <v>0</v>
      </c>
      <c r="AH2528" s="1">
        <f t="shared" si="1313"/>
        <v>0</v>
      </c>
      <c r="AI2528" s="1">
        <f t="shared" si="1331"/>
        <v>0</v>
      </c>
      <c r="AJ2528" s="1">
        <f t="shared" si="1331"/>
        <v>0</v>
      </c>
      <c r="AK2528" s="1">
        <f t="shared" si="1332"/>
        <v>0</v>
      </c>
      <c r="AL2528" s="1">
        <f t="shared" si="1332"/>
        <v>0</v>
      </c>
      <c r="AM2528" s="5">
        <f t="shared" si="1333"/>
        <v>0</v>
      </c>
      <c r="AN2528" s="1">
        <f t="shared" si="1314"/>
        <v>0</v>
      </c>
      <c r="AO2528" s="1">
        <f t="shared" si="1314"/>
        <v>0</v>
      </c>
      <c r="AP2528" s="1">
        <f t="shared" si="1334"/>
        <v>0</v>
      </c>
      <c r="AQ2528" s="1">
        <f t="shared" si="1334"/>
        <v>0</v>
      </c>
      <c r="AR2528" s="1">
        <f t="shared" si="1335"/>
        <v>0</v>
      </c>
      <c r="AS2528" s="1">
        <f t="shared" si="1335"/>
        <v>0</v>
      </c>
      <c r="AT2528" s="5">
        <f t="shared" si="1336"/>
        <v>0</v>
      </c>
      <c r="AU2528" s="1">
        <f t="shared" si="1337"/>
        <v>0</v>
      </c>
      <c r="AV2528" s="1">
        <f t="shared" si="1337"/>
        <v>0</v>
      </c>
      <c r="AW2528" s="1">
        <f t="shared" si="1338"/>
        <v>0</v>
      </c>
      <c r="AX2528" s="1">
        <f t="shared" si="1338"/>
        <v>0</v>
      </c>
      <c r="AY2528" s="5">
        <f t="shared" si="1339"/>
        <v>0</v>
      </c>
      <c r="AZ2528" s="1">
        <f t="shared" si="1340"/>
        <v>0</v>
      </c>
      <c r="BA2528" s="1">
        <f t="shared" si="1341"/>
        <v>0</v>
      </c>
      <c r="BB2528" s="1">
        <f t="shared" si="1342"/>
        <v>0</v>
      </c>
      <c r="BC2528" s="23">
        <v>36266</v>
      </c>
      <c r="BD2528" s="24">
        <v>5</v>
      </c>
    </row>
    <row r="2529" spans="4:56" x14ac:dyDescent="0.15">
      <c r="D2529" s="17"/>
      <c r="E2529" s="14">
        <f t="shared" si="1343"/>
        <v>2.4425669491504642</v>
      </c>
      <c r="F2529" s="23">
        <v>36266</v>
      </c>
      <c r="G2529" s="24">
        <v>6</v>
      </c>
      <c r="H2529" s="17">
        <v>57.117400000000004</v>
      </c>
      <c r="I2529" s="17">
        <f t="shared" si="1312"/>
        <v>42.593822405741065</v>
      </c>
      <c r="J2529" s="17">
        <f t="shared" si="1317"/>
        <v>104.03826284624763</v>
      </c>
      <c r="K2529" s="1">
        <v>20.52</v>
      </c>
      <c r="L2529" s="1">
        <f t="shared" si="1318"/>
        <v>25.52</v>
      </c>
      <c r="M2529" s="1">
        <f t="shared" si="1319"/>
        <v>25.52</v>
      </c>
      <c r="N2529" s="1">
        <f t="shared" si="1320"/>
        <v>1</v>
      </c>
      <c r="O2529" s="1">
        <f t="shared" si="1321"/>
        <v>1</v>
      </c>
      <c r="P2529" s="1">
        <f t="shared" si="1322"/>
        <v>0</v>
      </c>
      <c r="Q2529" s="18">
        <f t="shared" si="1315"/>
        <v>8.4518674882202882E-2</v>
      </c>
      <c r="R2529" s="18">
        <f t="shared" si="1323"/>
        <v>0</v>
      </c>
      <c r="S2529" s="1">
        <f t="shared" si="1324"/>
        <v>7.5</v>
      </c>
      <c r="T2529" s="1">
        <f t="shared" si="1325"/>
        <v>0</v>
      </c>
      <c r="U2529" s="1">
        <f t="shared" si="1325"/>
        <v>0</v>
      </c>
      <c r="V2529" s="4">
        <f t="shared" si="1326"/>
        <v>0</v>
      </c>
      <c r="W2529" s="4">
        <f t="shared" si="1327"/>
        <v>0</v>
      </c>
      <c r="X2529" s="4">
        <f t="shared" si="1328"/>
        <v>0</v>
      </c>
      <c r="Y2529" s="4">
        <f t="shared" si="1328"/>
        <v>0</v>
      </c>
      <c r="Z2529" s="4">
        <f t="shared" si="1329"/>
        <v>0</v>
      </c>
      <c r="AA2529" s="4">
        <f t="shared" si="1329"/>
        <v>0</v>
      </c>
      <c r="AD2529" s="5">
        <f t="shared" si="1330"/>
        <v>0</v>
      </c>
      <c r="AE2529" s="23">
        <v>36266</v>
      </c>
      <c r="AF2529" s="24">
        <v>6</v>
      </c>
      <c r="AG2529" s="1">
        <f t="shared" si="1313"/>
        <v>0</v>
      </c>
      <c r="AH2529" s="1">
        <f t="shared" si="1313"/>
        <v>0</v>
      </c>
      <c r="AI2529" s="1">
        <f t="shared" si="1331"/>
        <v>0</v>
      </c>
      <c r="AJ2529" s="1">
        <f t="shared" si="1331"/>
        <v>0</v>
      </c>
      <c r="AK2529" s="1">
        <f t="shared" si="1332"/>
        <v>0</v>
      </c>
      <c r="AL2529" s="1">
        <f t="shared" si="1332"/>
        <v>0</v>
      </c>
      <c r="AM2529" s="5">
        <f t="shared" si="1333"/>
        <v>0</v>
      </c>
      <c r="AN2529" s="1">
        <f t="shared" si="1314"/>
        <v>0</v>
      </c>
      <c r="AO2529" s="1">
        <f t="shared" si="1314"/>
        <v>0</v>
      </c>
      <c r="AP2529" s="1">
        <f t="shared" si="1334"/>
        <v>0</v>
      </c>
      <c r="AQ2529" s="1">
        <f t="shared" si="1334"/>
        <v>0</v>
      </c>
      <c r="AR2529" s="1">
        <f t="shared" si="1335"/>
        <v>0</v>
      </c>
      <c r="AS2529" s="1">
        <f t="shared" si="1335"/>
        <v>0</v>
      </c>
      <c r="AT2529" s="5">
        <f t="shared" si="1336"/>
        <v>0</v>
      </c>
      <c r="AU2529" s="1">
        <f t="shared" si="1337"/>
        <v>0</v>
      </c>
      <c r="AV2529" s="1">
        <f t="shared" si="1337"/>
        <v>0</v>
      </c>
      <c r="AW2529" s="1">
        <f t="shared" si="1338"/>
        <v>0</v>
      </c>
      <c r="AX2529" s="1">
        <f t="shared" si="1338"/>
        <v>0</v>
      </c>
      <c r="AY2529" s="5">
        <f t="shared" si="1339"/>
        <v>0</v>
      </c>
      <c r="AZ2529" s="1">
        <f t="shared" si="1340"/>
        <v>0</v>
      </c>
      <c r="BA2529" s="1">
        <f t="shared" si="1341"/>
        <v>0</v>
      </c>
      <c r="BB2529" s="1">
        <f t="shared" si="1342"/>
        <v>0</v>
      </c>
      <c r="BC2529" s="23">
        <v>36266</v>
      </c>
      <c r="BD2529" s="24">
        <v>6</v>
      </c>
    </row>
    <row r="2530" spans="4:56" x14ac:dyDescent="0.15">
      <c r="D2530" s="17"/>
      <c r="E2530" s="14">
        <f t="shared" si="1343"/>
        <v>2.4425669491504642</v>
      </c>
      <c r="F2530" s="23">
        <v>36266</v>
      </c>
      <c r="G2530" s="24">
        <v>7</v>
      </c>
      <c r="H2530" s="17">
        <v>68.6477</v>
      </c>
      <c r="I2530" s="17">
        <f t="shared" si="1312"/>
        <v>51.192245136553673</v>
      </c>
      <c r="J2530" s="17">
        <f t="shared" si="1317"/>
        <v>125.04048602335459</v>
      </c>
      <c r="K2530" s="1">
        <v>20.5</v>
      </c>
      <c r="L2530" s="1">
        <f t="shared" si="1318"/>
        <v>25.5</v>
      </c>
      <c r="M2530" s="1">
        <f t="shared" si="1319"/>
        <v>25.5</v>
      </c>
      <c r="N2530" s="1">
        <f t="shared" si="1320"/>
        <v>1</v>
      </c>
      <c r="O2530" s="1">
        <f t="shared" si="1321"/>
        <v>1</v>
      </c>
      <c r="P2530" s="1">
        <f t="shared" si="1322"/>
        <v>0</v>
      </c>
      <c r="Q2530" s="18">
        <f t="shared" si="1315"/>
        <v>0.10158047526167154</v>
      </c>
      <c r="R2530" s="18">
        <f t="shared" si="1323"/>
        <v>0</v>
      </c>
      <c r="S2530" s="1">
        <f t="shared" si="1324"/>
        <v>7.5</v>
      </c>
      <c r="T2530" s="1">
        <f t="shared" si="1325"/>
        <v>0.3</v>
      </c>
      <c r="U2530" s="1">
        <f t="shared" si="1325"/>
        <v>0</v>
      </c>
      <c r="V2530" s="4">
        <f t="shared" si="1326"/>
        <v>4.9425978588614017</v>
      </c>
      <c r="W2530" s="4">
        <f t="shared" si="1327"/>
        <v>0</v>
      </c>
      <c r="X2530" s="4">
        <f t="shared" si="1328"/>
        <v>369.28500000000003</v>
      </c>
      <c r="Y2530" s="4">
        <f t="shared" si="1328"/>
        <v>0</v>
      </c>
      <c r="Z2530" s="4">
        <f t="shared" si="1329"/>
        <v>74.714757409996963</v>
      </c>
      <c r="AA2530" s="4">
        <f t="shared" si="1329"/>
        <v>0</v>
      </c>
      <c r="AD2530" s="5">
        <f t="shared" si="1330"/>
        <v>74.714757409996963</v>
      </c>
      <c r="AE2530" s="23">
        <v>36266</v>
      </c>
      <c r="AF2530" s="24">
        <v>7</v>
      </c>
      <c r="AG2530" s="1">
        <f t="shared" si="1313"/>
        <v>105.8617</v>
      </c>
      <c r="AH2530" s="1">
        <f t="shared" si="1313"/>
        <v>0</v>
      </c>
      <c r="AI2530" s="1">
        <f t="shared" si="1331"/>
        <v>30</v>
      </c>
      <c r="AJ2530" s="1">
        <f t="shared" si="1331"/>
        <v>0</v>
      </c>
      <c r="AK2530" s="1">
        <f t="shared" si="1332"/>
        <v>15.52941176470588</v>
      </c>
      <c r="AL2530" s="1">
        <f t="shared" si="1332"/>
        <v>0</v>
      </c>
      <c r="AM2530" s="5">
        <f t="shared" si="1333"/>
        <v>15.52941176470588</v>
      </c>
      <c r="AN2530" s="1">
        <f t="shared" si="1314"/>
        <v>132.327125</v>
      </c>
      <c r="AO2530" s="1">
        <f t="shared" si="1314"/>
        <v>0</v>
      </c>
      <c r="AP2530" s="1">
        <f t="shared" si="1334"/>
        <v>30</v>
      </c>
      <c r="AQ2530" s="1">
        <f t="shared" si="1334"/>
        <v>0</v>
      </c>
      <c r="AR2530" s="1">
        <f t="shared" si="1335"/>
        <v>15.52941176470588</v>
      </c>
      <c r="AS2530" s="1">
        <f t="shared" si="1335"/>
        <v>0</v>
      </c>
      <c r="AT2530" s="5">
        <f t="shared" si="1336"/>
        <v>15.52941176470588</v>
      </c>
      <c r="AU2530" s="1">
        <f t="shared" si="1337"/>
        <v>150</v>
      </c>
      <c r="AV2530" s="1">
        <f t="shared" si="1337"/>
        <v>0</v>
      </c>
      <c r="AW2530" s="1">
        <f t="shared" si="1338"/>
        <v>3.2352941176470589</v>
      </c>
      <c r="AX2530" s="1">
        <f t="shared" si="1338"/>
        <v>0</v>
      </c>
      <c r="AY2530" s="5">
        <f t="shared" si="1339"/>
        <v>3.2352941176470589</v>
      </c>
      <c r="AZ2530" s="1">
        <f t="shared" si="1340"/>
        <v>75</v>
      </c>
      <c r="BA2530" s="1">
        <f t="shared" si="1341"/>
        <v>55.392749999999999</v>
      </c>
      <c r="BB2530" s="1">
        <f t="shared" si="1342"/>
        <v>239.40162505705578</v>
      </c>
      <c r="BC2530" s="23">
        <v>36266</v>
      </c>
      <c r="BD2530" s="24">
        <v>7</v>
      </c>
    </row>
    <row r="2531" spans="4:56" x14ac:dyDescent="0.15">
      <c r="D2531" s="17"/>
      <c r="E2531" s="14">
        <f t="shared" si="1343"/>
        <v>2.4425669491504642</v>
      </c>
      <c r="F2531" s="23">
        <v>36266</v>
      </c>
      <c r="G2531" s="24">
        <v>8</v>
      </c>
      <c r="H2531" s="17">
        <v>70.340100000000007</v>
      </c>
      <c r="I2531" s="17">
        <f t="shared" si="1312"/>
        <v>52.454308624028187</v>
      </c>
      <c r="J2531" s="17">
        <f t="shared" si="1317"/>
        <v>128.1231605855894</v>
      </c>
      <c r="K2531" s="1">
        <v>20.66</v>
      </c>
      <c r="L2531" s="1">
        <f t="shared" si="1318"/>
        <v>25.66</v>
      </c>
      <c r="M2531" s="1">
        <f t="shared" si="1319"/>
        <v>25.66</v>
      </c>
      <c r="N2531" s="1">
        <f t="shared" si="1320"/>
        <v>1</v>
      </c>
      <c r="O2531" s="1">
        <f t="shared" si="1321"/>
        <v>1</v>
      </c>
      <c r="P2531" s="1">
        <f t="shared" si="1322"/>
        <v>0</v>
      </c>
      <c r="Q2531" s="18">
        <f t="shared" si="1315"/>
        <v>0.10408478052365197</v>
      </c>
      <c r="R2531" s="18">
        <f t="shared" si="1323"/>
        <v>0</v>
      </c>
      <c r="S2531" s="1">
        <f t="shared" si="1324"/>
        <v>7.5</v>
      </c>
      <c r="T2531" s="1">
        <f t="shared" si="1325"/>
        <v>0.3</v>
      </c>
      <c r="U2531" s="1">
        <f t="shared" si="1325"/>
        <v>0</v>
      </c>
      <c r="V2531" s="4">
        <f t="shared" si="1326"/>
        <v>4.9172344930005405</v>
      </c>
      <c r="W2531" s="4">
        <f t="shared" si="1327"/>
        <v>0</v>
      </c>
      <c r="X2531" s="4">
        <f t="shared" si="1328"/>
        <v>369.28500000000003</v>
      </c>
      <c r="Y2531" s="4">
        <f t="shared" si="1328"/>
        <v>0</v>
      </c>
      <c r="Z2531" s="4">
        <f t="shared" si="1329"/>
        <v>75.10014023648057</v>
      </c>
      <c r="AA2531" s="4">
        <f t="shared" si="1329"/>
        <v>0</v>
      </c>
      <c r="AD2531" s="5">
        <f t="shared" si="1330"/>
        <v>75.10014023648057</v>
      </c>
      <c r="AE2531" s="23">
        <v>36266</v>
      </c>
      <c r="AF2531" s="24">
        <v>8</v>
      </c>
      <c r="AG2531" s="1">
        <f t="shared" si="1313"/>
        <v>105.8617</v>
      </c>
      <c r="AH2531" s="1">
        <f t="shared" si="1313"/>
        <v>0</v>
      </c>
      <c r="AI2531" s="1">
        <f t="shared" si="1331"/>
        <v>30</v>
      </c>
      <c r="AJ2531" s="1">
        <f t="shared" si="1331"/>
        <v>0</v>
      </c>
      <c r="AK2531" s="1">
        <f t="shared" si="1332"/>
        <v>15.52941176470588</v>
      </c>
      <c r="AL2531" s="1">
        <f t="shared" si="1332"/>
        <v>0</v>
      </c>
      <c r="AM2531" s="5">
        <f t="shared" si="1333"/>
        <v>15.52941176470588</v>
      </c>
      <c r="AN2531" s="1">
        <f t="shared" si="1314"/>
        <v>132.327125</v>
      </c>
      <c r="AO2531" s="1">
        <f t="shared" si="1314"/>
        <v>0</v>
      </c>
      <c r="AP2531" s="1">
        <f t="shared" si="1334"/>
        <v>30</v>
      </c>
      <c r="AQ2531" s="1">
        <f t="shared" si="1334"/>
        <v>0</v>
      </c>
      <c r="AR2531" s="1">
        <f t="shared" si="1335"/>
        <v>15.52941176470588</v>
      </c>
      <c r="AS2531" s="1">
        <f t="shared" si="1335"/>
        <v>0</v>
      </c>
      <c r="AT2531" s="5">
        <f t="shared" si="1336"/>
        <v>15.52941176470588</v>
      </c>
      <c r="AU2531" s="1">
        <f t="shared" si="1337"/>
        <v>150</v>
      </c>
      <c r="AV2531" s="1">
        <f t="shared" si="1337"/>
        <v>0</v>
      </c>
      <c r="AW2531" s="1">
        <f t="shared" si="1338"/>
        <v>3.2352941176470589</v>
      </c>
      <c r="AX2531" s="1">
        <f t="shared" si="1338"/>
        <v>0</v>
      </c>
      <c r="AY2531" s="5">
        <f t="shared" si="1339"/>
        <v>3.2352941176470589</v>
      </c>
      <c r="AZ2531" s="1">
        <f t="shared" si="1340"/>
        <v>75</v>
      </c>
      <c r="BA2531" s="1">
        <f t="shared" si="1341"/>
        <v>55.392749999999999</v>
      </c>
      <c r="BB2531" s="1">
        <f t="shared" si="1342"/>
        <v>239.78700788353942</v>
      </c>
      <c r="BC2531" s="23">
        <v>36266</v>
      </c>
      <c r="BD2531" s="24">
        <v>8</v>
      </c>
    </row>
    <row r="2532" spans="4:56" x14ac:dyDescent="0.15">
      <c r="D2532" s="17"/>
      <c r="E2532" s="14">
        <f t="shared" si="1343"/>
        <v>2.4425669491504642</v>
      </c>
      <c r="F2532" s="23">
        <v>36266</v>
      </c>
      <c r="G2532" s="24">
        <v>9</v>
      </c>
      <c r="H2532" s="17">
        <v>67.632800000000003</v>
      </c>
      <c r="I2532" s="17">
        <f t="shared" si="1312"/>
        <v>50.435409735089557</v>
      </c>
      <c r="J2532" s="17">
        <f t="shared" si="1317"/>
        <v>123.19186488579132</v>
      </c>
      <c r="K2532" s="1">
        <v>20.89</v>
      </c>
      <c r="L2532" s="1">
        <f t="shared" si="1318"/>
        <v>25.89</v>
      </c>
      <c r="M2532" s="1">
        <f t="shared" si="1319"/>
        <v>25.89</v>
      </c>
      <c r="N2532" s="1">
        <f t="shared" si="1320"/>
        <v>1</v>
      </c>
      <c r="O2532" s="1">
        <f t="shared" si="1321"/>
        <v>1</v>
      </c>
      <c r="P2532" s="1">
        <f t="shared" si="1322"/>
        <v>0</v>
      </c>
      <c r="Q2532" s="18">
        <f t="shared" si="1315"/>
        <v>0.10007869116194103</v>
      </c>
      <c r="R2532" s="18">
        <f t="shared" si="1323"/>
        <v>0</v>
      </c>
      <c r="S2532" s="1">
        <f t="shared" si="1324"/>
        <v>7.5</v>
      </c>
      <c r="T2532" s="1">
        <f t="shared" si="1325"/>
        <v>0.3</v>
      </c>
      <c r="U2532" s="1">
        <f t="shared" si="1325"/>
        <v>0</v>
      </c>
      <c r="V2532" s="4">
        <f t="shared" si="1326"/>
        <v>4.8810025080284563</v>
      </c>
      <c r="W2532" s="4">
        <f t="shared" si="1327"/>
        <v>0</v>
      </c>
      <c r="X2532" s="4">
        <f t="shared" si="1328"/>
        <v>369.28500000000003</v>
      </c>
      <c r="Y2532" s="4">
        <f t="shared" si="1328"/>
        <v>0</v>
      </c>
      <c r="Z2532" s="4">
        <f t="shared" si="1329"/>
        <v>75.657613244940194</v>
      </c>
      <c r="AA2532" s="4">
        <f t="shared" si="1329"/>
        <v>0</v>
      </c>
      <c r="AD2532" s="5">
        <f t="shared" si="1330"/>
        <v>75.657613244940194</v>
      </c>
      <c r="AE2532" s="23">
        <v>36266</v>
      </c>
      <c r="AF2532" s="24">
        <v>9</v>
      </c>
      <c r="AG2532" s="1">
        <f t="shared" si="1313"/>
        <v>105.8617</v>
      </c>
      <c r="AH2532" s="1">
        <f t="shared" si="1313"/>
        <v>0</v>
      </c>
      <c r="AI2532" s="1">
        <f t="shared" si="1331"/>
        <v>30</v>
      </c>
      <c r="AJ2532" s="1">
        <f t="shared" si="1331"/>
        <v>0</v>
      </c>
      <c r="AK2532" s="1">
        <f t="shared" si="1332"/>
        <v>15.52941176470588</v>
      </c>
      <c r="AL2532" s="1">
        <f t="shared" si="1332"/>
        <v>0</v>
      </c>
      <c r="AM2532" s="5">
        <f t="shared" si="1333"/>
        <v>15.52941176470588</v>
      </c>
      <c r="AN2532" s="1">
        <f t="shared" si="1314"/>
        <v>132.327125</v>
      </c>
      <c r="AO2532" s="1">
        <f t="shared" si="1314"/>
        <v>0</v>
      </c>
      <c r="AP2532" s="1">
        <f t="shared" si="1334"/>
        <v>30</v>
      </c>
      <c r="AQ2532" s="1">
        <f t="shared" si="1334"/>
        <v>0</v>
      </c>
      <c r="AR2532" s="1">
        <f t="shared" si="1335"/>
        <v>15.52941176470588</v>
      </c>
      <c r="AS2532" s="1">
        <f t="shared" si="1335"/>
        <v>0</v>
      </c>
      <c r="AT2532" s="5">
        <f t="shared" si="1336"/>
        <v>15.52941176470588</v>
      </c>
      <c r="AU2532" s="1">
        <f t="shared" si="1337"/>
        <v>150</v>
      </c>
      <c r="AV2532" s="1">
        <f t="shared" si="1337"/>
        <v>0</v>
      </c>
      <c r="AW2532" s="1">
        <f t="shared" si="1338"/>
        <v>3.2352941176470589</v>
      </c>
      <c r="AX2532" s="1">
        <f t="shared" si="1338"/>
        <v>0</v>
      </c>
      <c r="AY2532" s="5">
        <f t="shared" si="1339"/>
        <v>3.2352941176470589</v>
      </c>
      <c r="AZ2532" s="1">
        <f t="shared" si="1340"/>
        <v>75</v>
      </c>
      <c r="BA2532" s="1">
        <f t="shared" si="1341"/>
        <v>55.392749999999999</v>
      </c>
      <c r="BB2532" s="1">
        <f t="shared" si="1342"/>
        <v>240.34448089199904</v>
      </c>
      <c r="BC2532" s="23">
        <v>36266</v>
      </c>
      <c r="BD2532" s="24">
        <v>9</v>
      </c>
    </row>
    <row r="2533" spans="4:56" x14ac:dyDescent="0.15">
      <c r="D2533" s="17"/>
      <c r="E2533" s="14">
        <f t="shared" si="1343"/>
        <v>2.4425669491504642</v>
      </c>
      <c r="F2533" s="23">
        <v>36266</v>
      </c>
      <c r="G2533" s="24">
        <v>10</v>
      </c>
      <c r="H2533" s="17">
        <v>64.349500000000006</v>
      </c>
      <c r="I2533" s="17">
        <f t="shared" si="1312"/>
        <v>47.986973757528091</v>
      </c>
      <c r="J2533" s="17">
        <f t="shared" si="1317"/>
        <v>117.21139608988878</v>
      </c>
      <c r="K2533" s="1">
        <v>21.13</v>
      </c>
      <c r="L2533" s="1">
        <f t="shared" si="1318"/>
        <v>26.13</v>
      </c>
      <c r="M2533" s="1">
        <f t="shared" si="1319"/>
        <v>26.13</v>
      </c>
      <c r="N2533" s="1">
        <f t="shared" si="1320"/>
        <v>1</v>
      </c>
      <c r="O2533" s="1">
        <f t="shared" si="1321"/>
        <v>1</v>
      </c>
      <c r="P2533" s="1">
        <f t="shared" si="1322"/>
        <v>0</v>
      </c>
      <c r="Q2533" s="18">
        <f t="shared" si="1315"/>
        <v>9.5220273845313605E-2</v>
      </c>
      <c r="R2533" s="18">
        <f t="shared" si="1323"/>
        <v>0</v>
      </c>
      <c r="S2533" s="1">
        <f t="shared" si="1324"/>
        <v>7.5</v>
      </c>
      <c r="T2533" s="1">
        <f t="shared" si="1325"/>
        <v>0</v>
      </c>
      <c r="U2533" s="1">
        <f t="shared" si="1325"/>
        <v>0</v>
      </c>
      <c r="V2533" s="4">
        <f t="shared" si="1326"/>
        <v>0</v>
      </c>
      <c r="W2533" s="4">
        <f t="shared" si="1327"/>
        <v>0</v>
      </c>
      <c r="X2533" s="4">
        <f t="shared" si="1328"/>
        <v>0</v>
      </c>
      <c r="Y2533" s="4">
        <f t="shared" si="1328"/>
        <v>0</v>
      </c>
      <c r="Z2533" s="4">
        <f t="shared" si="1329"/>
        <v>0</v>
      </c>
      <c r="AA2533" s="4">
        <f t="shared" si="1329"/>
        <v>0</v>
      </c>
      <c r="AD2533" s="5">
        <f t="shared" si="1330"/>
        <v>0</v>
      </c>
      <c r="AE2533" s="23">
        <v>36266</v>
      </c>
      <c r="AF2533" s="24">
        <v>10</v>
      </c>
      <c r="AG2533" s="1">
        <f t="shared" si="1313"/>
        <v>0</v>
      </c>
      <c r="AH2533" s="1">
        <f t="shared" si="1313"/>
        <v>0</v>
      </c>
      <c r="AI2533" s="1">
        <f t="shared" si="1331"/>
        <v>0</v>
      </c>
      <c r="AJ2533" s="1">
        <f t="shared" si="1331"/>
        <v>0</v>
      </c>
      <c r="AK2533" s="1">
        <f t="shared" si="1332"/>
        <v>0</v>
      </c>
      <c r="AL2533" s="1">
        <f t="shared" si="1332"/>
        <v>0</v>
      </c>
      <c r="AM2533" s="5">
        <f t="shared" si="1333"/>
        <v>0</v>
      </c>
      <c r="AN2533" s="1">
        <f t="shared" si="1314"/>
        <v>0</v>
      </c>
      <c r="AO2533" s="1">
        <f t="shared" si="1314"/>
        <v>0</v>
      </c>
      <c r="AP2533" s="1">
        <f t="shared" si="1334"/>
        <v>0</v>
      </c>
      <c r="AQ2533" s="1">
        <f t="shared" si="1334"/>
        <v>0</v>
      </c>
      <c r="AR2533" s="1">
        <f t="shared" si="1335"/>
        <v>0</v>
      </c>
      <c r="AS2533" s="1">
        <f t="shared" si="1335"/>
        <v>0</v>
      </c>
      <c r="AT2533" s="5">
        <f t="shared" si="1336"/>
        <v>0</v>
      </c>
      <c r="AU2533" s="1">
        <f t="shared" si="1337"/>
        <v>0</v>
      </c>
      <c r="AV2533" s="1">
        <f t="shared" si="1337"/>
        <v>0</v>
      </c>
      <c r="AW2533" s="1">
        <f t="shared" si="1338"/>
        <v>0</v>
      </c>
      <c r="AX2533" s="1">
        <f t="shared" si="1338"/>
        <v>0</v>
      </c>
      <c r="AY2533" s="5">
        <f t="shared" si="1339"/>
        <v>0</v>
      </c>
      <c r="AZ2533" s="1">
        <f t="shared" si="1340"/>
        <v>0</v>
      </c>
      <c r="BA2533" s="1">
        <f t="shared" si="1341"/>
        <v>0</v>
      </c>
      <c r="BB2533" s="1">
        <f t="shared" si="1342"/>
        <v>0</v>
      </c>
      <c r="BC2533" s="23">
        <v>36266</v>
      </c>
      <c r="BD2533" s="24">
        <v>10</v>
      </c>
    </row>
    <row r="2534" spans="4:56" x14ac:dyDescent="0.15">
      <c r="D2534" s="17"/>
      <c r="E2534" s="14">
        <f t="shared" si="1343"/>
        <v>2.4425669491504642</v>
      </c>
      <c r="F2534" s="23">
        <v>36266</v>
      </c>
      <c r="G2534" s="24">
        <v>11</v>
      </c>
      <c r="H2534" s="17">
        <v>64.074300000000008</v>
      </c>
      <c r="I2534" s="17">
        <f t="shared" si="1312"/>
        <v>47.781750481852733</v>
      </c>
      <c r="J2534" s="17">
        <f t="shared" si="1317"/>
        <v>116.71012449952775</v>
      </c>
      <c r="K2534" s="1">
        <v>21.34</v>
      </c>
      <c r="L2534" s="1">
        <f t="shared" si="1318"/>
        <v>26.34</v>
      </c>
      <c r="M2534" s="1">
        <f t="shared" si="1319"/>
        <v>26.34</v>
      </c>
      <c r="N2534" s="1">
        <f t="shared" si="1320"/>
        <v>1</v>
      </c>
      <c r="O2534" s="1">
        <f t="shared" si="1321"/>
        <v>1</v>
      </c>
      <c r="P2534" s="1">
        <f t="shared" si="1322"/>
        <v>0</v>
      </c>
      <c r="Q2534" s="18">
        <f t="shared" si="1315"/>
        <v>9.4813050489075706E-2</v>
      </c>
      <c r="R2534" s="18">
        <f t="shared" si="1323"/>
        <v>0</v>
      </c>
      <c r="S2534" s="1">
        <f t="shared" si="1324"/>
        <v>7.5</v>
      </c>
      <c r="T2534" s="1">
        <f t="shared" si="1325"/>
        <v>0</v>
      </c>
      <c r="U2534" s="1">
        <f t="shared" si="1325"/>
        <v>0</v>
      </c>
      <c r="V2534" s="4">
        <f t="shared" si="1326"/>
        <v>0</v>
      </c>
      <c r="W2534" s="4">
        <f t="shared" si="1327"/>
        <v>0</v>
      </c>
      <c r="X2534" s="4">
        <f t="shared" si="1328"/>
        <v>0</v>
      </c>
      <c r="Y2534" s="4">
        <f t="shared" si="1328"/>
        <v>0</v>
      </c>
      <c r="Z2534" s="4">
        <f t="shared" si="1329"/>
        <v>0</v>
      </c>
      <c r="AA2534" s="4">
        <f t="shared" si="1329"/>
        <v>0</v>
      </c>
      <c r="AD2534" s="5">
        <f t="shared" si="1330"/>
        <v>0</v>
      </c>
      <c r="AE2534" s="23">
        <v>36266</v>
      </c>
      <c r="AF2534" s="24">
        <v>11</v>
      </c>
      <c r="AG2534" s="1">
        <f t="shared" si="1313"/>
        <v>0</v>
      </c>
      <c r="AH2534" s="1">
        <f t="shared" si="1313"/>
        <v>0</v>
      </c>
      <c r="AI2534" s="1">
        <f t="shared" si="1331"/>
        <v>0</v>
      </c>
      <c r="AJ2534" s="1">
        <f t="shared" si="1331"/>
        <v>0</v>
      </c>
      <c r="AK2534" s="1">
        <f t="shared" si="1332"/>
        <v>0</v>
      </c>
      <c r="AL2534" s="1">
        <f t="shared" si="1332"/>
        <v>0</v>
      </c>
      <c r="AM2534" s="5">
        <f t="shared" si="1333"/>
        <v>0</v>
      </c>
      <c r="AN2534" s="1">
        <f t="shared" si="1314"/>
        <v>0</v>
      </c>
      <c r="AO2534" s="1">
        <f t="shared" si="1314"/>
        <v>0</v>
      </c>
      <c r="AP2534" s="1">
        <f t="shared" si="1334"/>
        <v>0</v>
      </c>
      <c r="AQ2534" s="1">
        <f t="shared" si="1334"/>
        <v>0</v>
      </c>
      <c r="AR2534" s="1">
        <f t="shared" si="1335"/>
        <v>0</v>
      </c>
      <c r="AS2534" s="1">
        <f t="shared" si="1335"/>
        <v>0</v>
      </c>
      <c r="AT2534" s="5">
        <f t="shared" si="1336"/>
        <v>0</v>
      </c>
      <c r="AU2534" s="1">
        <f t="shared" si="1337"/>
        <v>0</v>
      </c>
      <c r="AV2534" s="1">
        <f t="shared" si="1337"/>
        <v>0</v>
      </c>
      <c r="AW2534" s="1">
        <f t="shared" si="1338"/>
        <v>0</v>
      </c>
      <c r="AX2534" s="1">
        <f t="shared" si="1338"/>
        <v>0</v>
      </c>
      <c r="AY2534" s="5">
        <f t="shared" si="1339"/>
        <v>0</v>
      </c>
      <c r="AZ2534" s="1">
        <f t="shared" si="1340"/>
        <v>0</v>
      </c>
      <c r="BA2534" s="1">
        <f t="shared" si="1341"/>
        <v>0</v>
      </c>
      <c r="BB2534" s="1">
        <f t="shared" si="1342"/>
        <v>0</v>
      </c>
      <c r="BC2534" s="23">
        <v>36266</v>
      </c>
      <c r="BD2534" s="24">
        <v>11</v>
      </c>
    </row>
    <row r="2535" spans="4:56" x14ac:dyDescent="0.15">
      <c r="D2535" s="17"/>
      <c r="E2535" s="14">
        <f t="shared" si="1343"/>
        <v>2.4425669491504642</v>
      </c>
      <c r="F2535" s="23">
        <v>36266</v>
      </c>
      <c r="G2535" s="24">
        <v>12</v>
      </c>
      <c r="H2535" s="17">
        <v>67.115800000000007</v>
      </c>
      <c r="I2535" s="17">
        <f t="shared" si="1312"/>
        <v>50.049870369086065</v>
      </c>
      <c r="J2535" s="17">
        <f t="shared" si="1317"/>
        <v>122.25015917279477</v>
      </c>
      <c r="K2535" s="1">
        <v>21.51</v>
      </c>
      <c r="L2535" s="1">
        <f t="shared" si="1318"/>
        <v>26.51</v>
      </c>
      <c r="M2535" s="1">
        <f t="shared" si="1319"/>
        <v>26.51</v>
      </c>
      <c r="N2535" s="1">
        <f t="shared" si="1320"/>
        <v>1</v>
      </c>
      <c r="O2535" s="1">
        <f t="shared" si="1321"/>
        <v>1</v>
      </c>
      <c r="P2535" s="1">
        <f t="shared" si="1322"/>
        <v>0</v>
      </c>
      <c r="Q2535" s="18">
        <f t="shared" si="1315"/>
        <v>9.9313667632962149E-2</v>
      </c>
      <c r="R2535" s="18">
        <f t="shared" si="1323"/>
        <v>0</v>
      </c>
      <c r="S2535" s="1">
        <f t="shared" si="1324"/>
        <v>7.5</v>
      </c>
      <c r="T2535" s="1">
        <f t="shared" si="1325"/>
        <v>0</v>
      </c>
      <c r="U2535" s="1">
        <f t="shared" si="1325"/>
        <v>0</v>
      </c>
      <c r="V2535" s="4">
        <f t="shared" si="1326"/>
        <v>0</v>
      </c>
      <c r="W2535" s="4">
        <f t="shared" si="1327"/>
        <v>0</v>
      </c>
      <c r="X2535" s="4">
        <f t="shared" si="1328"/>
        <v>0</v>
      </c>
      <c r="Y2535" s="4">
        <f t="shared" si="1328"/>
        <v>0</v>
      </c>
      <c r="Z2535" s="4">
        <f t="shared" si="1329"/>
        <v>0</v>
      </c>
      <c r="AA2535" s="4">
        <f t="shared" si="1329"/>
        <v>0</v>
      </c>
      <c r="AD2535" s="5">
        <f t="shared" si="1330"/>
        <v>0</v>
      </c>
      <c r="AE2535" s="23">
        <v>36266</v>
      </c>
      <c r="AF2535" s="24">
        <v>12</v>
      </c>
      <c r="AG2535" s="1">
        <f t="shared" si="1313"/>
        <v>0</v>
      </c>
      <c r="AH2535" s="1">
        <f t="shared" si="1313"/>
        <v>0</v>
      </c>
      <c r="AI2535" s="1">
        <f t="shared" si="1331"/>
        <v>0</v>
      </c>
      <c r="AJ2535" s="1">
        <f t="shared" si="1331"/>
        <v>0</v>
      </c>
      <c r="AK2535" s="1">
        <f t="shared" si="1332"/>
        <v>0</v>
      </c>
      <c r="AL2535" s="1">
        <f t="shared" si="1332"/>
        <v>0</v>
      </c>
      <c r="AM2535" s="5">
        <f t="shared" si="1333"/>
        <v>0</v>
      </c>
      <c r="AN2535" s="1">
        <f t="shared" si="1314"/>
        <v>0</v>
      </c>
      <c r="AO2535" s="1">
        <f t="shared" si="1314"/>
        <v>0</v>
      </c>
      <c r="AP2535" s="1">
        <f t="shared" si="1334"/>
        <v>0</v>
      </c>
      <c r="AQ2535" s="1">
        <f t="shared" si="1334"/>
        <v>0</v>
      </c>
      <c r="AR2535" s="1">
        <f t="shared" si="1335"/>
        <v>0</v>
      </c>
      <c r="AS2535" s="1">
        <f t="shared" si="1335"/>
        <v>0</v>
      </c>
      <c r="AT2535" s="5">
        <f t="shared" si="1336"/>
        <v>0</v>
      </c>
      <c r="AU2535" s="1">
        <f t="shared" si="1337"/>
        <v>0</v>
      </c>
      <c r="AV2535" s="1">
        <f t="shared" si="1337"/>
        <v>0</v>
      </c>
      <c r="AW2535" s="1">
        <f t="shared" si="1338"/>
        <v>0</v>
      </c>
      <c r="AX2535" s="1">
        <f t="shared" si="1338"/>
        <v>0</v>
      </c>
      <c r="AY2535" s="5">
        <f t="shared" si="1339"/>
        <v>0</v>
      </c>
      <c r="AZ2535" s="1">
        <f t="shared" si="1340"/>
        <v>0</v>
      </c>
      <c r="BA2535" s="1">
        <f t="shared" si="1341"/>
        <v>0</v>
      </c>
      <c r="BB2535" s="1">
        <f t="shared" si="1342"/>
        <v>0</v>
      </c>
      <c r="BC2535" s="23">
        <v>36266</v>
      </c>
      <c r="BD2535" s="24">
        <v>12</v>
      </c>
    </row>
    <row r="2536" spans="4:56" x14ac:dyDescent="0.15">
      <c r="D2536" s="17"/>
      <c r="E2536" s="14">
        <f t="shared" si="1343"/>
        <v>2.4425669491504642</v>
      </c>
      <c r="F2536" s="23">
        <v>36266</v>
      </c>
      <c r="G2536" s="24">
        <v>13</v>
      </c>
      <c r="H2536" s="17">
        <v>70.296800000000005</v>
      </c>
      <c r="I2536" s="17">
        <f t="shared" si="1312"/>
        <v>52.422018769970251</v>
      </c>
      <c r="J2536" s="17">
        <f t="shared" si="1317"/>
        <v>128.04429045527462</v>
      </c>
      <c r="K2536" s="1">
        <v>21.64</v>
      </c>
      <c r="L2536" s="1">
        <f t="shared" si="1318"/>
        <v>26.64</v>
      </c>
      <c r="M2536" s="1">
        <f t="shared" si="1319"/>
        <v>26.64</v>
      </c>
      <c r="N2536" s="1">
        <f t="shared" si="1320"/>
        <v>1</v>
      </c>
      <c r="O2536" s="1">
        <f t="shared" si="1321"/>
        <v>1</v>
      </c>
      <c r="P2536" s="1">
        <f t="shared" si="1322"/>
        <v>0</v>
      </c>
      <c r="Q2536" s="18">
        <f t="shared" si="1315"/>
        <v>0.10402070795342996</v>
      </c>
      <c r="R2536" s="18">
        <f t="shared" si="1323"/>
        <v>0</v>
      </c>
      <c r="S2536" s="1">
        <f t="shared" si="1324"/>
        <v>7.5</v>
      </c>
      <c r="T2536" s="1">
        <f t="shared" si="1325"/>
        <v>0.3</v>
      </c>
      <c r="U2536" s="1">
        <f t="shared" si="1325"/>
        <v>0</v>
      </c>
      <c r="V2536" s="4">
        <f t="shared" si="1326"/>
        <v>4.7646991189617793</v>
      </c>
      <c r="W2536" s="4">
        <f t="shared" si="1327"/>
        <v>0</v>
      </c>
      <c r="X2536" s="4">
        <f t="shared" si="1328"/>
        <v>369.28500000000003</v>
      </c>
      <c r="Y2536" s="4">
        <f t="shared" si="1328"/>
        <v>0</v>
      </c>
      <c r="Z2536" s="4">
        <f t="shared" si="1329"/>
        <v>77.504369274941055</v>
      </c>
      <c r="AA2536" s="4">
        <f t="shared" si="1329"/>
        <v>0</v>
      </c>
      <c r="AD2536" s="5">
        <f t="shared" si="1330"/>
        <v>77.504369274941055</v>
      </c>
      <c r="AE2536" s="23">
        <v>36266</v>
      </c>
      <c r="AF2536" s="24">
        <v>13</v>
      </c>
      <c r="AG2536" s="1">
        <f t="shared" si="1313"/>
        <v>105.8617</v>
      </c>
      <c r="AH2536" s="1">
        <f t="shared" si="1313"/>
        <v>0</v>
      </c>
      <c r="AI2536" s="1">
        <f t="shared" si="1331"/>
        <v>30</v>
      </c>
      <c r="AJ2536" s="1">
        <f t="shared" si="1331"/>
        <v>0</v>
      </c>
      <c r="AK2536" s="1">
        <f t="shared" si="1332"/>
        <v>15.52941176470588</v>
      </c>
      <c r="AL2536" s="1">
        <f t="shared" si="1332"/>
        <v>0</v>
      </c>
      <c r="AM2536" s="5">
        <f t="shared" si="1333"/>
        <v>15.52941176470588</v>
      </c>
      <c r="AN2536" s="1">
        <f t="shared" si="1314"/>
        <v>132.327125</v>
      </c>
      <c r="AO2536" s="1">
        <f t="shared" si="1314"/>
        <v>0</v>
      </c>
      <c r="AP2536" s="1">
        <f t="shared" si="1334"/>
        <v>30</v>
      </c>
      <c r="AQ2536" s="1">
        <f t="shared" si="1334"/>
        <v>0</v>
      </c>
      <c r="AR2536" s="1">
        <f t="shared" si="1335"/>
        <v>15.52941176470588</v>
      </c>
      <c r="AS2536" s="1">
        <f t="shared" si="1335"/>
        <v>0</v>
      </c>
      <c r="AT2536" s="5">
        <f t="shared" si="1336"/>
        <v>15.52941176470588</v>
      </c>
      <c r="AU2536" s="1">
        <f t="shared" si="1337"/>
        <v>150</v>
      </c>
      <c r="AV2536" s="1">
        <f t="shared" si="1337"/>
        <v>0</v>
      </c>
      <c r="AW2536" s="1">
        <f t="shared" si="1338"/>
        <v>3.2352941176470589</v>
      </c>
      <c r="AX2536" s="1">
        <f t="shared" si="1338"/>
        <v>0</v>
      </c>
      <c r="AY2536" s="5">
        <f t="shared" si="1339"/>
        <v>3.2352941176470589</v>
      </c>
      <c r="AZ2536" s="1">
        <f t="shared" si="1340"/>
        <v>75</v>
      </c>
      <c r="BA2536" s="1">
        <f t="shared" si="1341"/>
        <v>55.392749999999999</v>
      </c>
      <c r="BB2536" s="1">
        <f t="shared" si="1342"/>
        <v>242.19123692199989</v>
      </c>
      <c r="BC2536" s="23">
        <v>36266</v>
      </c>
      <c r="BD2536" s="24">
        <v>13</v>
      </c>
    </row>
    <row r="2537" spans="4:56" x14ac:dyDescent="0.15">
      <c r="D2537" s="17"/>
      <c r="E2537" s="14">
        <f t="shared" si="1343"/>
        <v>2.4425669491504642</v>
      </c>
      <c r="F2537" s="23">
        <v>36266</v>
      </c>
      <c r="G2537" s="24">
        <v>14</v>
      </c>
      <c r="H2537" s="17">
        <v>78.850899999999996</v>
      </c>
      <c r="I2537" s="17">
        <f t="shared" si="1312"/>
        <v>58.801017398075686</v>
      </c>
      <c r="J2537" s="17">
        <f t="shared" si="1317"/>
        <v>143.6254216729611</v>
      </c>
      <c r="K2537" s="1">
        <v>21.74</v>
      </c>
      <c r="L2537" s="1">
        <f t="shared" si="1318"/>
        <v>26.74</v>
      </c>
      <c r="M2537" s="1">
        <f t="shared" si="1319"/>
        <v>26.74</v>
      </c>
      <c r="N2537" s="1">
        <f t="shared" si="1320"/>
        <v>1</v>
      </c>
      <c r="O2537" s="1">
        <f t="shared" si="1321"/>
        <v>1</v>
      </c>
      <c r="P2537" s="1">
        <f t="shared" si="1322"/>
        <v>0</v>
      </c>
      <c r="Q2537" s="18">
        <f t="shared" si="1315"/>
        <v>0.11667851795195669</v>
      </c>
      <c r="R2537" s="18">
        <f t="shared" si="1323"/>
        <v>0</v>
      </c>
      <c r="S2537" s="1">
        <f t="shared" si="1324"/>
        <v>7.5</v>
      </c>
      <c r="T2537" s="1">
        <f t="shared" si="1325"/>
        <v>0.3</v>
      </c>
      <c r="U2537" s="1">
        <f t="shared" si="1325"/>
        <v>0</v>
      </c>
      <c r="V2537" s="4">
        <f t="shared" si="1326"/>
        <v>4.7494028413100295</v>
      </c>
      <c r="W2537" s="4">
        <f t="shared" si="1327"/>
        <v>0</v>
      </c>
      <c r="X2537" s="4">
        <f t="shared" si="1328"/>
        <v>369.28500000000003</v>
      </c>
      <c r="Y2537" s="4">
        <f t="shared" si="1328"/>
        <v>0</v>
      </c>
      <c r="Z2537" s="4">
        <f t="shared" si="1329"/>
        <v>77.753985572245128</v>
      </c>
      <c r="AA2537" s="4">
        <f t="shared" si="1329"/>
        <v>0</v>
      </c>
      <c r="AD2537" s="5">
        <f t="shared" si="1330"/>
        <v>77.753985572245128</v>
      </c>
      <c r="AE2537" s="23">
        <v>36266</v>
      </c>
      <c r="AF2537" s="24">
        <v>14</v>
      </c>
      <c r="AG2537" s="1">
        <f t="shared" si="1313"/>
        <v>105.8617</v>
      </c>
      <c r="AH2537" s="1">
        <f t="shared" si="1313"/>
        <v>0</v>
      </c>
      <c r="AI2537" s="1">
        <f t="shared" si="1331"/>
        <v>30</v>
      </c>
      <c r="AJ2537" s="1">
        <f t="shared" si="1331"/>
        <v>0</v>
      </c>
      <c r="AK2537" s="1">
        <f t="shared" si="1332"/>
        <v>15.52941176470588</v>
      </c>
      <c r="AL2537" s="1">
        <f t="shared" si="1332"/>
        <v>0</v>
      </c>
      <c r="AM2537" s="5">
        <f t="shared" si="1333"/>
        <v>15.52941176470588</v>
      </c>
      <c r="AN2537" s="1">
        <f t="shared" si="1314"/>
        <v>132.327125</v>
      </c>
      <c r="AO2537" s="1">
        <f t="shared" si="1314"/>
        <v>0</v>
      </c>
      <c r="AP2537" s="1">
        <f t="shared" si="1334"/>
        <v>30</v>
      </c>
      <c r="AQ2537" s="1">
        <f t="shared" si="1334"/>
        <v>0</v>
      </c>
      <c r="AR2537" s="1">
        <f t="shared" si="1335"/>
        <v>15.52941176470588</v>
      </c>
      <c r="AS2537" s="1">
        <f t="shared" si="1335"/>
        <v>0</v>
      </c>
      <c r="AT2537" s="5">
        <f t="shared" si="1336"/>
        <v>15.52941176470588</v>
      </c>
      <c r="AU2537" s="1">
        <f t="shared" si="1337"/>
        <v>150</v>
      </c>
      <c r="AV2537" s="1">
        <f t="shared" si="1337"/>
        <v>0</v>
      </c>
      <c r="AW2537" s="1">
        <f t="shared" si="1338"/>
        <v>3.2352941176470589</v>
      </c>
      <c r="AX2537" s="1">
        <f t="shared" si="1338"/>
        <v>0</v>
      </c>
      <c r="AY2537" s="5">
        <f t="shared" si="1339"/>
        <v>3.2352941176470589</v>
      </c>
      <c r="AZ2537" s="1">
        <f t="shared" si="1340"/>
        <v>75</v>
      </c>
      <c r="BA2537" s="1">
        <f t="shared" si="1341"/>
        <v>55.392749999999999</v>
      </c>
      <c r="BB2537" s="1">
        <f t="shared" si="1342"/>
        <v>242.44085321930396</v>
      </c>
      <c r="BC2537" s="23">
        <v>36266</v>
      </c>
      <c r="BD2537" s="24">
        <v>14</v>
      </c>
    </row>
    <row r="2538" spans="4:56" x14ac:dyDescent="0.15">
      <c r="D2538" s="17"/>
      <c r="E2538" s="14">
        <f t="shared" si="1343"/>
        <v>2.4425669491504642</v>
      </c>
      <c r="F2538" s="23">
        <v>36266</v>
      </c>
      <c r="G2538" s="24">
        <v>15</v>
      </c>
      <c r="H2538" s="17">
        <v>85.45689999999999</v>
      </c>
      <c r="I2538" s="17">
        <f t="shared" si="1312"/>
        <v>63.727270883219006</v>
      </c>
      <c r="J2538" s="17">
        <f t="shared" si="1317"/>
        <v>155.65812561890945</v>
      </c>
      <c r="K2538" s="1">
        <v>21.82</v>
      </c>
      <c r="L2538" s="1">
        <f t="shared" si="1318"/>
        <v>26.82</v>
      </c>
      <c r="M2538" s="1">
        <f t="shared" si="1319"/>
        <v>26.82</v>
      </c>
      <c r="N2538" s="1">
        <f t="shared" si="1320"/>
        <v>1</v>
      </c>
      <c r="O2538" s="1">
        <f t="shared" si="1321"/>
        <v>1</v>
      </c>
      <c r="P2538" s="1">
        <f t="shared" si="1322"/>
        <v>0</v>
      </c>
      <c r="Q2538" s="18">
        <f t="shared" si="1315"/>
        <v>0.12645365418490551</v>
      </c>
      <c r="R2538" s="18">
        <f t="shared" si="1323"/>
        <v>0</v>
      </c>
      <c r="S2538" s="1">
        <f t="shared" si="1324"/>
        <v>7.5</v>
      </c>
      <c r="T2538" s="1">
        <f t="shared" si="1325"/>
        <v>0.3</v>
      </c>
      <c r="U2538" s="1">
        <f t="shared" si="1325"/>
        <v>0</v>
      </c>
      <c r="V2538" s="4">
        <f t="shared" si="1326"/>
        <v>4.7372011832031378</v>
      </c>
      <c r="W2538" s="4">
        <f t="shared" si="1327"/>
        <v>0</v>
      </c>
      <c r="X2538" s="4">
        <f t="shared" si="1328"/>
        <v>369.28500000000003</v>
      </c>
      <c r="Y2538" s="4">
        <f t="shared" si="1328"/>
        <v>0</v>
      </c>
      <c r="Z2538" s="4">
        <f t="shared" si="1329"/>
        <v>77.954257317461398</v>
      </c>
      <c r="AA2538" s="4">
        <f t="shared" si="1329"/>
        <v>0</v>
      </c>
      <c r="AD2538" s="5">
        <f t="shared" si="1330"/>
        <v>77.954257317461398</v>
      </c>
      <c r="AE2538" s="23">
        <v>36266</v>
      </c>
      <c r="AF2538" s="24">
        <v>15</v>
      </c>
      <c r="AG2538" s="1">
        <f t="shared" si="1313"/>
        <v>105.8617</v>
      </c>
      <c r="AH2538" s="1">
        <f t="shared" si="1313"/>
        <v>0</v>
      </c>
      <c r="AI2538" s="1">
        <f t="shared" si="1331"/>
        <v>30</v>
      </c>
      <c r="AJ2538" s="1">
        <f t="shared" si="1331"/>
        <v>0</v>
      </c>
      <c r="AK2538" s="1">
        <f t="shared" si="1332"/>
        <v>15.52941176470588</v>
      </c>
      <c r="AL2538" s="1">
        <f t="shared" si="1332"/>
        <v>0</v>
      </c>
      <c r="AM2538" s="5">
        <f t="shared" si="1333"/>
        <v>15.52941176470588</v>
      </c>
      <c r="AN2538" s="1">
        <f t="shared" si="1314"/>
        <v>132.327125</v>
      </c>
      <c r="AO2538" s="1">
        <f t="shared" si="1314"/>
        <v>0</v>
      </c>
      <c r="AP2538" s="1">
        <f t="shared" si="1334"/>
        <v>30</v>
      </c>
      <c r="AQ2538" s="1">
        <f t="shared" si="1334"/>
        <v>0</v>
      </c>
      <c r="AR2538" s="1">
        <f t="shared" si="1335"/>
        <v>15.52941176470588</v>
      </c>
      <c r="AS2538" s="1">
        <f t="shared" si="1335"/>
        <v>0</v>
      </c>
      <c r="AT2538" s="5">
        <f t="shared" si="1336"/>
        <v>15.52941176470588</v>
      </c>
      <c r="AU2538" s="1">
        <f t="shared" si="1337"/>
        <v>150</v>
      </c>
      <c r="AV2538" s="1">
        <f t="shared" si="1337"/>
        <v>0</v>
      </c>
      <c r="AW2538" s="1">
        <f t="shared" si="1338"/>
        <v>3.2352941176470589</v>
      </c>
      <c r="AX2538" s="1">
        <f t="shared" si="1338"/>
        <v>0</v>
      </c>
      <c r="AY2538" s="5">
        <f t="shared" si="1339"/>
        <v>3.2352941176470589</v>
      </c>
      <c r="AZ2538" s="1">
        <f t="shared" si="1340"/>
        <v>75</v>
      </c>
      <c r="BA2538" s="1">
        <f t="shared" si="1341"/>
        <v>55.392749999999999</v>
      </c>
      <c r="BB2538" s="1">
        <f t="shared" si="1342"/>
        <v>242.64112496452023</v>
      </c>
      <c r="BC2538" s="23">
        <v>36266</v>
      </c>
      <c r="BD2538" s="24">
        <v>15</v>
      </c>
    </row>
    <row r="2539" spans="4:56" x14ac:dyDescent="0.15">
      <c r="D2539" s="17"/>
      <c r="E2539" s="14">
        <f t="shared" si="1343"/>
        <v>2.4425669491504642</v>
      </c>
      <c r="F2539" s="23">
        <v>36266</v>
      </c>
      <c r="G2539" s="24">
        <v>16</v>
      </c>
      <c r="H2539" s="17">
        <v>89.412800000000004</v>
      </c>
      <c r="I2539" s="17">
        <f t="shared" si="1312"/>
        <v>66.677280898641129</v>
      </c>
      <c r="J2539" s="17">
        <f t="shared" si="1317"/>
        <v>162.86372258224239</v>
      </c>
      <c r="K2539" s="1">
        <v>21.87</v>
      </c>
      <c r="L2539" s="1">
        <f t="shared" si="1318"/>
        <v>26.87</v>
      </c>
      <c r="M2539" s="1">
        <f t="shared" si="1319"/>
        <v>26.87</v>
      </c>
      <c r="N2539" s="1">
        <f t="shared" si="1320"/>
        <v>1</v>
      </c>
      <c r="O2539" s="1">
        <f t="shared" si="1321"/>
        <v>1</v>
      </c>
      <c r="P2539" s="1">
        <f t="shared" si="1322"/>
        <v>0</v>
      </c>
      <c r="Q2539" s="18">
        <f t="shared" si="1315"/>
        <v>0.13230734195722196</v>
      </c>
      <c r="R2539" s="18">
        <f t="shared" si="1323"/>
        <v>0</v>
      </c>
      <c r="S2539" s="1">
        <f t="shared" si="1324"/>
        <v>7.5</v>
      </c>
      <c r="T2539" s="1">
        <f t="shared" si="1325"/>
        <v>0.3</v>
      </c>
      <c r="U2539" s="1">
        <f t="shared" si="1325"/>
        <v>0</v>
      </c>
      <c r="V2539" s="4">
        <f t="shared" si="1326"/>
        <v>4.7295910705007058</v>
      </c>
      <c r="W2539" s="4">
        <f t="shared" si="1327"/>
        <v>0</v>
      </c>
      <c r="X2539" s="4">
        <f t="shared" si="1328"/>
        <v>369.28500000000003</v>
      </c>
      <c r="Y2539" s="4">
        <f t="shared" si="1328"/>
        <v>0</v>
      </c>
      <c r="Z2539" s="4">
        <f t="shared" si="1329"/>
        <v>78.079689024976332</v>
      </c>
      <c r="AA2539" s="4">
        <f t="shared" si="1329"/>
        <v>0</v>
      </c>
      <c r="AD2539" s="5">
        <f t="shared" si="1330"/>
        <v>78.079689024976332</v>
      </c>
      <c r="AE2539" s="23">
        <v>36266</v>
      </c>
      <c r="AF2539" s="24">
        <v>16</v>
      </c>
      <c r="AG2539" s="1">
        <f t="shared" si="1313"/>
        <v>105.8617</v>
      </c>
      <c r="AH2539" s="1">
        <f t="shared" si="1313"/>
        <v>0</v>
      </c>
      <c r="AI2539" s="1">
        <f t="shared" si="1331"/>
        <v>30</v>
      </c>
      <c r="AJ2539" s="1">
        <f t="shared" si="1331"/>
        <v>0</v>
      </c>
      <c r="AK2539" s="1">
        <f t="shared" si="1332"/>
        <v>15.52941176470588</v>
      </c>
      <c r="AL2539" s="1">
        <f t="shared" si="1332"/>
        <v>0</v>
      </c>
      <c r="AM2539" s="5">
        <f t="shared" si="1333"/>
        <v>15.52941176470588</v>
      </c>
      <c r="AN2539" s="1">
        <f t="shared" si="1314"/>
        <v>132.327125</v>
      </c>
      <c r="AO2539" s="1">
        <f t="shared" si="1314"/>
        <v>0</v>
      </c>
      <c r="AP2539" s="1">
        <f t="shared" si="1334"/>
        <v>30</v>
      </c>
      <c r="AQ2539" s="1">
        <f t="shared" si="1334"/>
        <v>0</v>
      </c>
      <c r="AR2539" s="1">
        <f t="shared" si="1335"/>
        <v>15.52941176470588</v>
      </c>
      <c r="AS2539" s="1">
        <f t="shared" si="1335"/>
        <v>0</v>
      </c>
      <c r="AT2539" s="5">
        <f t="shared" si="1336"/>
        <v>15.52941176470588</v>
      </c>
      <c r="AU2539" s="1">
        <f t="shared" si="1337"/>
        <v>150</v>
      </c>
      <c r="AV2539" s="1">
        <f t="shared" si="1337"/>
        <v>0</v>
      </c>
      <c r="AW2539" s="1">
        <f t="shared" si="1338"/>
        <v>3.2352941176470589</v>
      </c>
      <c r="AX2539" s="1">
        <f t="shared" si="1338"/>
        <v>0</v>
      </c>
      <c r="AY2539" s="5">
        <f t="shared" si="1339"/>
        <v>3.2352941176470589</v>
      </c>
      <c r="AZ2539" s="1">
        <f t="shared" si="1340"/>
        <v>75</v>
      </c>
      <c r="BA2539" s="1">
        <f t="shared" si="1341"/>
        <v>55.392749999999999</v>
      </c>
      <c r="BB2539" s="1">
        <f t="shared" si="1342"/>
        <v>242.76655667203516</v>
      </c>
      <c r="BC2539" s="23">
        <v>36266</v>
      </c>
      <c r="BD2539" s="24">
        <v>16</v>
      </c>
    </row>
    <row r="2540" spans="4:56" x14ac:dyDescent="0.15">
      <c r="D2540" s="17"/>
      <c r="E2540" s="14">
        <f t="shared" si="1343"/>
        <v>2.4425669491504642</v>
      </c>
      <c r="F2540" s="23">
        <v>36266</v>
      </c>
      <c r="G2540" s="24">
        <v>17</v>
      </c>
      <c r="H2540" s="17">
        <v>87.928200000000004</v>
      </c>
      <c r="I2540" s="17">
        <f t="shared" si="1312"/>
        <v>65.570178881680221</v>
      </c>
      <c r="J2540" s="17">
        <f t="shared" si="1317"/>
        <v>160.15955178627587</v>
      </c>
      <c r="K2540" s="1">
        <v>21.79</v>
      </c>
      <c r="L2540" s="1">
        <f t="shared" si="1318"/>
        <v>26.79</v>
      </c>
      <c r="M2540" s="1">
        <f t="shared" si="1319"/>
        <v>26.79</v>
      </c>
      <c r="N2540" s="1">
        <f t="shared" si="1320"/>
        <v>1</v>
      </c>
      <c r="O2540" s="1">
        <f t="shared" si="1321"/>
        <v>1</v>
      </c>
      <c r="P2540" s="1">
        <f t="shared" si="1322"/>
        <v>0</v>
      </c>
      <c r="Q2540" s="18">
        <f t="shared" si="1315"/>
        <v>0.13011052584286598</v>
      </c>
      <c r="R2540" s="18">
        <f t="shared" si="1323"/>
        <v>0</v>
      </c>
      <c r="S2540" s="1">
        <f t="shared" si="1324"/>
        <v>7.5</v>
      </c>
      <c r="T2540" s="1">
        <f t="shared" si="1325"/>
        <v>0.3</v>
      </c>
      <c r="U2540" s="1">
        <f t="shared" si="1325"/>
        <v>0</v>
      </c>
      <c r="V2540" s="4">
        <f t="shared" si="1326"/>
        <v>4.7417731271615633</v>
      </c>
      <c r="W2540" s="4">
        <f t="shared" si="1327"/>
        <v>0</v>
      </c>
      <c r="X2540" s="4">
        <f t="shared" si="1328"/>
        <v>369.28500000000003</v>
      </c>
      <c r="Y2540" s="4">
        <f t="shared" si="1328"/>
        <v>0</v>
      </c>
      <c r="Z2540" s="4">
        <f t="shared" si="1329"/>
        <v>77.879095034024729</v>
      </c>
      <c r="AA2540" s="4">
        <f t="shared" si="1329"/>
        <v>0</v>
      </c>
      <c r="AD2540" s="5">
        <f t="shared" si="1330"/>
        <v>77.879095034024729</v>
      </c>
      <c r="AE2540" s="23">
        <v>36266</v>
      </c>
      <c r="AF2540" s="24">
        <v>17</v>
      </c>
      <c r="AG2540" s="1">
        <f t="shared" si="1313"/>
        <v>105.8617</v>
      </c>
      <c r="AH2540" s="1">
        <f t="shared" si="1313"/>
        <v>0</v>
      </c>
      <c r="AI2540" s="1">
        <f t="shared" si="1331"/>
        <v>30</v>
      </c>
      <c r="AJ2540" s="1">
        <f t="shared" si="1331"/>
        <v>0</v>
      </c>
      <c r="AK2540" s="1">
        <f t="shared" si="1332"/>
        <v>15.52941176470588</v>
      </c>
      <c r="AL2540" s="1">
        <f t="shared" si="1332"/>
        <v>0</v>
      </c>
      <c r="AM2540" s="5">
        <f t="shared" si="1333"/>
        <v>15.52941176470588</v>
      </c>
      <c r="AN2540" s="1">
        <f t="shared" si="1314"/>
        <v>132.327125</v>
      </c>
      <c r="AO2540" s="1">
        <f t="shared" si="1314"/>
        <v>0</v>
      </c>
      <c r="AP2540" s="1">
        <f t="shared" si="1334"/>
        <v>30</v>
      </c>
      <c r="AQ2540" s="1">
        <f t="shared" si="1334"/>
        <v>0</v>
      </c>
      <c r="AR2540" s="1">
        <f t="shared" si="1335"/>
        <v>15.52941176470588</v>
      </c>
      <c r="AS2540" s="1">
        <f t="shared" si="1335"/>
        <v>0</v>
      </c>
      <c r="AT2540" s="5">
        <f t="shared" si="1336"/>
        <v>15.52941176470588</v>
      </c>
      <c r="AU2540" s="1">
        <f t="shared" si="1337"/>
        <v>150</v>
      </c>
      <c r="AV2540" s="1">
        <f t="shared" si="1337"/>
        <v>0</v>
      </c>
      <c r="AW2540" s="1">
        <f t="shared" si="1338"/>
        <v>3.2352941176470589</v>
      </c>
      <c r="AX2540" s="1">
        <f t="shared" si="1338"/>
        <v>0</v>
      </c>
      <c r="AY2540" s="5">
        <f t="shared" si="1339"/>
        <v>3.2352941176470589</v>
      </c>
      <c r="AZ2540" s="1">
        <f t="shared" si="1340"/>
        <v>75</v>
      </c>
      <c r="BA2540" s="1">
        <f t="shared" si="1341"/>
        <v>55.392749999999999</v>
      </c>
      <c r="BB2540" s="1">
        <f t="shared" si="1342"/>
        <v>242.56596268108356</v>
      </c>
      <c r="BC2540" s="23">
        <v>36266</v>
      </c>
      <c r="BD2540" s="24">
        <v>17</v>
      </c>
    </row>
    <row r="2541" spans="4:56" x14ac:dyDescent="0.15">
      <c r="D2541" s="17"/>
      <c r="E2541" s="14">
        <f t="shared" si="1343"/>
        <v>2.4425669491504642</v>
      </c>
      <c r="F2541" s="23">
        <v>36266</v>
      </c>
      <c r="G2541" s="24">
        <v>18</v>
      </c>
      <c r="H2541" s="17">
        <v>79.019899999999993</v>
      </c>
      <c r="I2541" s="17">
        <f t="shared" si="1312"/>
        <v>58.927044773036208</v>
      </c>
      <c r="J2541" s="17">
        <f t="shared" si="1317"/>
        <v>143.93325197372786</v>
      </c>
      <c r="K2541" s="1">
        <v>21.59</v>
      </c>
      <c r="L2541" s="1">
        <f t="shared" si="1318"/>
        <v>26.59</v>
      </c>
      <c r="M2541" s="1">
        <f t="shared" si="1319"/>
        <v>26.59</v>
      </c>
      <c r="N2541" s="1">
        <f t="shared" si="1320"/>
        <v>1</v>
      </c>
      <c r="O2541" s="1">
        <f t="shared" si="1321"/>
        <v>1</v>
      </c>
      <c r="P2541" s="1">
        <f t="shared" si="1322"/>
        <v>0</v>
      </c>
      <c r="Q2541" s="18">
        <f t="shared" si="1315"/>
        <v>0.11692859334150685</v>
      </c>
      <c r="R2541" s="18">
        <f t="shared" si="1323"/>
        <v>0</v>
      </c>
      <c r="S2541" s="1">
        <f t="shared" si="1324"/>
        <v>7.5</v>
      </c>
      <c r="T2541" s="1">
        <f t="shared" si="1325"/>
        <v>0.3</v>
      </c>
      <c r="U2541" s="1">
        <f t="shared" si="1325"/>
        <v>0</v>
      </c>
      <c r="V2541" s="4">
        <f t="shared" si="1326"/>
        <v>4.7723657220037712</v>
      </c>
      <c r="W2541" s="4">
        <f t="shared" si="1327"/>
        <v>0</v>
      </c>
      <c r="X2541" s="4">
        <f t="shared" si="1328"/>
        <v>369.28500000000003</v>
      </c>
      <c r="Y2541" s="4">
        <f t="shared" si="1328"/>
        <v>0</v>
      </c>
      <c r="Z2541" s="4">
        <f t="shared" si="1329"/>
        <v>77.379861794193857</v>
      </c>
      <c r="AA2541" s="4">
        <f t="shared" si="1329"/>
        <v>0</v>
      </c>
      <c r="AD2541" s="5">
        <f t="shared" si="1330"/>
        <v>77.379861794193857</v>
      </c>
      <c r="AE2541" s="23">
        <v>36266</v>
      </c>
      <c r="AF2541" s="24">
        <v>18</v>
      </c>
      <c r="AG2541" s="1">
        <f t="shared" si="1313"/>
        <v>105.8617</v>
      </c>
      <c r="AH2541" s="1">
        <f t="shared" si="1313"/>
        <v>0</v>
      </c>
      <c r="AI2541" s="1">
        <f t="shared" si="1331"/>
        <v>30</v>
      </c>
      <c r="AJ2541" s="1">
        <f t="shared" si="1331"/>
        <v>0</v>
      </c>
      <c r="AK2541" s="1">
        <f t="shared" si="1332"/>
        <v>15.52941176470588</v>
      </c>
      <c r="AL2541" s="1">
        <f t="shared" si="1332"/>
        <v>0</v>
      </c>
      <c r="AM2541" s="5">
        <f t="shared" si="1333"/>
        <v>15.52941176470588</v>
      </c>
      <c r="AN2541" s="1">
        <f t="shared" si="1314"/>
        <v>132.327125</v>
      </c>
      <c r="AO2541" s="1">
        <f t="shared" si="1314"/>
        <v>0</v>
      </c>
      <c r="AP2541" s="1">
        <f t="shared" si="1334"/>
        <v>30</v>
      </c>
      <c r="AQ2541" s="1">
        <f t="shared" si="1334"/>
        <v>0</v>
      </c>
      <c r="AR2541" s="1">
        <f t="shared" si="1335"/>
        <v>15.52941176470588</v>
      </c>
      <c r="AS2541" s="1">
        <f t="shared" si="1335"/>
        <v>0</v>
      </c>
      <c r="AT2541" s="5">
        <f t="shared" si="1336"/>
        <v>15.52941176470588</v>
      </c>
      <c r="AU2541" s="1">
        <f t="shared" si="1337"/>
        <v>150</v>
      </c>
      <c r="AV2541" s="1">
        <f t="shared" si="1337"/>
        <v>0</v>
      </c>
      <c r="AW2541" s="1">
        <f t="shared" si="1338"/>
        <v>3.2352941176470589</v>
      </c>
      <c r="AX2541" s="1">
        <f t="shared" si="1338"/>
        <v>0</v>
      </c>
      <c r="AY2541" s="5">
        <f t="shared" si="1339"/>
        <v>3.2352941176470589</v>
      </c>
      <c r="AZ2541" s="1">
        <f t="shared" si="1340"/>
        <v>75</v>
      </c>
      <c r="BA2541" s="1">
        <f t="shared" si="1341"/>
        <v>55.392749999999999</v>
      </c>
      <c r="BB2541" s="1">
        <f t="shared" si="1342"/>
        <v>242.0667294412527</v>
      </c>
      <c r="BC2541" s="23">
        <v>36266</v>
      </c>
      <c r="BD2541" s="24">
        <v>18</v>
      </c>
    </row>
    <row r="2542" spans="4:56" x14ac:dyDescent="0.15">
      <c r="D2542" s="17"/>
      <c r="E2542" s="14">
        <f t="shared" si="1343"/>
        <v>2.4425669491504642</v>
      </c>
      <c r="F2542" s="23">
        <v>36266</v>
      </c>
      <c r="G2542" s="24">
        <v>19</v>
      </c>
      <c r="H2542" s="17">
        <v>72.543000000000006</v>
      </c>
      <c r="I2542" s="17">
        <f t="shared" si="1312"/>
        <v>54.097064270776933</v>
      </c>
      <c r="J2542" s="17">
        <f t="shared" si="1317"/>
        <v>132.13570123386819</v>
      </c>
      <c r="K2542" s="1">
        <v>21.33</v>
      </c>
      <c r="L2542" s="1">
        <f t="shared" si="1318"/>
        <v>26.33</v>
      </c>
      <c r="M2542" s="1">
        <f t="shared" si="1319"/>
        <v>26.33</v>
      </c>
      <c r="N2542" s="1">
        <f t="shared" si="1320"/>
        <v>1</v>
      </c>
      <c r="O2542" s="1">
        <f t="shared" si="1321"/>
        <v>1</v>
      </c>
      <c r="P2542" s="1">
        <f t="shared" si="1322"/>
        <v>0</v>
      </c>
      <c r="Q2542" s="18">
        <f t="shared" si="1315"/>
        <v>0.10734449103039781</v>
      </c>
      <c r="R2542" s="18">
        <f t="shared" si="1323"/>
        <v>0</v>
      </c>
      <c r="S2542" s="1">
        <f t="shared" si="1324"/>
        <v>7.5</v>
      </c>
      <c r="T2542" s="1">
        <f t="shared" si="1325"/>
        <v>0.3</v>
      </c>
      <c r="U2542" s="1">
        <f t="shared" si="1325"/>
        <v>0</v>
      </c>
      <c r="V2542" s="4">
        <f t="shared" si="1326"/>
        <v>4.8124313608907059</v>
      </c>
      <c r="W2542" s="4">
        <f t="shared" si="1327"/>
        <v>0</v>
      </c>
      <c r="X2542" s="4">
        <f t="shared" si="1328"/>
        <v>369.28500000000003</v>
      </c>
      <c r="Y2542" s="4">
        <f t="shared" si="1328"/>
        <v>0</v>
      </c>
      <c r="Z2542" s="4">
        <f t="shared" si="1329"/>
        <v>76.735639909812889</v>
      </c>
      <c r="AA2542" s="4">
        <f t="shared" si="1329"/>
        <v>0</v>
      </c>
      <c r="AD2542" s="5">
        <f t="shared" si="1330"/>
        <v>76.735639909812889</v>
      </c>
      <c r="AE2542" s="23">
        <v>36266</v>
      </c>
      <c r="AF2542" s="24">
        <v>19</v>
      </c>
      <c r="AG2542" s="1">
        <f t="shared" si="1313"/>
        <v>105.8617</v>
      </c>
      <c r="AH2542" s="1">
        <f t="shared" si="1313"/>
        <v>0</v>
      </c>
      <c r="AI2542" s="1">
        <f t="shared" si="1331"/>
        <v>30</v>
      </c>
      <c r="AJ2542" s="1">
        <f t="shared" si="1331"/>
        <v>0</v>
      </c>
      <c r="AK2542" s="1">
        <f t="shared" si="1332"/>
        <v>15.52941176470588</v>
      </c>
      <c r="AL2542" s="1">
        <f t="shared" si="1332"/>
        <v>0</v>
      </c>
      <c r="AM2542" s="5">
        <f t="shared" si="1333"/>
        <v>15.52941176470588</v>
      </c>
      <c r="AN2542" s="1">
        <f t="shared" si="1314"/>
        <v>132.327125</v>
      </c>
      <c r="AO2542" s="1">
        <f t="shared" si="1314"/>
        <v>0</v>
      </c>
      <c r="AP2542" s="1">
        <f t="shared" si="1334"/>
        <v>30</v>
      </c>
      <c r="AQ2542" s="1">
        <f t="shared" si="1334"/>
        <v>0</v>
      </c>
      <c r="AR2542" s="1">
        <f t="shared" si="1335"/>
        <v>15.52941176470588</v>
      </c>
      <c r="AS2542" s="1">
        <f t="shared" si="1335"/>
        <v>0</v>
      </c>
      <c r="AT2542" s="5">
        <f t="shared" si="1336"/>
        <v>15.52941176470588</v>
      </c>
      <c r="AU2542" s="1">
        <f t="shared" si="1337"/>
        <v>150</v>
      </c>
      <c r="AV2542" s="1">
        <f t="shared" si="1337"/>
        <v>0</v>
      </c>
      <c r="AW2542" s="1">
        <f t="shared" si="1338"/>
        <v>3.2352941176470589</v>
      </c>
      <c r="AX2542" s="1">
        <f t="shared" si="1338"/>
        <v>0</v>
      </c>
      <c r="AY2542" s="5">
        <f t="shared" si="1339"/>
        <v>3.2352941176470589</v>
      </c>
      <c r="AZ2542" s="1">
        <f t="shared" si="1340"/>
        <v>75</v>
      </c>
      <c r="BA2542" s="1">
        <f t="shared" si="1341"/>
        <v>55.392749999999999</v>
      </c>
      <c r="BB2542" s="1">
        <f t="shared" si="1342"/>
        <v>241.42250755687172</v>
      </c>
      <c r="BC2542" s="23">
        <v>36266</v>
      </c>
      <c r="BD2542" s="24">
        <v>19</v>
      </c>
    </row>
    <row r="2543" spans="4:56" x14ac:dyDescent="0.15">
      <c r="D2543" s="17"/>
      <c r="E2543" s="14">
        <f t="shared" si="1343"/>
        <v>2.4425669491504642</v>
      </c>
      <c r="F2543" s="23">
        <v>36266</v>
      </c>
      <c r="G2543" s="24">
        <v>20</v>
      </c>
      <c r="H2543" s="17">
        <v>67.130800000000008</v>
      </c>
      <c r="I2543" s="17">
        <f t="shared" si="1312"/>
        <v>50.061056230768955</v>
      </c>
      <c r="J2543" s="17">
        <f t="shared" si="1317"/>
        <v>122.27748138883916</v>
      </c>
      <c r="K2543" s="1">
        <v>21.04</v>
      </c>
      <c r="L2543" s="1">
        <f t="shared" si="1318"/>
        <v>26.04</v>
      </c>
      <c r="M2543" s="1">
        <f t="shared" si="1319"/>
        <v>26.04</v>
      </c>
      <c r="N2543" s="1">
        <f t="shared" si="1320"/>
        <v>1</v>
      </c>
      <c r="O2543" s="1">
        <f t="shared" si="1321"/>
        <v>1</v>
      </c>
      <c r="P2543" s="1">
        <f t="shared" si="1322"/>
        <v>0</v>
      </c>
      <c r="Q2543" s="18">
        <f t="shared" si="1315"/>
        <v>9.9335863673454775E-2</v>
      </c>
      <c r="R2543" s="18">
        <f t="shared" si="1323"/>
        <v>0</v>
      </c>
      <c r="S2543" s="1">
        <f t="shared" si="1324"/>
        <v>7.5</v>
      </c>
      <c r="T2543" s="1">
        <f t="shared" si="1325"/>
        <v>0</v>
      </c>
      <c r="U2543" s="1">
        <f t="shared" si="1325"/>
        <v>0</v>
      </c>
      <c r="V2543" s="4">
        <f t="shared" si="1326"/>
        <v>0</v>
      </c>
      <c r="W2543" s="4">
        <f t="shared" si="1327"/>
        <v>0</v>
      </c>
      <c r="X2543" s="4">
        <f t="shared" si="1328"/>
        <v>0</v>
      </c>
      <c r="Y2543" s="4">
        <f t="shared" si="1328"/>
        <v>0</v>
      </c>
      <c r="Z2543" s="4">
        <f t="shared" si="1329"/>
        <v>0</v>
      </c>
      <c r="AA2543" s="4">
        <f t="shared" si="1329"/>
        <v>0</v>
      </c>
      <c r="AD2543" s="5">
        <f t="shared" si="1330"/>
        <v>0</v>
      </c>
      <c r="AE2543" s="23">
        <v>36266</v>
      </c>
      <c r="AF2543" s="24">
        <v>20</v>
      </c>
      <c r="AG2543" s="1">
        <f t="shared" si="1313"/>
        <v>0</v>
      </c>
      <c r="AH2543" s="1">
        <f t="shared" si="1313"/>
        <v>0</v>
      </c>
      <c r="AI2543" s="1">
        <f t="shared" si="1331"/>
        <v>0</v>
      </c>
      <c r="AJ2543" s="1">
        <f t="shared" si="1331"/>
        <v>0</v>
      </c>
      <c r="AK2543" s="1">
        <f t="shared" si="1332"/>
        <v>0</v>
      </c>
      <c r="AL2543" s="1">
        <f t="shared" si="1332"/>
        <v>0</v>
      </c>
      <c r="AM2543" s="5">
        <f t="shared" si="1333"/>
        <v>0</v>
      </c>
      <c r="AN2543" s="1">
        <f t="shared" si="1314"/>
        <v>0</v>
      </c>
      <c r="AO2543" s="1">
        <f t="shared" si="1314"/>
        <v>0</v>
      </c>
      <c r="AP2543" s="1">
        <f t="shared" si="1334"/>
        <v>0</v>
      </c>
      <c r="AQ2543" s="1">
        <f t="shared" si="1334"/>
        <v>0</v>
      </c>
      <c r="AR2543" s="1">
        <f t="shared" si="1335"/>
        <v>0</v>
      </c>
      <c r="AS2543" s="1">
        <f t="shared" si="1335"/>
        <v>0</v>
      </c>
      <c r="AT2543" s="5">
        <f t="shared" si="1336"/>
        <v>0</v>
      </c>
      <c r="AU2543" s="1">
        <f t="shared" si="1337"/>
        <v>0</v>
      </c>
      <c r="AV2543" s="1">
        <f t="shared" si="1337"/>
        <v>0</v>
      </c>
      <c r="AW2543" s="1">
        <f t="shared" si="1338"/>
        <v>0</v>
      </c>
      <c r="AX2543" s="1">
        <f t="shared" si="1338"/>
        <v>0</v>
      </c>
      <c r="AY2543" s="5">
        <f t="shared" si="1339"/>
        <v>0</v>
      </c>
      <c r="AZ2543" s="1">
        <f t="shared" si="1340"/>
        <v>0</v>
      </c>
      <c r="BA2543" s="1">
        <f t="shared" si="1341"/>
        <v>0</v>
      </c>
      <c r="BB2543" s="1">
        <f t="shared" si="1342"/>
        <v>0</v>
      </c>
      <c r="BC2543" s="23">
        <v>36266</v>
      </c>
      <c r="BD2543" s="24">
        <v>20</v>
      </c>
    </row>
    <row r="2544" spans="4:56" x14ac:dyDescent="0.15">
      <c r="D2544" s="17"/>
      <c r="E2544" s="14">
        <f t="shared" si="1343"/>
        <v>2.4425669491504642</v>
      </c>
      <c r="F2544" s="23">
        <v>36266</v>
      </c>
      <c r="G2544" s="24">
        <v>21</v>
      </c>
      <c r="H2544" s="17">
        <v>59.2761</v>
      </c>
      <c r="I2544" s="17">
        <f t="shared" si="1312"/>
        <v>44.203617046730905</v>
      </c>
      <c r="J2544" s="17">
        <f t="shared" si="1317"/>
        <v>107.97029403124895</v>
      </c>
      <c r="K2544" s="1">
        <v>20.78</v>
      </c>
      <c r="L2544" s="1">
        <f t="shared" si="1318"/>
        <v>25.78</v>
      </c>
      <c r="M2544" s="1">
        <f t="shared" si="1319"/>
        <v>25.78</v>
      </c>
      <c r="N2544" s="1">
        <f t="shared" si="1320"/>
        <v>1</v>
      </c>
      <c r="O2544" s="1">
        <f t="shared" si="1321"/>
        <v>1</v>
      </c>
      <c r="P2544" s="1">
        <f t="shared" si="1322"/>
        <v>0</v>
      </c>
      <c r="Q2544" s="18">
        <f t="shared" si="1315"/>
        <v>8.7712981056297129E-2</v>
      </c>
      <c r="R2544" s="18">
        <f t="shared" si="1323"/>
        <v>0</v>
      </c>
      <c r="S2544" s="1">
        <f t="shared" si="1324"/>
        <v>7.5</v>
      </c>
      <c r="T2544" s="1">
        <f t="shared" si="1325"/>
        <v>0</v>
      </c>
      <c r="U2544" s="1">
        <f t="shared" si="1325"/>
        <v>0</v>
      </c>
      <c r="V2544" s="4">
        <f t="shared" si="1326"/>
        <v>0</v>
      </c>
      <c r="W2544" s="4">
        <f t="shared" si="1327"/>
        <v>0</v>
      </c>
      <c r="X2544" s="4">
        <f t="shared" si="1328"/>
        <v>0</v>
      </c>
      <c r="Y2544" s="4">
        <f t="shared" si="1328"/>
        <v>0</v>
      </c>
      <c r="Z2544" s="4">
        <f t="shared" si="1329"/>
        <v>0</v>
      </c>
      <c r="AA2544" s="4">
        <f t="shared" si="1329"/>
        <v>0</v>
      </c>
      <c r="AD2544" s="5">
        <f t="shared" si="1330"/>
        <v>0</v>
      </c>
      <c r="AE2544" s="23">
        <v>36266</v>
      </c>
      <c r="AF2544" s="24">
        <v>21</v>
      </c>
      <c r="AG2544" s="1">
        <f t="shared" si="1313"/>
        <v>0</v>
      </c>
      <c r="AH2544" s="1">
        <f t="shared" si="1313"/>
        <v>0</v>
      </c>
      <c r="AI2544" s="1">
        <f t="shared" si="1331"/>
        <v>0</v>
      </c>
      <c r="AJ2544" s="1">
        <f t="shared" si="1331"/>
        <v>0</v>
      </c>
      <c r="AK2544" s="1">
        <f t="shared" si="1332"/>
        <v>0</v>
      </c>
      <c r="AL2544" s="1">
        <f t="shared" si="1332"/>
        <v>0</v>
      </c>
      <c r="AM2544" s="5">
        <f t="shared" si="1333"/>
        <v>0</v>
      </c>
      <c r="AN2544" s="1">
        <f t="shared" si="1314"/>
        <v>0</v>
      </c>
      <c r="AO2544" s="1">
        <f t="shared" si="1314"/>
        <v>0</v>
      </c>
      <c r="AP2544" s="1">
        <f t="shared" si="1334"/>
        <v>0</v>
      </c>
      <c r="AQ2544" s="1">
        <f t="shared" si="1334"/>
        <v>0</v>
      </c>
      <c r="AR2544" s="1">
        <f t="shared" si="1335"/>
        <v>0</v>
      </c>
      <c r="AS2544" s="1">
        <f t="shared" si="1335"/>
        <v>0</v>
      </c>
      <c r="AT2544" s="5">
        <f t="shared" si="1336"/>
        <v>0</v>
      </c>
      <c r="AU2544" s="1">
        <f t="shared" si="1337"/>
        <v>0</v>
      </c>
      <c r="AV2544" s="1">
        <f t="shared" si="1337"/>
        <v>0</v>
      </c>
      <c r="AW2544" s="1">
        <f t="shared" si="1338"/>
        <v>0</v>
      </c>
      <c r="AX2544" s="1">
        <f t="shared" si="1338"/>
        <v>0</v>
      </c>
      <c r="AY2544" s="5">
        <f t="shared" si="1339"/>
        <v>0</v>
      </c>
      <c r="AZ2544" s="1">
        <f t="shared" si="1340"/>
        <v>0</v>
      </c>
      <c r="BA2544" s="1">
        <f t="shared" si="1341"/>
        <v>0</v>
      </c>
      <c r="BB2544" s="1">
        <f t="shared" si="1342"/>
        <v>0</v>
      </c>
      <c r="BC2544" s="23">
        <v>36266</v>
      </c>
      <c r="BD2544" s="24">
        <v>21</v>
      </c>
    </row>
    <row r="2545" spans="4:56" x14ac:dyDescent="0.15">
      <c r="D2545" s="17"/>
      <c r="E2545" s="14">
        <f t="shared" si="1343"/>
        <v>2.4425669491504642</v>
      </c>
      <c r="F2545" s="23">
        <v>36266</v>
      </c>
      <c r="G2545" s="24">
        <v>22</v>
      </c>
      <c r="H2545" s="17">
        <v>52.362499999999997</v>
      </c>
      <c r="I2545" s="17">
        <f t="shared" si="1312"/>
        <v>39.04797882467718</v>
      </c>
      <c r="J2545" s="17">
        <f t="shared" si="1317"/>
        <v>95.377302508283677</v>
      </c>
      <c r="K2545" s="1">
        <v>20.53</v>
      </c>
      <c r="L2545" s="1">
        <f t="shared" si="1318"/>
        <v>25.53</v>
      </c>
      <c r="M2545" s="1">
        <f t="shared" si="1319"/>
        <v>25.53</v>
      </c>
      <c r="N2545" s="1">
        <f t="shared" si="1320"/>
        <v>1</v>
      </c>
      <c r="O2545" s="1">
        <f t="shared" si="1321"/>
        <v>1</v>
      </c>
      <c r="P2545" s="1">
        <f t="shared" si="1322"/>
        <v>0</v>
      </c>
      <c r="Q2545" s="18">
        <f t="shared" si="1315"/>
        <v>7.7482678019646353E-2</v>
      </c>
      <c r="R2545" s="18">
        <f t="shared" si="1323"/>
        <v>0</v>
      </c>
      <c r="S2545" s="1">
        <f t="shared" si="1324"/>
        <v>7.5</v>
      </c>
      <c r="T2545" s="1">
        <f t="shared" si="1325"/>
        <v>0</v>
      </c>
      <c r="U2545" s="1">
        <f t="shared" si="1325"/>
        <v>0</v>
      </c>
      <c r="V2545" s="4">
        <f t="shared" si="1326"/>
        <v>0</v>
      </c>
      <c r="W2545" s="4">
        <f t="shared" si="1327"/>
        <v>0</v>
      </c>
      <c r="X2545" s="4">
        <f t="shared" si="1328"/>
        <v>0</v>
      </c>
      <c r="Y2545" s="4">
        <f t="shared" si="1328"/>
        <v>0</v>
      </c>
      <c r="Z2545" s="4">
        <f t="shared" si="1329"/>
        <v>0</v>
      </c>
      <c r="AA2545" s="4">
        <f t="shared" si="1329"/>
        <v>0</v>
      </c>
      <c r="AD2545" s="5">
        <f t="shared" si="1330"/>
        <v>0</v>
      </c>
      <c r="AE2545" s="23">
        <v>36266</v>
      </c>
      <c r="AF2545" s="24">
        <v>22</v>
      </c>
      <c r="AG2545" s="1">
        <f t="shared" si="1313"/>
        <v>0</v>
      </c>
      <c r="AH2545" s="1">
        <f t="shared" si="1313"/>
        <v>0</v>
      </c>
      <c r="AI2545" s="1">
        <f t="shared" si="1331"/>
        <v>0</v>
      </c>
      <c r="AJ2545" s="1">
        <f t="shared" si="1331"/>
        <v>0</v>
      </c>
      <c r="AK2545" s="1">
        <f t="shared" si="1332"/>
        <v>0</v>
      </c>
      <c r="AL2545" s="1">
        <f t="shared" si="1332"/>
        <v>0</v>
      </c>
      <c r="AM2545" s="5">
        <f t="shared" si="1333"/>
        <v>0</v>
      </c>
      <c r="AN2545" s="1">
        <f t="shared" si="1314"/>
        <v>0</v>
      </c>
      <c r="AO2545" s="1">
        <f t="shared" si="1314"/>
        <v>0</v>
      </c>
      <c r="AP2545" s="1">
        <f t="shared" si="1334"/>
        <v>0</v>
      </c>
      <c r="AQ2545" s="1">
        <f t="shared" si="1334"/>
        <v>0</v>
      </c>
      <c r="AR2545" s="1">
        <f t="shared" si="1335"/>
        <v>0</v>
      </c>
      <c r="AS2545" s="1">
        <f t="shared" si="1335"/>
        <v>0</v>
      </c>
      <c r="AT2545" s="5">
        <f t="shared" si="1336"/>
        <v>0</v>
      </c>
      <c r="AU2545" s="1">
        <f t="shared" si="1337"/>
        <v>0</v>
      </c>
      <c r="AV2545" s="1">
        <f t="shared" si="1337"/>
        <v>0</v>
      </c>
      <c r="AW2545" s="1">
        <f t="shared" si="1338"/>
        <v>0</v>
      </c>
      <c r="AX2545" s="1">
        <f t="shared" si="1338"/>
        <v>0</v>
      </c>
      <c r="AY2545" s="5">
        <f t="shared" si="1339"/>
        <v>0</v>
      </c>
      <c r="AZ2545" s="1">
        <f t="shared" si="1340"/>
        <v>0</v>
      </c>
      <c r="BA2545" s="1">
        <f t="shared" si="1341"/>
        <v>0</v>
      </c>
      <c r="BB2545" s="1">
        <f t="shared" si="1342"/>
        <v>0</v>
      </c>
      <c r="BC2545" s="23">
        <v>36266</v>
      </c>
      <c r="BD2545" s="24">
        <v>22</v>
      </c>
    </row>
    <row r="2546" spans="4:56" x14ac:dyDescent="0.15">
      <c r="D2546" s="17"/>
      <c r="E2546" s="14">
        <f t="shared" si="1343"/>
        <v>2.4425669491504642</v>
      </c>
      <c r="F2546" s="23">
        <v>36266</v>
      </c>
      <c r="G2546" s="24">
        <v>23</v>
      </c>
      <c r="H2546" s="17">
        <v>45.679000000000002</v>
      </c>
      <c r="I2546" s="17">
        <f t="shared" si="1312"/>
        <v>34.063931720838944</v>
      </c>
      <c r="J2546" s="17">
        <f t="shared" si="1317"/>
        <v>83.203433779439308</v>
      </c>
      <c r="K2546" s="1">
        <v>20.309999999999999</v>
      </c>
      <c r="L2546" s="1">
        <f t="shared" si="1318"/>
        <v>25.31</v>
      </c>
      <c r="M2546" s="1">
        <f t="shared" si="1319"/>
        <v>25.31</v>
      </c>
      <c r="N2546" s="1">
        <f t="shared" si="1320"/>
        <v>1</v>
      </c>
      <c r="O2546" s="1">
        <f t="shared" si="1321"/>
        <v>1</v>
      </c>
      <c r="P2546" s="1">
        <f t="shared" si="1322"/>
        <v>0</v>
      </c>
      <c r="Q2546" s="18">
        <f t="shared" si="1315"/>
        <v>6.7592862244152327E-2</v>
      </c>
      <c r="R2546" s="18">
        <f t="shared" si="1323"/>
        <v>0</v>
      </c>
      <c r="S2546" s="1">
        <f t="shared" si="1324"/>
        <v>7.5</v>
      </c>
      <c r="T2546" s="1">
        <f t="shared" si="1325"/>
        <v>0</v>
      </c>
      <c r="U2546" s="1">
        <f t="shared" si="1325"/>
        <v>0</v>
      </c>
      <c r="V2546" s="4">
        <f t="shared" si="1326"/>
        <v>0</v>
      </c>
      <c r="W2546" s="4">
        <f t="shared" si="1327"/>
        <v>0</v>
      </c>
      <c r="X2546" s="4">
        <f t="shared" si="1328"/>
        <v>0</v>
      </c>
      <c r="Y2546" s="4">
        <f t="shared" si="1328"/>
        <v>0</v>
      </c>
      <c r="Z2546" s="4">
        <f t="shared" si="1329"/>
        <v>0</v>
      </c>
      <c r="AA2546" s="4">
        <f t="shared" si="1329"/>
        <v>0</v>
      </c>
      <c r="AD2546" s="5">
        <f t="shared" si="1330"/>
        <v>0</v>
      </c>
      <c r="AE2546" s="23">
        <v>36266</v>
      </c>
      <c r="AF2546" s="24">
        <v>23</v>
      </c>
      <c r="AG2546" s="1">
        <f t="shared" si="1313"/>
        <v>0</v>
      </c>
      <c r="AH2546" s="1">
        <f t="shared" si="1313"/>
        <v>0</v>
      </c>
      <c r="AI2546" s="1">
        <f t="shared" si="1331"/>
        <v>0</v>
      </c>
      <c r="AJ2546" s="1">
        <f t="shared" si="1331"/>
        <v>0</v>
      </c>
      <c r="AK2546" s="1">
        <f t="shared" si="1332"/>
        <v>0</v>
      </c>
      <c r="AL2546" s="1">
        <f t="shared" si="1332"/>
        <v>0</v>
      </c>
      <c r="AM2546" s="5">
        <f t="shared" si="1333"/>
        <v>0</v>
      </c>
      <c r="AN2546" s="1">
        <f t="shared" si="1314"/>
        <v>0</v>
      </c>
      <c r="AO2546" s="1">
        <f t="shared" si="1314"/>
        <v>0</v>
      </c>
      <c r="AP2546" s="1">
        <f t="shared" si="1334"/>
        <v>0</v>
      </c>
      <c r="AQ2546" s="1">
        <f t="shared" si="1334"/>
        <v>0</v>
      </c>
      <c r="AR2546" s="1">
        <f t="shared" si="1335"/>
        <v>0</v>
      </c>
      <c r="AS2546" s="1">
        <f t="shared" si="1335"/>
        <v>0</v>
      </c>
      <c r="AT2546" s="5">
        <f t="shared" si="1336"/>
        <v>0</v>
      </c>
      <c r="AU2546" s="1">
        <f t="shared" si="1337"/>
        <v>0</v>
      </c>
      <c r="AV2546" s="1">
        <f t="shared" si="1337"/>
        <v>0</v>
      </c>
      <c r="AW2546" s="1">
        <f t="shared" si="1338"/>
        <v>0</v>
      </c>
      <c r="AX2546" s="1">
        <f t="shared" si="1338"/>
        <v>0</v>
      </c>
      <c r="AY2546" s="5">
        <f t="shared" si="1339"/>
        <v>0</v>
      </c>
      <c r="AZ2546" s="1">
        <f t="shared" si="1340"/>
        <v>0</v>
      </c>
      <c r="BA2546" s="1">
        <f t="shared" si="1341"/>
        <v>0</v>
      </c>
      <c r="BB2546" s="1">
        <f t="shared" si="1342"/>
        <v>0</v>
      </c>
      <c r="BC2546" s="23">
        <v>36266</v>
      </c>
      <c r="BD2546" s="24">
        <v>23</v>
      </c>
    </row>
    <row r="2547" spans="4:56" x14ac:dyDescent="0.15">
      <c r="D2547" s="17"/>
      <c r="E2547" s="14">
        <f>$D$109</f>
        <v>2.4425669491504642</v>
      </c>
      <c r="F2547" s="23">
        <v>36267</v>
      </c>
      <c r="G2547" s="24">
        <v>0</v>
      </c>
      <c r="H2547" s="17">
        <v>37.058699999999995</v>
      </c>
      <c r="I2547" s="17">
        <f t="shared" si="1312"/>
        <v>27.635566156506357</v>
      </c>
      <c r="J2547" s="17">
        <f t="shared" si="1317"/>
        <v>67.501720514943557</v>
      </c>
      <c r="K2547" s="1">
        <v>20.079999999999998</v>
      </c>
      <c r="L2547" s="1">
        <f t="shared" si="1318"/>
        <v>25.08</v>
      </c>
      <c r="M2547" s="1">
        <f t="shared" si="1319"/>
        <v>25.08</v>
      </c>
      <c r="N2547" s="1">
        <f t="shared" si="1320"/>
        <v>1</v>
      </c>
      <c r="O2547" s="1">
        <f t="shared" si="1321"/>
        <v>1</v>
      </c>
      <c r="P2547" s="1">
        <f t="shared" si="1322"/>
        <v>0</v>
      </c>
      <c r="Q2547" s="18">
        <f t="shared" si="1315"/>
        <v>5.4837093720251473E-2</v>
      </c>
      <c r="R2547" s="18">
        <f t="shared" si="1323"/>
        <v>0</v>
      </c>
      <c r="S2547" s="1">
        <f t="shared" si="1324"/>
        <v>7.5</v>
      </c>
      <c r="T2547" s="1">
        <f t="shared" si="1325"/>
        <v>0</v>
      </c>
      <c r="U2547" s="1">
        <f t="shared" si="1325"/>
        <v>0</v>
      </c>
      <c r="V2547" s="4">
        <f t="shared" si="1326"/>
        <v>0</v>
      </c>
      <c r="W2547" s="4">
        <f t="shared" si="1327"/>
        <v>0</v>
      </c>
      <c r="X2547" s="4">
        <f t="shared" si="1328"/>
        <v>0</v>
      </c>
      <c r="Y2547" s="4">
        <f t="shared" si="1328"/>
        <v>0</v>
      </c>
      <c r="Z2547" s="4">
        <f t="shared" si="1329"/>
        <v>0</v>
      </c>
      <c r="AA2547" s="4">
        <f t="shared" si="1329"/>
        <v>0</v>
      </c>
      <c r="AD2547" s="5">
        <f t="shared" si="1330"/>
        <v>0</v>
      </c>
      <c r="AE2547" s="23">
        <v>36267</v>
      </c>
      <c r="AF2547" s="24">
        <v>0</v>
      </c>
      <c r="AG2547" s="1">
        <f t="shared" si="1313"/>
        <v>0</v>
      </c>
      <c r="AH2547" s="1">
        <f t="shared" si="1313"/>
        <v>0</v>
      </c>
      <c r="AI2547" s="1">
        <f t="shared" si="1331"/>
        <v>0</v>
      </c>
      <c r="AJ2547" s="1">
        <f t="shared" si="1331"/>
        <v>0</v>
      </c>
      <c r="AK2547" s="1">
        <f t="shared" si="1332"/>
        <v>0</v>
      </c>
      <c r="AL2547" s="1">
        <f t="shared" si="1332"/>
        <v>0</v>
      </c>
      <c r="AM2547" s="5">
        <f t="shared" si="1333"/>
        <v>0</v>
      </c>
      <c r="AN2547" s="1">
        <f t="shared" si="1314"/>
        <v>0</v>
      </c>
      <c r="AO2547" s="1">
        <f t="shared" si="1314"/>
        <v>0</v>
      </c>
      <c r="AP2547" s="1">
        <f t="shared" si="1334"/>
        <v>0</v>
      </c>
      <c r="AQ2547" s="1">
        <f t="shared" si="1334"/>
        <v>0</v>
      </c>
      <c r="AR2547" s="1">
        <f t="shared" si="1335"/>
        <v>0</v>
      </c>
      <c r="AS2547" s="1">
        <f t="shared" si="1335"/>
        <v>0</v>
      </c>
      <c r="AT2547" s="5">
        <f t="shared" si="1336"/>
        <v>0</v>
      </c>
      <c r="AU2547" s="1">
        <f t="shared" si="1337"/>
        <v>0</v>
      </c>
      <c r="AV2547" s="1">
        <f t="shared" si="1337"/>
        <v>0</v>
      </c>
      <c r="AW2547" s="1">
        <f t="shared" si="1338"/>
        <v>0</v>
      </c>
      <c r="AX2547" s="1">
        <f t="shared" si="1338"/>
        <v>0</v>
      </c>
      <c r="AY2547" s="5">
        <f t="shared" si="1339"/>
        <v>0</v>
      </c>
      <c r="AZ2547" s="1">
        <f t="shared" si="1340"/>
        <v>0</v>
      </c>
      <c r="BA2547" s="1">
        <f t="shared" si="1341"/>
        <v>0</v>
      </c>
      <c r="BB2547" s="1">
        <f t="shared" si="1342"/>
        <v>0</v>
      </c>
      <c r="BC2547" s="23">
        <v>36267</v>
      </c>
      <c r="BD2547" s="24">
        <v>0</v>
      </c>
    </row>
    <row r="2548" spans="4:56" x14ac:dyDescent="0.15">
      <c r="D2548" s="17"/>
      <c r="E2548" s="14">
        <f t="shared" ref="E2548:E2570" si="1344">$D$109</f>
        <v>2.4425669491504642</v>
      </c>
      <c r="F2548" s="23">
        <v>36267</v>
      </c>
      <c r="G2548" s="24">
        <v>1</v>
      </c>
      <c r="H2548" s="17">
        <v>29.6435</v>
      </c>
      <c r="I2548" s="17">
        <f t="shared" ref="I2548:I2611" si="1345">H2548*$CC$6</f>
        <v>22.105872719776901</v>
      </c>
      <c r="J2548" s="17">
        <f t="shared" si="1317"/>
        <v>53.995074087453943</v>
      </c>
      <c r="K2548" s="1">
        <v>19.850000000000001</v>
      </c>
      <c r="L2548" s="1">
        <f t="shared" si="1318"/>
        <v>24.85</v>
      </c>
      <c r="M2548" s="1">
        <f t="shared" si="1319"/>
        <v>24.85</v>
      </c>
      <c r="N2548" s="1">
        <f t="shared" si="1320"/>
        <v>1</v>
      </c>
      <c r="O2548" s="1">
        <f t="shared" si="1321"/>
        <v>1</v>
      </c>
      <c r="P2548" s="1">
        <f t="shared" si="1322"/>
        <v>0</v>
      </c>
      <c r="Q2548" s="18">
        <f t="shared" si="1315"/>
        <v>4.3864555089527552E-2</v>
      </c>
      <c r="R2548" s="18">
        <f t="shared" si="1323"/>
        <v>0</v>
      </c>
      <c r="S2548" s="1">
        <f t="shared" si="1324"/>
        <v>7.5</v>
      </c>
      <c r="T2548" s="1">
        <f t="shared" si="1325"/>
        <v>0</v>
      </c>
      <c r="U2548" s="1">
        <f t="shared" si="1325"/>
        <v>0</v>
      </c>
      <c r="V2548" s="4">
        <f t="shared" si="1326"/>
        <v>0</v>
      </c>
      <c r="W2548" s="4">
        <f t="shared" si="1327"/>
        <v>0</v>
      </c>
      <c r="X2548" s="4">
        <f t="shared" si="1328"/>
        <v>0</v>
      </c>
      <c r="Y2548" s="4">
        <f t="shared" si="1328"/>
        <v>0</v>
      </c>
      <c r="Z2548" s="4">
        <f t="shared" si="1329"/>
        <v>0</v>
      </c>
      <c r="AA2548" s="4">
        <f t="shared" si="1329"/>
        <v>0</v>
      </c>
      <c r="AD2548" s="5">
        <f t="shared" si="1330"/>
        <v>0</v>
      </c>
      <c r="AE2548" s="23">
        <v>36267</v>
      </c>
      <c r="AF2548" s="24">
        <v>1</v>
      </c>
      <c r="AG2548" s="1">
        <f t="shared" ref="AG2548:AH2611" si="1346">X2548*0.172*5/$AC$12</f>
        <v>0</v>
      </c>
      <c r="AH2548" s="1">
        <f t="shared" si="1346"/>
        <v>0</v>
      </c>
      <c r="AI2548" s="1">
        <f t="shared" si="1331"/>
        <v>0</v>
      </c>
      <c r="AJ2548" s="1">
        <f t="shared" si="1331"/>
        <v>0</v>
      </c>
      <c r="AK2548" s="1">
        <f t="shared" si="1332"/>
        <v>0</v>
      </c>
      <c r="AL2548" s="1">
        <f t="shared" si="1332"/>
        <v>0</v>
      </c>
      <c r="AM2548" s="5">
        <f t="shared" si="1333"/>
        <v>0</v>
      </c>
      <c r="AN2548" s="1">
        <f t="shared" ref="AN2548:AO2611" si="1347">X2548*0.215*5/$AC$25</f>
        <v>0</v>
      </c>
      <c r="AO2548" s="1">
        <f t="shared" si="1347"/>
        <v>0</v>
      </c>
      <c r="AP2548" s="1">
        <f t="shared" si="1334"/>
        <v>0</v>
      </c>
      <c r="AQ2548" s="1">
        <f t="shared" si="1334"/>
        <v>0</v>
      </c>
      <c r="AR2548" s="1">
        <f t="shared" si="1335"/>
        <v>0</v>
      </c>
      <c r="AS2548" s="1">
        <f t="shared" si="1335"/>
        <v>0</v>
      </c>
      <c r="AT2548" s="5">
        <f t="shared" si="1336"/>
        <v>0</v>
      </c>
      <c r="AU2548" s="1">
        <f t="shared" si="1337"/>
        <v>0</v>
      </c>
      <c r="AV2548" s="1">
        <f t="shared" si="1337"/>
        <v>0</v>
      </c>
      <c r="AW2548" s="1">
        <f t="shared" si="1338"/>
        <v>0</v>
      </c>
      <c r="AX2548" s="1">
        <f t="shared" si="1338"/>
        <v>0</v>
      </c>
      <c r="AY2548" s="5">
        <f t="shared" si="1339"/>
        <v>0</v>
      </c>
      <c r="AZ2548" s="1">
        <f t="shared" si="1340"/>
        <v>0</v>
      </c>
      <c r="BA2548" s="1">
        <f t="shared" si="1341"/>
        <v>0</v>
      </c>
      <c r="BB2548" s="1">
        <f t="shared" si="1342"/>
        <v>0</v>
      </c>
      <c r="BC2548" s="23">
        <v>36267</v>
      </c>
      <c r="BD2548" s="24">
        <v>1</v>
      </c>
    </row>
    <row r="2549" spans="4:56" x14ac:dyDescent="0.15">
      <c r="D2549" s="17"/>
      <c r="E2549" s="14">
        <f t="shared" si="1344"/>
        <v>2.4425669491504642</v>
      </c>
      <c r="F2549" s="23">
        <v>36267</v>
      </c>
      <c r="G2549" s="24">
        <v>2</v>
      </c>
      <c r="H2549" s="17">
        <v>26.000799999999998</v>
      </c>
      <c r="I2549" s="17">
        <f t="shared" si="1345"/>
        <v>19.389423496293464</v>
      </c>
      <c r="J2549" s="17">
        <f t="shared" si="1317"/>
        <v>47.359964995127854</v>
      </c>
      <c r="K2549" s="1">
        <v>19.600000000000001</v>
      </c>
      <c r="L2549" s="1">
        <f t="shared" si="1318"/>
        <v>24.6</v>
      </c>
      <c r="M2549" s="1">
        <f t="shared" si="1319"/>
        <v>24.6</v>
      </c>
      <c r="N2549" s="1">
        <f t="shared" si="1320"/>
        <v>1</v>
      </c>
      <c r="O2549" s="1">
        <f t="shared" si="1321"/>
        <v>1</v>
      </c>
      <c r="P2549" s="1">
        <f t="shared" si="1322"/>
        <v>0</v>
      </c>
      <c r="Q2549" s="18">
        <f t="shared" si="1315"/>
        <v>3.8474320642696985E-2</v>
      </c>
      <c r="R2549" s="18">
        <f t="shared" si="1323"/>
        <v>0</v>
      </c>
      <c r="S2549" s="1">
        <f t="shared" si="1324"/>
        <v>7.5</v>
      </c>
      <c r="T2549" s="1">
        <f t="shared" si="1325"/>
        <v>0</v>
      </c>
      <c r="U2549" s="1">
        <f t="shared" si="1325"/>
        <v>0</v>
      </c>
      <c r="V2549" s="4">
        <f t="shared" si="1326"/>
        <v>0</v>
      </c>
      <c r="W2549" s="4">
        <f t="shared" si="1327"/>
        <v>0</v>
      </c>
      <c r="X2549" s="4">
        <f t="shared" si="1328"/>
        <v>0</v>
      </c>
      <c r="Y2549" s="4">
        <f t="shared" si="1328"/>
        <v>0</v>
      </c>
      <c r="Z2549" s="4">
        <f t="shared" si="1329"/>
        <v>0</v>
      </c>
      <c r="AA2549" s="4">
        <f t="shared" si="1329"/>
        <v>0</v>
      </c>
      <c r="AD2549" s="5">
        <f t="shared" si="1330"/>
        <v>0</v>
      </c>
      <c r="AE2549" s="23">
        <v>36267</v>
      </c>
      <c r="AF2549" s="24">
        <v>2</v>
      </c>
      <c r="AG2549" s="1">
        <f t="shared" si="1346"/>
        <v>0</v>
      </c>
      <c r="AH2549" s="1">
        <f t="shared" si="1346"/>
        <v>0</v>
      </c>
      <c r="AI2549" s="1">
        <f t="shared" si="1331"/>
        <v>0</v>
      </c>
      <c r="AJ2549" s="1">
        <f t="shared" si="1331"/>
        <v>0</v>
      </c>
      <c r="AK2549" s="1">
        <f t="shared" si="1332"/>
        <v>0</v>
      </c>
      <c r="AL2549" s="1">
        <f t="shared" si="1332"/>
        <v>0</v>
      </c>
      <c r="AM2549" s="5">
        <f t="shared" si="1333"/>
        <v>0</v>
      </c>
      <c r="AN2549" s="1">
        <f t="shared" si="1347"/>
        <v>0</v>
      </c>
      <c r="AO2549" s="1">
        <f t="shared" si="1347"/>
        <v>0</v>
      </c>
      <c r="AP2549" s="1">
        <f t="shared" si="1334"/>
        <v>0</v>
      </c>
      <c r="AQ2549" s="1">
        <f t="shared" si="1334"/>
        <v>0</v>
      </c>
      <c r="AR2549" s="1">
        <f t="shared" si="1335"/>
        <v>0</v>
      </c>
      <c r="AS2549" s="1">
        <f t="shared" si="1335"/>
        <v>0</v>
      </c>
      <c r="AT2549" s="5">
        <f t="shared" si="1336"/>
        <v>0</v>
      </c>
      <c r="AU2549" s="1">
        <f t="shared" si="1337"/>
        <v>0</v>
      </c>
      <c r="AV2549" s="1">
        <f t="shared" si="1337"/>
        <v>0</v>
      </c>
      <c r="AW2549" s="1">
        <f t="shared" si="1338"/>
        <v>0</v>
      </c>
      <c r="AX2549" s="1">
        <f t="shared" si="1338"/>
        <v>0</v>
      </c>
      <c r="AY2549" s="5">
        <f t="shared" si="1339"/>
        <v>0</v>
      </c>
      <c r="AZ2549" s="1">
        <f t="shared" si="1340"/>
        <v>0</v>
      </c>
      <c r="BA2549" s="1">
        <f t="shared" si="1341"/>
        <v>0</v>
      </c>
      <c r="BB2549" s="1">
        <f t="shared" si="1342"/>
        <v>0</v>
      </c>
      <c r="BC2549" s="23">
        <v>36267</v>
      </c>
      <c r="BD2549" s="24">
        <v>2</v>
      </c>
    </row>
    <row r="2550" spans="4:56" x14ac:dyDescent="0.15">
      <c r="D2550" s="17"/>
      <c r="E2550" s="14">
        <f t="shared" si="1344"/>
        <v>2.4425669491504642</v>
      </c>
      <c r="F2550" s="23">
        <v>36267</v>
      </c>
      <c r="G2550" s="24">
        <v>3</v>
      </c>
      <c r="H2550" s="17">
        <v>22.5609</v>
      </c>
      <c r="I2550" s="17">
        <f t="shared" si="1345"/>
        <v>16.824207122762655</v>
      </c>
      <c r="J2550" s="17">
        <f t="shared" si="1317"/>
        <v>41.094252263721884</v>
      </c>
      <c r="K2550" s="1">
        <v>19.3</v>
      </c>
      <c r="L2550" s="1">
        <f t="shared" si="1318"/>
        <v>24.3</v>
      </c>
      <c r="M2550" s="1">
        <f t="shared" si="1319"/>
        <v>24.3</v>
      </c>
      <c r="N2550" s="1">
        <f t="shared" si="1320"/>
        <v>1</v>
      </c>
      <c r="O2550" s="1">
        <f t="shared" si="1321"/>
        <v>1</v>
      </c>
      <c r="P2550" s="1">
        <f t="shared" si="1322"/>
        <v>0</v>
      </c>
      <c r="Q2550" s="18">
        <f t="shared" si="1315"/>
        <v>3.3384176663326603E-2</v>
      </c>
      <c r="R2550" s="18">
        <f t="shared" si="1323"/>
        <v>0</v>
      </c>
      <c r="S2550" s="1">
        <f t="shared" si="1324"/>
        <v>7.5</v>
      </c>
      <c r="T2550" s="1">
        <f t="shared" si="1325"/>
        <v>0</v>
      </c>
      <c r="U2550" s="1">
        <f t="shared" si="1325"/>
        <v>0</v>
      </c>
      <c r="V2550" s="4">
        <f t="shared" si="1326"/>
        <v>0</v>
      </c>
      <c r="W2550" s="4">
        <f t="shared" si="1327"/>
        <v>0</v>
      </c>
      <c r="X2550" s="4">
        <f t="shared" si="1328"/>
        <v>0</v>
      </c>
      <c r="Y2550" s="4">
        <f t="shared" si="1328"/>
        <v>0</v>
      </c>
      <c r="Z2550" s="4">
        <f t="shared" si="1329"/>
        <v>0</v>
      </c>
      <c r="AA2550" s="4">
        <f t="shared" si="1329"/>
        <v>0</v>
      </c>
      <c r="AD2550" s="5">
        <f t="shared" si="1330"/>
        <v>0</v>
      </c>
      <c r="AE2550" s="23">
        <v>36267</v>
      </c>
      <c r="AF2550" s="24">
        <v>3</v>
      </c>
      <c r="AG2550" s="1">
        <f t="shared" si="1346"/>
        <v>0</v>
      </c>
      <c r="AH2550" s="1">
        <f t="shared" si="1346"/>
        <v>0</v>
      </c>
      <c r="AI2550" s="1">
        <f t="shared" si="1331"/>
        <v>0</v>
      </c>
      <c r="AJ2550" s="1">
        <f t="shared" si="1331"/>
        <v>0</v>
      </c>
      <c r="AK2550" s="1">
        <f t="shared" si="1332"/>
        <v>0</v>
      </c>
      <c r="AL2550" s="1">
        <f t="shared" si="1332"/>
        <v>0</v>
      </c>
      <c r="AM2550" s="5">
        <f t="shared" si="1333"/>
        <v>0</v>
      </c>
      <c r="AN2550" s="1">
        <f t="shared" si="1347"/>
        <v>0</v>
      </c>
      <c r="AO2550" s="1">
        <f t="shared" si="1347"/>
        <v>0</v>
      </c>
      <c r="AP2550" s="1">
        <f t="shared" si="1334"/>
        <v>0</v>
      </c>
      <c r="AQ2550" s="1">
        <f t="shared" si="1334"/>
        <v>0</v>
      </c>
      <c r="AR2550" s="1">
        <f t="shared" si="1335"/>
        <v>0</v>
      </c>
      <c r="AS2550" s="1">
        <f t="shared" si="1335"/>
        <v>0</v>
      </c>
      <c r="AT2550" s="5">
        <f t="shared" si="1336"/>
        <v>0</v>
      </c>
      <c r="AU2550" s="1">
        <f t="shared" si="1337"/>
        <v>0</v>
      </c>
      <c r="AV2550" s="1">
        <f t="shared" si="1337"/>
        <v>0</v>
      </c>
      <c r="AW2550" s="1">
        <f t="shared" si="1338"/>
        <v>0</v>
      </c>
      <c r="AX2550" s="1">
        <f t="shared" si="1338"/>
        <v>0</v>
      </c>
      <c r="AY2550" s="5">
        <f t="shared" si="1339"/>
        <v>0</v>
      </c>
      <c r="AZ2550" s="1">
        <f t="shared" si="1340"/>
        <v>0</v>
      </c>
      <c r="BA2550" s="1">
        <f t="shared" si="1341"/>
        <v>0</v>
      </c>
      <c r="BB2550" s="1">
        <f t="shared" si="1342"/>
        <v>0</v>
      </c>
      <c r="BC2550" s="23">
        <v>36267</v>
      </c>
      <c r="BD2550" s="24">
        <v>3</v>
      </c>
    </row>
    <row r="2551" spans="4:56" x14ac:dyDescent="0.15">
      <c r="D2551" s="17"/>
      <c r="E2551" s="14">
        <f t="shared" si="1344"/>
        <v>2.4425669491504642</v>
      </c>
      <c r="F2551" s="23">
        <v>36267</v>
      </c>
      <c r="G2551" s="24">
        <v>4</v>
      </c>
      <c r="H2551" s="17">
        <v>19.383900000000001</v>
      </c>
      <c r="I2551" s="17">
        <f t="shared" si="1345"/>
        <v>14.45504161832724</v>
      </c>
      <c r="J2551" s="17">
        <f t="shared" si="1317"/>
        <v>35.307406905520558</v>
      </c>
      <c r="K2551" s="1">
        <v>19.02</v>
      </c>
      <c r="L2551" s="1">
        <f t="shared" si="1318"/>
        <v>24.02</v>
      </c>
      <c r="M2551" s="1">
        <f t="shared" si="1319"/>
        <v>24.02</v>
      </c>
      <c r="N2551" s="1">
        <f t="shared" si="1320"/>
        <v>1</v>
      </c>
      <c r="O2551" s="1">
        <f t="shared" si="1321"/>
        <v>1</v>
      </c>
      <c r="P2551" s="1">
        <f t="shared" si="1322"/>
        <v>0</v>
      </c>
      <c r="Q2551" s="18">
        <f t="shared" si="1315"/>
        <v>2.8683055286990177E-2</v>
      </c>
      <c r="R2551" s="18">
        <f t="shared" si="1323"/>
        <v>0</v>
      </c>
      <c r="S2551" s="1">
        <f t="shared" si="1324"/>
        <v>7.5</v>
      </c>
      <c r="T2551" s="1">
        <f t="shared" si="1325"/>
        <v>0</v>
      </c>
      <c r="U2551" s="1">
        <f t="shared" si="1325"/>
        <v>0</v>
      </c>
      <c r="V2551" s="4">
        <f t="shared" si="1326"/>
        <v>0</v>
      </c>
      <c r="W2551" s="4">
        <f t="shared" si="1327"/>
        <v>0</v>
      </c>
      <c r="X2551" s="4">
        <f t="shared" si="1328"/>
        <v>0</v>
      </c>
      <c r="Y2551" s="4">
        <f t="shared" si="1328"/>
        <v>0</v>
      </c>
      <c r="Z2551" s="4">
        <f t="shared" si="1329"/>
        <v>0</v>
      </c>
      <c r="AA2551" s="4">
        <f t="shared" si="1329"/>
        <v>0</v>
      </c>
      <c r="AD2551" s="5">
        <f t="shared" si="1330"/>
        <v>0</v>
      </c>
      <c r="AE2551" s="23">
        <v>36267</v>
      </c>
      <c r="AF2551" s="24">
        <v>4</v>
      </c>
      <c r="AG2551" s="1">
        <f t="shared" si="1346"/>
        <v>0</v>
      </c>
      <c r="AH2551" s="1">
        <f t="shared" si="1346"/>
        <v>0</v>
      </c>
      <c r="AI2551" s="1">
        <f t="shared" si="1331"/>
        <v>0</v>
      </c>
      <c r="AJ2551" s="1">
        <f t="shared" si="1331"/>
        <v>0</v>
      </c>
      <c r="AK2551" s="1">
        <f t="shared" si="1332"/>
        <v>0</v>
      </c>
      <c r="AL2551" s="1">
        <f t="shared" si="1332"/>
        <v>0</v>
      </c>
      <c r="AM2551" s="5">
        <f t="shared" si="1333"/>
        <v>0</v>
      </c>
      <c r="AN2551" s="1">
        <f t="shared" si="1347"/>
        <v>0</v>
      </c>
      <c r="AO2551" s="1">
        <f t="shared" si="1347"/>
        <v>0</v>
      </c>
      <c r="AP2551" s="1">
        <f t="shared" si="1334"/>
        <v>0</v>
      </c>
      <c r="AQ2551" s="1">
        <f t="shared" si="1334"/>
        <v>0</v>
      </c>
      <c r="AR2551" s="1">
        <f t="shared" si="1335"/>
        <v>0</v>
      </c>
      <c r="AS2551" s="1">
        <f t="shared" si="1335"/>
        <v>0</v>
      </c>
      <c r="AT2551" s="5">
        <f t="shared" si="1336"/>
        <v>0</v>
      </c>
      <c r="AU2551" s="1">
        <f t="shared" si="1337"/>
        <v>0</v>
      </c>
      <c r="AV2551" s="1">
        <f t="shared" si="1337"/>
        <v>0</v>
      </c>
      <c r="AW2551" s="1">
        <f t="shared" si="1338"/>
        <v>0</v>
      </c>
      <c r="AX2551" s="1">
        <f t="shared" si="1338"/>
        <v>0</v>
      </c>
      <c r="AY2551" s="5">
        <f t="shared" si="1339"/>
        <v>0</v>
      </c>
      <c r="AZ2551" s="1">
        <f t="shared" si="1340"/>
        <v>0</v>
      </c>
      <c r="BA2551" s="1">
        <f t="shared" si="1341"/>
        <v>0</v>
      </c>
      <c r="BB2551" s="1">
        <f t="shared" si="1342"/>
        <v>0</v>
      </c>
      <c r="BC2551" s="23">
        <v>36267</v>
      </c>
      <c r="BD2551" s="24">
        <v>4</v>
      </c>
    </row>
    <row r="2552" spans="4:56" x14ac:dyDescent="0.15">
      <c r="D2552" s="17"/>
      <c r="E2552" s="14">
        <f t="shared" si="1344"/>
        <v>2.4425669491504642</v>
      </c>
      <c r="F2552" s="23">
        <v>36267</v>
      </c>
      <c r="G2552" s="24">
        <v>5</v>
      </c>
      <c r="H2552" s="17">
        <v>26.3489</v>
      </c>
      <c r="I2552" s="17">
        <f t="shared" si="1345"/>
        <v>19.649010059747656</v>
      </c>
      <c r="J2552" s="17">
        <f t="shared" si="1317"/>
        <v>47.99402255546461</v>
      </c>
      <c r="K2552" s="1">
        <v>18.77</v>
      </c>
      <c r="L2552" s="1">
        <f t="shared" si="1318"/>
        <v>23.77</v>
      </c>
      <c r="M2552" s="1">
        <f t="shared" si="1319"/>
        <v>23.77</v>
      </c>
      <c r="N2552" s="1">
        <f t="shared" si="1320"/>
        <v>1</v>
      </c>
      <c r="O2552" s="1">
        <f t="shared" si="1321"/>
        <v>1</v>
      </c>
      <c r="P2552" s="1">
        <f t="shared" si="1322"/>
        <v>0</v>
      </c>
      <c r="Q2552" s="18">
        <f t="shared" si="1315"/>
        <v>3.8989416755728999E-2</v>
      </c>
      <c r="R2552" s="18">
        <f t="shared" si="1323"/>
        <v>0</v>
      </c>
      <c r="S2552" s="1">
        <f t="shared" si="1324"/>
        <v>7.5</v>
      </c>
      <c r="T2552" s="1">
        <f t="shared" si="1325"/>
        <v>0</v>
      </c>
      <c r="U2552" s="1">
        <f t="shared" si="1325"/>
        <v>0</v>
      </c>
      <c r="V2552" s="4">
        <f t="shared" si="1326"/>
        <v>0</v>
      </c>
      <c r="W2552" s="4">
        <f t="shared" si="1327"/>
        <v>0</v>
      </c>
      <c r="X2552" s="4">
        <f t="shared" si="1328"/>
        <v>0</v>
      </c>
      <c r="Y2552" s="4">
        <f t="shared" si="1328"/>
        <v>0</v>
      </c>
      <c r="Z2552" s="4">
        <f t="shared" si="1329"/>
        <v>0</v>
      </c>
      <c r="AA2552" s="4">
        <f t="shared" si="1329"/>
        <v>0</v>
      </c>
      <c r="AD2552" s="5">
        <f t="shared" si="1330"/>
        <v>0</v>
      </c>
      <c r="AE2552" s="23">
        <v>36267</v>
      </c>
      <c r="AF2552" s="24">
        <v>5</v>
      </c>
      <c r="AG2552" s="1">
        <f t="shared" si="1346"/>
        <v>0</v>
      </c>
      <c r="AH2552" s="1">
        <f t="shared" si="1346"/>
        <v>0</v>
      </c>
      <c r="AI2552" s="1">
        <f t="shared" si="1331"/>
        <v>0</v>
      </c>
      <c r="AJ2552" s="1">
        <f t="shared" si="1331"/>
        <v>0</v>
      </c>
      <c r="AK2552" s="1">
        <f t="shared" si="1332"/>
        <v>0</v>
      </c>
      <c r="AL2552" s="1">
        <f t="shared" si="1332"/>
        <v>0</v>
      </c>
      <c r="AM2552" s="5">
        <f t="shared" si="1333"/>
        <v>0</v>
      </c>
      <c r="AN2552" s="1">
        <f t="shared" si="1347"/>
        <v>0</v>
      </c>
      <c r="AO2552" s="1">
        <f t="shared" si="1347"/>
        <v>0</v>
      </c>
      <c r="AP2552" s="1">
        <f t="shared" si="1334"/>
        <v>0</v>
      </c>
      <c r="AQ2552" s="1">
        <f t="shared" si="1334"/>
        <v>0</v>
      </c>
      <c r="AR2552" s="1">
        <f t="shared" si="1335"/>
        <v>0</v>
      </c>
      <c r="AS2552" s="1">
        <f t="shared" si="1335"/>
        <v>0</v>
      </c>
      <c r="AT2552" s="5">
        <f t="shared" si="1336"/>
        <v>0</v>
      </c>
      <c r="AU2552" s="1">
        <f t="shared" si="1337"/>
        <v>0</v>
      </c>
      <c r="AV2552" s="1">
        <f t="shared" si="1337"/>
        <v>0</v>
      </c>
      <c r="AW2552" s="1">
        <f t="shared" si="1338"/>
        <v>0</v>
      </c>
      <c r="AX2552" s="1">
        <f t="shared" si="1338"/>
        <v>0</v>
      </c>
      <c r="AY2552" s="5">
        <f t="shared" si="1339"/>
        <v>0</v>
      </c>
      <c r="AZ2552" s="1">
        <f t="shared" si="1340"/>
        <v>0</v>
      </c>
      <c r="BA2552" s="1">
        <f t="shared" si="1341"/>
        <v>0</v>
      </c>
      <c r="BB2552" s="1">
        <f t="shared" si="1342"/>
        <v>0</v>
      </c>
      <c r="BC2552" s="23">
        <v>36267</v>
      </c>
      <c r="BD2552" s="24">
        <v>5</v>
      </c>
    </row>
    <row r="2553" spans="4:56" x14ac:dyDescent="0.15">
      <c r="D2553" s="17"/>
      <c r="E2553" s="14">
        <f t="shared" si="1344"/>
        <v>2.4425669491504642</v>
      </c>
      <c r="F2553" s="23">
        <v>36267</v>
      </c>
      <c r="G2553" s="24">
        <v>6</v>
      </c>
      <c r="H2553" s="17">
        <v>39.625699999999995</v>
      </c>
      <c r="I2553" s="17">
        <f t="shared" si="1345"/>
        <v>29.549839952504378</v>
      </c>
      <c r="J2553" s="17">
        <f t="shared" si="1317"/>
        <v>72.177462420673123</v>
      </c>
      <c r="K2553" s="1">
        <v>18.600000000000001</v>
      </c>
      <c r="L2553" s="1">
        <f t="shared" si="1318"/>
        <v>23.6</v>
      </c>
      <c r="M2553" s="1">
        <f t="shared" si="1319"/>
        <v>23.6</v>
      </c>
      <c r="N2553" s="1">
        <f t="shared" si="1320"/>
        <v>1</v>
      </c>
      <c r="O2553" s="1">
        <f t="shared" si="1321"/>
        <v>1</v>
      </c>
      <c r="P2553" s="1">
        <f t="shared" si="1322"/>
        <v>0</v>
      </c>
      <c r="Q2553" s="18">
        <f t="shared" si="1315"/>
        <v>5.8635576116554788E-2</v>
      </c>
      <c r="R2553" s="18">
        <f t="shared" si="1323"/>
        <v>0</v>
      </c>
      <c r="S2553" s="1">
        <f t="shared" si="1324"/>
        <v>7.5</v>
      </c>
      <c r="T2553" s="1">
        <f t="shared" si="1325"/>
        <v>0</v>
      </c>
      <c r="U2553" s="1">
        <f t="shared" si="1325"/>
        <v>0</v>
      </c>
      <c r="V2553" s="4">
        <f t="shared" si="1326"/>
        <v>0</v>
      </c>
      <c r="W2553" s="4">
        <f t="shared" si="1327"/>
        <v>0</v>
      </c>
      <c r="X2553" s="4">
        <f t="shared" si="1328"/>
        <v>0</v>
      </c>
      <c r="Y2553" s="4">
        <f t="shared" si="1328"/>
        <v>0</v>
      </c>
      <c r="Z2553" s="4">
        <f t="shared" si="1329"/>
        <v>0</v>
      </c>
      <c r="AA2553" s="4">
        <f t="shared" si="1329"/>
        <v>0</v>
      </c>
      <c r="AD2553" s="5">
        <f t="shared" si="1330"/>
        <v>0</v>
      </c>
      <c r="AE2553" s="23">
        <v>36267</v>
      </c>
      <c r="AF2553" s="24">
        <v>6</v>
      </c>
      <c r="AG2553" s="1">
        <f t="shared" si="1346"/>
        <v>0</v>
      </c>
      <c r="AH2553" s="1">
        <f t="shared" si="1346"/>
        <v>0</v>
      </c>
      <c r="AI2553" s="1">
        <f t="shared" si="1331"/>
        <v>0</v>
      </c>
      <c r="AJ2553" s="1">
        <f t="shared" si="1331"/>
        <v>0</v>
      </c>
      <c r="AK2553" s="1">
        <f t="shared" si="1332"/>
        <v>0</v>
      </c>
      <c r="AL2553" s="1">
        <f t="shared" si="1332"/>
        <v>0</v>
      </c>
      <c r="AM2553" s="5">
        <f t="shared" si="1333"/>
        <v>0</v>
      </c>
      <c r="AN2553" s="1">
        <f t="shared" si="1347"/>
        <v>0</v>
      </c>
      <c r="AO2553" s="1">
        <f t="shared" si="1347"/>
        <v>0</v>
      </c>
      <c r="AP2553" s="1">
        <f t="shared" si="1334"/>
        <v>0</v>
      </c>
      <c r="AQ2553" s="1">
        <f t="shared" si="1334"/>
        <v>0</v>
      </c>
      <c r="AR2553" s="1">
        <f t="shared" si="1335"/>
        <v>0</v>
      </c>
      <c r="AS2553" s="1">
        <f t="shared" si="1335"/>
        <v>0</v>
      </c>
      <c r="AT2553" s="5">
        <f t="shared" si="1336"/>
        <v>0</v>
      </c>
      <c r="AU2553" s="1">
        <f t="shared" si="1337"/>
        <v>0</v>
      </c>
      <c r="AV2553" s="1">
        <f t="shared" si="1337"/>
        <v>0</v>
      </c>
      <c r="AW2553" s="1">
        <f t="shared" si="1338"/>
        <v>0</v>
      </c>
      <c r="AX2553" s="1">
        <f t="shared" si="1338"/>
        <v>0</v>
      </c>
      <c r="AY2553" s="5">
        <f t="shared" si="1339"/>
        <v>0</v>
      </c>
      <c r="AZ2553" s="1">
        <f t="shared" si="1340"/>
        <v>0</v>
      </c>
      <c r="BA2553" s="1">
        <f t="shared" si="1341"/>
        <v>0</v>
      </c>
      <c r="BB2553" s="1">
        <f t="shared" si="1342"/>
        <v>0</v>
      </c>
      <c r="BC2553" s="23">
        <v>36267</v>
      </c>
      <c r="BD2553" s="24">
        <v>6</v>
      </c>
    </row>
    <row r="2554" spans="4:56" x14ac:dyDescent="0.15">
      <c r="D2554" s="17"/>
      <c r="E2554" s="14">
        <f t="shared" si="1344"/>
        <v>2.4425669491504642</v>
      </c>
      <c r="F2554" s="23">
        <v>36267</v>
      </c>
      <c r="G2554" s="24">
        <v>7</v>
      </c>
      <c r="H2554" s="17">
        <v>52.293999999999997</v>
      </c>
      <c r="I2554" s="17">
        <f t="shared" si="1345"/>
        <v>38.996896722991998</v>
      </c>
      <c r="J2554" s="17">
        <f t="shared" si="1317"/>
        <v>95.252531055014302</v>
      </c>
      <c r="K2554" s="1">
        <v>18.68</v>
      </c>
      <c r="L2554" s="1">
        <f t="shared" si="1318"/>
        <v>23.68</v>
      </c>
      <c r="M2554" s="1">
        <f t="shared" si="1319"/>
        <v>23.68</v>
      </c>
      <c r="N2554" s="1">
        <f t="shared" si="1320"/>
        <v>1</v>
      </c>
      <c r="O2554" s="1">
        <f t="shared" si="1321"/>
        <v>1</v>
      </c>
      <c r="P2554" s="1">
        <f t="shared" si="1322"/>
        <v>0</v>
      </c>
      <c r="Q2554" s="18">
        <f t="shared" si="1315"/>
        <v>7.738131610139673E-2</v>
      </c>
      <c r="R2554" s="18">
        <f t="shared" si="1323"/>
        <v>0</v>
      </c>
      <c r="S2554" s="1">
        <f t="shared" si="1324"/>
        <v>7.5</v>
      </c>
      <c r="T2554" s="1">
        <f t="shared" si="1325"/>
        <v>0</v>
      </c>
      <c r="U2554" s="1">
        <f t="shared" si="1325"/>
        <v>0</v>
      </c>
      <c r="V2554" s="4">
        <f t="shared" si="1326"/>
        <v>0</v>
      </c>
      <c r="W2554" s="4">
        <f t="shared" si="1327"/>
        <v>0</v>
      </c>
      <c r="X2554" s="4">
        <f t="shared" si="1328"/>
        <v>0</v>
      </c>
      <c r="Y2554" s="4">
        <f t="shared" si="1328"/>
        <v>0</v>
      </c>
      <c r="Z2554" s="4">
        <f t="shared" si="1329"/>
        <v>0</v>
      </c>
      <c r="AA2554" s="4">
        <f t="shared" si="1329"/>
        <v>0</v>
      </c>
      <c r="AD2554" s="5">
        <f t="shared" si="1330"/>
        <v>0</v>
      </c>
      <c r="AE2554" s="23">
        <v>36267</v>
      </c>
      <c r="AF2554" s="24">
        <v>7</v>
      </c>
      <c r="AG2554" s="1">
        <f t="shared" si="1346"/>
        <v>0</v>
      </c>
      <c r="AH2554" s="1">
        <f t="shared" si="1346"/>
        <v>0</v>
      </c>
      <c r="AI2554" s="1">
        <f t="shared" si="1331"/>
        <v>0</v>
      </c>
      <c r="AJ2554" s="1">
        <f t="shared" si="1331"/>
        <v>0</v>
      </c>
      <c r="AK2554" s="1">
        <f t="shared" si="1332"/>
        <v>0</v>
      </c>
      <c r="AL2554" s="1">
        <f t="shared" si="1332"/>
        <v>0</v>
      </c>
      <c r="AM2554" s="5">
        <f t="shared" si="1333"/>
        <v>0</v>
      </c>
      <c r="AN2554" s="1">
        <f t="shared" si="1347"/>
        <v>0</v>
      </c>
      <c r="AO2554" s="1">
        <f t="shared" si="1347"/>
        <v>0</v>
      </c>
      <c r="AP2554" s="1">
        <f t="shared" si="1334"/>
        <v>0</v>
      </c>
      <c r="AQ2554" s="1">
        <f t="shared" si="1334"/>
        <v>0</v>
      </c>
      <c r="AR2554" s="1">
        <f t="shared" si="1335"/>
        <v>0</v>
      </c>
      <c r="AS2554" s="1">
        <f t="shared" si="1335"/>
        <v>0</v>
      </c>
      <c r="AT2554" s="5">
        <f t="shared" si="1336"/>
        <v>0</v>
      </c>
      <c r="AU2554" s="1">
        <f t="shared" si="1337"/>
        <v>0</v>
      </c>
      <c r="AV2554" s="1">
        <f t="shared" si="1337"/>
        <v>0</v>
      </c>
      <c r="AW2554" s="1">
        <f t="shared" si="1338"/>
        <v>0</v>
      </c>
      <c r="AX2554" s="1">
        <f t="shared" si="1338"/>
        <v>0</v>
      </c>
      <c r="AY2554" s="5">
        <f t="shared" si="1339"/>
        <v>0</v>
      </c>
      <c r="AZ2554" s="1">
        <f t="shared" si="1340"/>
        <v>0</v>
      </c>
      <c r="BA2554" s="1">
        <f t="shared" si="1341"/>
        <v>0</v>
      </c>
      <c r="BB2554" s="1">
        <f t="shared" si="1342"/>
        <v>0</v>
      </c>
      <c r="BC2554" s="23">
        <v>36267</v>
      </c>
      <c r="BD2554" s="24">
        <v>7</v>
      </c>
    </row>
    <row r="2555" spans="4:56" x14ac:dyDescent="0.15">
      <c r="D2555" s="17"/>
      <c r="E2555" s="14">
        <f t="shared" si="1344"/>
        <v>2.4425669491504642</v>
      </c>
      <c r="F2555" s="23">
        <v>36267</v>
      </c>
      <c r="G2555" s="24">
        <v>8</v>
      </c>
      <c r="H2555" s="17">
        <v>68.231999999999999</v>
      </c>
      <c r="I2555" s="17">
        <f t="shared" si="1345"/>
        <v>50.882247623115276</v>
      </c>
      <c r="J2555" s="17">
        <f t="shared" si="1317"/>
        <v>124.28329634271114</v>
      </c>
      <c r="K2555" s="1">
        <v>18.95</v>
      </c>
      <c r="L2555" s="1">
        <f t="shared" si="1318"/>
        <v>23.95</v>
      </c>
      <c r="M2555" s="1">
        <f t="shared" si="1319"/>
        <v>23.95</v>
      </c>
      <c r="N2555" s="1">
        <f t="shared" si="1320"/>
        <v>1</v>
      </c>
      <c r="O2555" s="1">
        <f t="shared" si="1321"/>
        <v>1</v>
      </c>
      <c r="P2555" s="1">
        <f t="shared" si="1322"/>
        <v>0</v>
      </c>
      <c r="Q2555" s="18">
        <f t="shared" si="1315"/>
        <v>0.10096534899281948</v>
      </c>
      <c r="R2555" s="18">
        <f t="shared" si="1323"/>
        <v>0</v>
      </c>
      <c r="S2555" s="1">
        <f t="shared" si="1324"/>
        <v>7.5</v>
      </c>
      <c r="T2555" s="1">
        <f t="shared" si="1325"/>
        <v>0.3</v>
      </c>
      <c r="U2555" s="1">
        <f t="shared" si="1325"/>
        <v>0</v>
      </c>
      <c r="V2555" s="4">
        <f t="shared" si="1326"/>
        <v>5.1951801620455154</v>
      </c>
      <c r="W2555" s="4">
        <f t="shared" si="1327"/>
        <v>0</v>
      </c>
      <c r="X2555" s="4">
        <f t="shared" si="1328"/>
        <v>369.28500000000003</v>
      </c>
      <c r="Y2555" s="4">
        <f t="shared" si="1328"/>
        <v>0</v>
      </c>
      <c r="Z2555" s="4">
        <f t="shared" si="1329"/>
        <v>71.082231699660682</v>
      </c>
      <c r="AA2555" s="4">
        <f t="shared" si="1329"/>
        <v>0</v>
      </c>
      <c r="AD2555" s="5">
        <f t="shared" si="1330"/>
        <v>71.082231699660682</v>
      </c>
      <c r="AE2555" s="23">
        <v>36267</v>
      </c>
      <c r="AF2555" s="24">
        <v>8</v>
      </c>
      <c r="AG2555" s="1">
        <f t="shared" si="1346"/>
        <v>105.8617</v>
      </c>
      <c r="AH2555" s="1">
        <f t="shared" si="1346"/>
        <v>0</v>
      </c>
      <c r="AI2555" s="1">
        <f t="shared" si="1331"/>
        <v>30</v>
      </c>
      <c r="AJ2555" s="1">
        <f t="shared" si="1331"/>
        <v>0</v>
      </c>
      <c r="AK2555" s="1">
        <f t="shared" si="1332"/>
        <v>15.52941176470588</v>
      </c>
      <c r="AL2555" s="1">
        <f t="shared" si="1332"/>
        <v>0</v>
      </c>
      <c r="AM2555" s="5">
        <f t="shared" si="1333"/>
        <v>15.52941176470588</v>
      </c>
      <c r="AN2555" s="1">
        <f t="shared" si="1347"/>
        <v>132.327125</v>
      </c>
      <c r="AO2555" s="1">
        <f t="shared" si="1347"/>
        <v>0</v>
      </c>
      <c r="AP2555" s="1">
        <f t="shared" si="1334"/>
        <v>30</v>
      </c>
      <c r="AQ2555" s="1">
        <f t="shared" si="1334"/>
        <v>0</v>
      </c>
      <c r="AR2555" s="1">
        <f t="shared" si="1335"/>
        <v>15.52941176470588</v>
      </c>
      <c r="AS2555" s="1">
        <f t="shared" si="1335"/>
        <v>0</v>
      </c>
      <c r="AT2555" s="5">
        <f t="shared" si="1336"/>
        <v>15.52941176470588</v>
      </c>
      <c r="AU2555" s="1">
        <f t="shared" si="1337"/>
        <v>150</v>
      </c>
      <c r="AV2555" s="1">
        <f t="shared" si="1337"/>
        <v>0</v>
      </c>
      <c r="AW2555" s="1">
        <f t="shared" si="1338"/>
        <v>3.2352941176470589</v>
      </c>
      <c r="AX2555" s="1">
        <f t="shared" si="1338"/>
        <v>0</v>
      </c>
      <c r="AY2555" s="5">
        <f t="shared" si="1339"/>
        <v>3.2352941176470589</v>
      </c>
      <c r="AZ2555" s="1">
        <f t="shared" si="1340"/>
        <v>75</v>
      </c>
      <c r="BA2555" s="1">
        <f t="shared" si="1341"/>
        <v>55.392749999999999</v>
      </c>
      <c r="BB2555" s="1">
        <f t="shared" si="1342"/>
        <v>235.76909934671951</v>
      </c>
      <c r="BC2555" s="23">
        <v>36267</v>
      </c>
      <c r="BD2555" s="24">
        <v>8</v>
      </c>
    </row>
    <row r="2556" spans="4:56" x14ac:dyDescent="0.15">
      <c r="D2556" s="17"/>
      <c r="E2556" s="14">
        <f t="shared" si="1344"/>
        <v>2.4425669491504642</v>
      </c>
      <c r="F2556" s="23">
        <v>36267</v>
      </c>
      <c r="G2556" s="24">
        <v>9</v>
      </c>
      <c r="H2556" s="17">
        <v>141.63900000000001</v>
      </c>
      <c r="I2556" s="17">
        <f t="shared" si="1345"/>
        <v>105.62361752682649</v>
      </c>
      <c r="J2556" s="17">
        <f t="shared" si="1317"/>
        <v>257.99275722073611</v>
      </c>
      <c r="K2556" s="1">
        <v>19.239999999999998</v>
      </c>
      <c r="L2556" s="1">
        <f t="shared" si="1318"/>
        <v>24.24</v>
      </c>
      <c r="M2556" s="1">
        <f t="shared" si="1319"/>
        <v>24.24</v>
      </c>
      <c r="N2556" s="1">
        <f t="shared" si="1320"/>
        <v>1</v>
      </c>
      <c r="O2556" s="1">
        <f t="shared" si="1321"/>
        <v>1</v>
      </c>
      <c r="P2556" s="1">
        <f t="shared" si="1322"/>
        <v>0</v>
      </c>
      <c r="Q2556" s="18">
        <f t="shared" si="1315"/>
        <v>0.20958833195559209</v>
      </c>
      <c r="R2556" s="18">
        <f t="shared" si="1323"/>
        <v>0</v>
      </c>
      <c r="S2556" s="1">
        <f t="shared" si="1324"/>
        <v>7.5</v>
      </c>
      <c r="T2556" s="1">
        <f t="shared" si="1325"/>
        <v>0.3</v>
      </c>
      <c r="U2556" s="1">
        <f t="shared" si="1325"/>
        <v>0</v>
      </c>
      <c r="V2556" s="4">
        <f t="shared" si="1326"/>
        <v>5.14696055968425</v>
      </c>
      <c r="W2556" s="4">
        <f t="shared" si="1327"/>
        <v>0</v>
      </c>
      <c r="X2556" s="4">
        <f t="shared" si="1328"/>
        <v>369.28500000000003</v>
      </c>
      <c r="Y2556" s="4">
        <f t="shared" si="1328"/>
        <v>0</v>
      </c>
      <c r="Z2556" s="4">
        <f t="shared" si="1329"/>
        <v>71.748169763060034</v>
      </c>
      <c r="AA2556" s="4">
        <f t="shared" si="1329"/>
        <v>0</v>
      </c>
      <c r="AD2556" s="5">
        <f t="shared" si="1330"/>
        <v>71.748169763060034</v>
      </c>
      <c r="AE2556" s="23">
        <v>36267</v>
      </c>
      <c r="AF2556" s="24">
        <v>9</v>
      </c>
      <c r="AG2556" s="1">
        <f t="shared" si="1346"/>
        <v>105.8617</v>
      </c>
      <c r="AH2556" s="1">
        <f t="shared" si="1346"/>
        <v>0</v>
      </c>
      <c r="AI2556" s="1">
        <f t="shared" si="1331"/>
        <v>30</v>
      </c>
      <c r="AJ2556" s="1">
        <f t="shared" si="1331"/>
        <v>0</v>
      </c>
      <c r="AK2556" s="1">
        <f t="shared" si="1332"/>
        <v>15.52941176470588</v>
      </c>
      <c r="AL2556" s="1">
        <f t="shared" si="1332"/>
        <v>0</v>
      </c>
      <c r="AM2556" s="5">
        <f t="shared" si="1333"/>
        <v>15.52941176470588</v>
      </c>
      <c r="AN2556" s="1">
        <f t="shared" si="1347"/>
        <v>132.327125</v>
      </c>
      <c r="AO2556" s="1">
        <f t="shared" si="1347"/>
        <v>0</v>
      </c>
      <c r="AP2556" s="1">
        <f t="shared" si="1334"/>
        <v>30</v>
      </c>
      <c r="AQ2556" s="1">
        <f t="shared" si="1334"/>
        <v>0</v>
      </c>
      <c r="AR2556" s="1">
        <f t="shared" si="1335"/>
        <v>15.52941176470588</v>
      </c>
      <c r="AS2556" s="1">
        <f t="shared" si="1335"/>
        <v>0</v>
      </c>
      <c r="AT2556" s="5">
        <f t="shared" si="1336"/>
        <v>15.52941176470588</v>
      </c>
      <c r="AU2556" s="1">
        <f t="shared" si="1337"/>
        <v>150</v>
      </c>
      <c r="AV2556" s="1">
        <f t="shared" si="1337"/>
        <v>0</v>
      </c>
      <c r="AW2556" s="1">
        <f t="shared" si="1338"/>
        <v>3.2352941176470589</v>
      </c>
      <c r="AX2556" s="1">
        <f t="shared" si="1338"/>
        <v>0</v>
      </c>
      <c r="AY2556" s="5">
        <f t="shared" si="1339"/>
        <v>3.2352941176470589</v>
      </c>
      <c r="AZ2556" s="1">
        <f t="shared" si="1340"/>
        <v>75</v>
      </c>
      <c r="BA2556" s="1">
        <f t="shared" si="1341"/>
        <v>55.392749999999999</v>
      </c>
      <c r="BB2556" s="1">
        <f t="shared" si="1342"/>
        <v>236.43503741011887</v>
      </c>
      <c r="BC2556" s="23">
        <v>36267</v>
      </c>
      <c r="BD2556" s="24">
        <v>9</v>
      </c>
    </row>
    <row r="2557" spans="4:56" x14ac:dyDescent="0.15">
      <c r="D2557" s="17"/>
      <c r="E2557" s="14">
        <f t="shared" si="1344"/>
        <v>2.4425669491504642</v>
      </c>
      <c r="F2557" s="23">
        <v>36267</v>
      </c>
      <c r="G2557" s="24">
        <v>10</v>
      </c>
      <c r="H2557" s="17">
        <v>291.49400000000003</v>
      </c>
      <c r="I2557" s="17">
        <f t="shared" si="1345"/>
        <v>217.37410435942616</v>
      </c>
      <c r="J2557" s="17">
        <f t="shared" si="1317"/>
        <v>530.95080290951819</v>
      </c>
      <c r="K2557" s="1">
        <v>19.52</v>
      </c>
      <c r="L2557" s="1">
        <f t="shared" si="1318"/>
        <v>24.52</v>
      </c>
      <c r="M2557" s="1">
        <f t="shared" si="1319"/>
        <v>24.52</v>
      </c>
      <c r="N2557" s="1">
        <f t="shared" si="1320"/>
        <v>1</v>
      </c>
      <c r="O2557" s="1">
        <f t="shared" si="1321"/>
        <v>1</v>
      </c>
      <c r="P2557" s="1">
        <f t="shared" si="1322"/>
        <v>0</v>
      </c>
      <c r="Q2557" s="18">
        <f t="shared" si="1315"/>
        <v>0.43133417515700734</v>
      </c>
      <c r="R2557" s="18">
        <f t="shared" si="1323"/>
        <v>0</v>
      </c>
      <c r="S2557" s="1">
        <f t="shared" si="1324"/>
        <v>7.5</v>
      </c>
      <c r="T2557" s="1">
        <f t="shared" si="1325"/>
        <v>0.43133417515700734</v>
      </c>
      <c r="U2557" s="1">
        <f t="shared" si="1325"/>
        <v>0</v>
      </c>
      <c r="V2557" s="4">
        <f t="shared" si="1326"/>
        <v>5.1281979400456335</v>
      </c>
      <c r="W2557" s="4">
        <f t="shared" si="1327"/>
        <v>0</v>
      </c>
      <c r="X2557" s="4">
        <f t="shared" si="1328"/>
        <v>530.95080290951819</v>
      </c>
      <c r="Y2557" s="4">
        <f t="shared" si="1328"/>
        <v>0</v>
      </c>
      <c r="Z2557" s="4">
        <f t="shared" si="1329"/>
        <v>103.53555169221754</v>
      </c>
      <c r="AA2557" s="4">
        <f t="shared" si="1329"/>
        <v>0</v>
      </c>
      <c r="AD2557" s="5">
        <f t="shared" si="1330"/>
        <v>103.53555169221754</v>
      </c>
      <c r="AE2557" s="23">
        <v>36267</v>
      </c>
      <c r="AF2557" s="24">
        <v>10</v>
      </c>
      <c r="AG2557" s="1">
        <f t="shared" si="1346"/>
        <v>152.20589683406186</v>
      </c>
      <c r="AH2557" s="1">
        <f t="shared" si="1346"/>
        <v>0</v>
      </c>
      <c r="AI2557" s="1">
        <f t="shared" si="1331"/>
        <v>30.441179366812371</v>
      </c>
      <c r="AJ2557" s="1">
        <f t="shared" si="1331"/>
        <v>0</v>
      </c>
      <c r="AK2557" s="1">
        <f t="shared" si="1332"/>
        <v>16.224662202072892</v>
      </c>
      <c r="AL2557" s="1">
        <f t="shared" si="1332"/>
        <v>0</v>
      </c>
      <c r="AM2557" s="5">
        <f t="shared" si="1333"/>
        <v>16.224662202072892</v>
      </c>
      <c r="AN2557" s="1">
        <f t="shared" si="1347"/>
        <v>190.25737104257735</v>
      </c>
      <c r="AO2557" s="1">
        <f t="shared" si="1347"/>
        <v>0</v>
      </c>
      <c r="AP2557" s="1">
        <f t="shared" si="1334"/>
        <v>31.709561840429558</v>
      </c>
      <c r="AQ2557" s="1">
        <f t="shared" si="1334"/>
        <v>0</v>
      </c>
      <c r="AR2557" s="1">
        <f t="shared" si="1335"/>
        <v>18.338422085314601</v>
      </c>
      <c r="AS2557" s="1">
        <f t="shared" si="1335"/>
        <v>0</v>
      </c>
      <c r="AT2557" s="5">
        <f t="shared" si="1336"/>
        <v>18.338422085314601</v>
      </c>
      <c r="AU2557" s="1">
        <f t="shared" si="1337"/>
        <v>190.25737104257735</v>
      </c>
      <c r="AV2557" s="1">
        <f t="shared" si="1337"/>
        <v>0</v>
      </c>
      <c r="AW2557" s="1">
        <f t="shared" si="1338"/>
        <v>6.6018319507132555</v>
      </c>
      <c r="AX2557" s="1">
        <f t="shared" si="1338"/>
        <v>0</v>
      </c>
      <c r="AY2557" s="5">
        <f t="shared" si="1339"/>
        <v>6.6018319507132555</v>
      </c>
      <c r="AZ2557" s="1">
        <f t="shared" si="1340"/>
        <v>75</v>
      </c>
      <c r="BA2557" s="1">
        <f t="shared" si="1341"/>
        <v>79.64262043642772</v>
      </c>
      <c r="BB2557" s="1">
        <f t="shared" si="1342"/>
        <v>299.34308836674603</v>
      </c>
      <c r="BC2557" s="23">
        <v>36267</v>
      </c>
      <c r="BD2557" s="24">
        <v>10</v>
      </c>
    </row>
    <row r="2558" spans="4:56" x14ac:dyDescent="0.15">
      <c r="D2558" s="17"/>
      <c r="E2558" s="14">
        <f t="shared" si="1344"/>
        <v>2.4425669491504642</v>
      </c>
      <c r="F2558" s="23">
        <v>36267</v>
      </c>
      <c r="G2558" s="24">
        <v>11</v>
      </c>
      <c r="H2558" s="17">
        <v>355.97300000000001</v>
      </c>
      <c r="I2558" s="17">
        <f t="shared" si="1345"/>
        <v>265.45764938948315</v>
      </c>
      <c r="J2558" s="17">
        <f t="shared" si="1317"/>
        <v>648.39808079792351</v>
      </c>
      <c r="K2558" s="1">
        <v>19.850000000000001</v>
      </c>
      <c r="L2558" s="1">
        <f t="shared" si="1318"/>
        <v>24.85</v>
      </c>
      <c r="M2558" s="1">
        <f t="shared" si="1319"/>
        <v>24.85</v>
      </c>
      <c r="N2558" s="1">
        <f t="shared" si="1320"/>
        <v>1</v>
      </c>
      <c r="O2558" s="1">
        <f t="shared" si="1321"/>
        <v>1</v>
      </c>
      <c r="P2558" s="1">
        <f t="shared" si="1322"/>
        <v>0</v>
      </c>
      <c r="Q2558" s="18">
        <f t="shared" si="1315"/>
        <v>0.52674607481857383</v>
      </c>
      <c r="R2558" s="18">
        <f t="shared" si="1323"/>
        <v>0</v>
      </c>
      <c r="S2558" s="1">
        <f t="shared" si="1324"/>
        <v>7.5</v>
      </c>
      <c r="T2558" s="1">
        <f t="shared" si="1325"/>
        <v>0.52674607481857383</v>
      </c>
      <c r="U2558" s="1">
        <f t="shared" si="1325"/>
        <v>0</v>
      </c>
      <c r="V2558" s="4">
        <f t="shared" si="1326"/>
        <v>5.0938342473615732</v>
      </c>
      <c r="W2558" s="4">
        <f t="shared" si="1327"/>
        <v>0</v>
      </c>
      <c r="X2558" s="4">
        <f t="shared" si="1328"/>
        <v>648.39808079792351</v>
      </c>
      <c r="Y2558" s="4">
        <f t="shared" si="1328"/>
        <v>0</v>
      </c>
      <c r="Z2558" s="4">
        <f t="shared" si="1329"/>
        <v>127.29076945009957</v>
      </c>
      <c r="AA2558" s="4">
        <f t="shared" si="1329"/>
        <v>0</v>
      </c>
      <c r="AD2558" s="5">
        <f t="shared" si="1330"/>
        <v>127.29076945009957</v>
      </c>
      <c r="AE2558" s="23">
        <v>36267</v>
      </c>
      <c r="AF2558" s="24">
        <v>11</v>
      </c>
      <c r="AG2558" s="1">
        <f t="shared" si="1346"/>
        <v>185.87411649540471</v>
      </c>
      <c r="AH2558" s="1">
        <f t="shared" si="1346"/>
        <v>0</v>
      </c>
      <c r="AI2558" s="1">
        <f t="shared" si="1331"/>
        <v>37.174823299080941</v>
      </c>
      <c r="AJ2558" s="1">
        <f t="shared" si="1331"/>
        <v>0</v>
      </c>
      <c r="AK2558" s="1">
        <f t="shared" si="1332"/>
        <v>29.548672868355151</v>
      </c>
      <c r="AL2558" s="1">
        <f t="shared" si="1332"/>
        <v>0</v>
      </c>
      <c r="AM2558" s="5">
        <f t="shared" si="1333"/>
        <v>29.548672868355151</v>
      </c>
      <c r="AN2558" s="1">
        <f t="shared" si="1347"/>
        <v>232.34264561925593</v>
      </c>
      <c r="AO2558" s="1">
        <f t="shared" si="1347"/>
        <v>0</v>
      </c>
      <c r="AP2558" s="1">
        <f t="shared" si="1334"/>
        <v>38.723774269875989</v>
      </c>
      <c r="AQ2558" s="1">
        <f t="shared" si="1334"/>
        <v>0</v>
      </c>
      <c r="AR2558" s="1">
        <f t="shared" si="1335"/>
        <v>33.398293805559142</v>
      </c>
      <c r="AS2558" s="1">
        <f t="shared" si="1335"/>
        <v>0</v>
      </c>
      <c r="AT2558" s="5">
        <f t="shared" si="1336"/>
        <v>33.398293805559142</v>
      </c>
      <c r="AU2558" s="1">
        <f t="shared" si="1337"/>
        <v>232.34264561925593</v>
      </c>
      <c r="AV2558" s="1">
        <f t="shared" si="1337"/>
        <v>0</v>
      </c>
      <c r="AW2558" s="1">
        <f t="shared" si="1338"/>
        <v>12.02338577000129</v>
      </c>
      <c r="AX2558" s="1">
        <f t="shared" si="1338"/>
        <v>0</v>
      </c>
      <c r="AY2558" s="5">
        <f t="shared" si="1339"/>
        <v>12.02338577000129</v>
      </c>
      <c r="AZ2558" s="1">
        <f t="shared" si="1340"/>
        <v>75</v>
      </c>
      <c r="BA2558" s="1">
        <f t="shared" si="1341"/>
        <v>97.25971211968853</v>
      </c>
      <c r="BB2558" s="1">
        <f t="shared" si="1342"/>
        <v>374.52083401370368</v>
      </c>
      <c r="BC2558" s="23">
        <v>36267</v>
      </c>
      <c r="BD2558" s="24">
        <v>11</v>
      </c>
    </row>
    <row r="2559" spans="4:56" x14ac:dyDescent="0.15">
      <c r="D2559" s="17"/>
      <c r="E2559" s="14">
        <f t="shared" si="1344"/>
        <v>2.4425669491504642</v>
      </c>
      <c r="F2559" s="23">
        <v>36267</v>
      </c>
      <c r="G2559" s="24">
        <v>12</v>
      </c>
      <c r="H2559" s="17">
        <v>351.14800000000002</v>
      </c>
      <c r="I2559" s="17">
        <f t="shared" si="1345"/>
        <v>261.85953054815457</v>
      </c>
      <c r="J2559" s="17">
        <f t="shared" si="1317"/>
        <v>639.60943463697868</v>
      </c>
      <c r="K2559" s="1">
        <v>20.260000000000002</v>
      </c>
      <c r="L2559" s="1">
        <f t="shared" si="1318"/>
        <v>25.26</v>
      </c>
      <c r="M2559" s="1">
        <f t="shared" si="1319"/>
        <v>25.26</v>
      </c>
      <c r="N2559" s="1">
        <f t="shared" si="1320"/>
        <v>1</v>
      </c>
      <c r="O2559" s="1">
        <f t="shared" si="1321"/>
        <v>1</v>
      </c>
      <c r="P2559" s="1">
        <f t="shared" si="1322"/>
        <v>0</v>
      </c>
      <c r="Q2559" s="18">
        <f t="shared" si="1315"/>
        <v>0.51960634846011511</v>
      </c>
      <c r="R2559" s="18">
        <f t="shared" si="1323"/>
        <v>0</v>
      </c>
      <c r="S2559" s="1">
        <f t="shared" si="1324"/>
        <v>7.5</v>
      </c>
      <c r="T2559" s="1">
        <f t="shared" si="1325"/>
        <v>0.51960634846011511</v>
      </c>
      <c r="U2559" s="1">
        <f t="shared" si="1325"/>
        <v>0</v>
      </c>
      <c r="V2559" s="4">
        <f t="shared" si="1326"/>
        <v>5.0256579305430504</v>
      </c>
      <c r="W2559" s="4">
        <f t="shared" si="1327"/>
        <v>0</v>
      </c>
      <c r="X2559" s="4">
        <f t="shared" si="1328"/>
        <v>639.60943463697868</v>
      </c>
      <c r="Y2559" s="4">
        <f t="shared" si="1328"/>
        <v>0</v>
      </c>
      <c r="Z2559" s="4">
        <f t="shared" si="1329"/>
        <v>127.26879614105874</v>
      </c>
      <c r="AA2559" s="4">
        <f t="shared" si="1329"/>
        <v>0</v>
      </c>
      <c r="AD2559" s="5">
        <f t="shared" si="1330"/>
        <v>127.26879614105874</v>
      </c>
      <c r="AE2559" s="23">
        <v>36267</v>
      </c>
      <c r="AF2559" s="24">
        <v>12</v>
      </c>
      <c r="AG2559" s="1">
        <f t="shared" si="1346"/>
        <v>183.35470459593387</v>
      </c>
      <c r="AH2559" s="1">
        <f t="shared" si="1346"/>
        <v>0</v>
      </c>
      <c r="AI2559" s="1">
        <f t="shared" si="1331"/>
        <v>36.670940919186776</v>
      </c>
      <c r="AJ2559" s="1">
        <f t="shared" si="1331"/>
        <v>0</v>
      </c>
      <c r="AK2559" s="1">
        <f t="shared" si="1332"/>
        <v>28.363341997526852</v>
      </c>
      <c r="AL2559" s="1">
        <f t="shared" si="1332"/>
        <v>0</v>
      </c>
      <c r="AM2559" s="5">
        <f t="shared" si="1333"/>
        <v>28.363341997526852</v>
      </c>
      <c r="AN2559" s="1">
        <f t="shared" si="1347"/>
        <v>229.19338074491733</v>
      </c>
      <c r="AO2559" s="1">
        <f t="shared" si="1347"/>
        <v>0</v>
      </c>
      <c r="AP2559" s="1">
        <f t="shared" si="1334"/>
        <v>38.198896790819553</v>
      </c>
      <c r="AQ2559" s="1">
        <f t="shared" si="1334"/>
        <v>0</v>
      </c>
      <c r="AR2559" s="1">
        <f t="shared" si="1335"/>
        <v>32.058537233171066</v>
      </c>
      <c r="AS2559" s="1">
        <f t="shared" si="1335"/>
        <v>0</v>
      </c>
      <c r="AT2559" s="5">
        <f t="shared" si="1336"/>
        <v>32.058537233171066</v>
      </c>
      <c r="AU2559" s="1">
        <f t="shared" si="1337"/>
        <v>229.19338074491733</v>
      </c>
      <c r="AV2559" s="1">
        <f t="shared" si="1337"/>
        <v>0</v>
      </c>
      <c r="AW2559" s="1">
        <f t="shared" si="1338"/>
        <v>11.541073403941583</v>
      </c>
      <c r="AX2559" s="1">
        <f t="shared" si="1338"/>
        <v>0</v>
      </c>
      <c r="AY2559" s="5">
        <f t="shared" si="1339"/>
        <v>11.541073403941583</v>
      </c>
      <c r="AZ2559" s="1">
        <f t="shared" si="1340"/>
        <v>75</v>
      </c>
      <c r="BA2559" s="1">
        <f t="shared" si="1341"/>
        <v>95.941415195546796</v>
      </c>
      <c r="BB2559" s="1">
        <f t="shared" si="1342"/>
        <v>370.173163971245</v>
      </c>
      <c r="BC2559" s="23">
        <v>36267</v>
      </c>
      <c r="BD2559" s="24">
        <v>12</v>
      </c>
    </row>
    <row r="2560" spans="4:56" x14ac:dyDescent="0.15">
      <c r="D2560" s="17"/>
      <c r="E2560" s="14">
        <f t="shared" si="1344"/>
        <v>2.4425669491504642</v>
      </c>
      <c r="F2560" s="23">
        <v>36267</v>
      </c>
      <c r="G2560" s="24">
        <v>13</v>
      </c>
      <c r="H2560" s="17">
        <v>372.80099999999999</v>
      </c>
      <c r="I2560" s="17">
        <f t="shared" si="1345"/>
        <v>278.00669474945767</v>
      </c>
      <c r="J2560" s="17">
        <f t="shared" si="1317"/>
        <v>679.04996423758723</v>
      </c>
      <c r="K2560" s="1">
        <v>20.8</v>
      </c>
      <c r="L2560" s="1">
        <f t="shared" si="1318"/>
        <v>25.8</v>
      </c>
      <c r="M2560" s="1">
        <f t="shared" si="1319"/>
        <v>25.8</v>
      </c>
      <c r="N2560" s="1">
        <f t="shared" si="1320"/>
        <v>1</v>
      </c>
      <c r="O2560" s="1">
        <f t="shared" si="1321"/>
        <v>1</v>
      </c>
      <c r="P2560" s="1">
        <f t="shared" si="1322"/>
        <v>0</v>
      </c>
      <c r="Q2560" s="18">
        <f t="shared" si="1315"/>
        <v>0.5516470727792252</v>
      </c>
      <c r="R2560" s="18">
        <f t="shared" si="1323"/>
        <v>0</v>
      </c>
      <c r="S2560" s="1">
        <f t="shared" si="1324"/>
        <v>7.5</v>
      </c>
      <c r="T2560" s="1">
        <f t="shared" si="1325"/>
        <v>0.5516470727792252</v>
      </c>
      <c r="U2560" s="1">
        <f t="shared" si="1325"/>
        <v>0</v>
      </c>
      <c r="V2560" s="4">
        <f t="shared" si="1326"/>
        <v>4.945599638234853</v>
      </c>
      <c r="W2560" s="4">
        <f t="shared" si="1327"/>
        <v>0</v>
      </c>
      <c r="X2560" s="4">
        <f t="shared" si="1328"/>
        <v>679.04996423758723</v>
      </c>
      <c r="Y2560" s="4">
        <f t="shared" si="1328"/>
        <v>0</v>
      </c>
      <c r="Z2560" s="4">
        <f t="shared" si="1329"/>
        <v>137.30386887523082</v>
      </c>
      <c r="AA2560" s="4">
        <f t="shared" si="1329"/>
        <v>0</v>
      </c>
      <c r="AD2560" s="5">
        <f t="shared" si="1330"/>
        <v>137.30386887523082</v>
      </c>
      <c r="AE2560" s="23">
        <v>36267</v>
      </c>
      <c r="AF2560" s="24">
        <v>13</v>
      </c>
      <c r="AG2560" s="1">
        <f t="shared" si="1346"/>
        <v>194.66098974810834</v>
      </c>
      <c r="AH2560" s="1">
        <f t="shared" si="1346"/>
        <v>0</v>
      </c>
      <c r="AI2560" s="1">
        <f t="shared" si="1331"/>
        <v>38.932197949621667</v>
      </c>
      <c r="AJ2560" s="1">
        <f t="shared" si="1331"/>
        <v>0</v>
      </c>
      <c r="AK2560" s="1">
        <f t="shared" si="1332"/>
        <v>33.940482339745763</v>
      </c>
      <c r="AL2560" s="1">
        <f t="shared" si="1332"/>
        <v>0</v>
      </c>
      <c r="AM2560" s="5">
        <f t="shared" si="1333"/>
        <v>33.940482339745763</v>
      </c>
      <c r="AN2560" s="1">
        <f t="shared" si="1347"/>
        <v>243.3262371851354</v>
      </c>
      <c r="AO2560" s="1">
        <f t="shared" si="1347"/>
        <v>0</v>
      </c>
      <c r="AP2560" s="1">
        <f t="shared" si="1334"/>
        <v>40.554372864189233</v>
      </c>
      <c r="AQ2560" s="1">
        <f t="shared" si="1334"/>
        <v>0</v>
      </c>
      <c r="AR2560" s="1">
        <f t="shared" si="1335"/>
        <v>38.362271163087911</v>
      </c>
      <c r="AS2560" s="1">
        <f t="shared" si="1335"/>
        <v>0</v>
      </c>
      <c r="AT2560" s="5">
        <f t="shared" si="1336"/>
        <v>38.362271163087911</v>
      </c>
      <c r="AU2560" s="1">
        <f t="shared" si="1337"/>
        <v>243.3262371851354</v>
      </c>
      <c r="AV2560" s="1">
        <f t="shared" si="1337"/>
        <v>0</v>
      </c>
      <c r="AW2560" s="1">
        <f t="shared" si="1338"/>
        <v>13.810417618711647</v>
      </c>
      <c r="AX2560" s="1">
        <f t="shared" si="1338"/>
        <v>0</v>
      </c>
      <c r="AY2560" s="5">
        <f t="shared" si="1339"/>
        <v>13.810417618711647</v>
      </c>
      <c r="AZ2560" s="1">
        <f t="shared" si="1340"/>
        <v>75</v>
      </c>
      <c r="BA2560" s="1">
        <f t="shared" si="1341"/>
        <v>101.85749463563808</v>
      </c>
      <c r="BB2560" s="1">
        <f t="shared" si="1342"/>
        <v>400.2745346324142</v>
      </c>
      <c r="BC2560" s="23">
        <v>36267</v>
      </c>
      <c r="BD2560" s="24">
        <v>13</v>
      </c>
    </row>
    <row r="2561" spans="4:56" x14ac:dyDescent="0.15">
      <c r="D2561" s="17"/>
      <c r="E2561" s="14">
        <f t="shared" si="1344"/>
        <v>2.4425669491504642</v>
      </c>
      <c r="F2561" s="23">
        <v>36267</v>
      </c>
      <c r="G2561" s="24">
        <v>14</v>
      </c>
      <c r="H2561" s="17">
        <v>375.46800000000002</v>
      </c>
      <c r="I2561" s="17">
        <f t="shared" si="1345"/>
        <v>279.99554095667497</v>
      </c>
      <c r="J2561" s="17">
        <f t="shared" si="1317"/>
        <v>683.90785425027946</v>
      </c>
      <c r="K2561" s="1">
        <v>21.52</v>
      </c>
      <c r="L2561" s="1">
        <f t="shared" si="1318"/>
        <v>26.52</v>
      </c>
      <c r="M2561" s="1">
        <f t="shared" si="1319"/>
        <v>26.52</v>
      </c>
      <c r="N2561" s="1">
        <f t="shared" si="1320"/>
        <v>1</v>
      </c>
      <c r="O2561" s="1">
        <f t="shared" si="1321"/>
        <v>1</v>
      </c>
      <c r="P2561" s="1">
        <f t="shared" si="1322"/>
        <v>0</v>
      </c>
      <c r="Q2561" s="18">
        <f t="shared" si="1315"/>
        <v>0.55559352877881263</v>
      </c>
      <c r="R2561" s="18">
        <f t="shared" si="1323"/>
        <v>0</v>
      </c>
      <c r="S2561" s="1">
        <f t="shared" si="1324"/>
        <v>7.5</v>
      </c>
      <c r="T2561" s="1">
        <f t="shared" si="1325"/>
        <v>0.55559352877881263</v>
      </c>
      <c r="U2561" s="1">
        <f t="shared" si="1325"/>
        <v>0</v>
      </c>
      <c r="V2561" s="4">
        <f t="shared" si="1326"/>
        <v>4.8331935128608858</v>
      </c>
      <c r="W2561" s="4">
        <f t="shared" si="1327"/>
        <v>0</v>
      </c>
      <c r="X2561" s="4">
        <f t="shared" si="1328"/>
        <v>683.90785425027946</v>
      </c>
      <c r="Y2561" s="4">
        <f t="shared" si="1328"/>
        <v>0</v>
      </c>
      <c r="Z2561" s="4">
        <f t="shared" si="1329"/>
        <v>141.50227017197531</v>
      </c>
      <c r="AA2561" s="4">
        <f t="shared" si="1329"/>
        <v>0</v>
      </c>
      <c r="AD2561" s="5">
        <f t="shared" si="1330"/>
        <v>141.50227017197531</v>
      </c>
      <c r="AE2561" s="23">
        <v>36267</v>
      </c>
      <c r="AF2561" s="24">
        <v>14</v>
      </c>
      <c r="AG2561" s="1">
        <f t="shared" si="1346"/>
        <v>196.05358488508011</v>
      </c>
      <c r="AH2561" s="1">
        <f t="shared" si="1346"/>
        <v>0</v>
      </c>
      <c r="AI2561" s="1">
        <f t="shared" si="1331"/>
        <v>39.210716977016027</v>
      </c>
      <c r="AJ2561" s="1">
        <f t="shared" si="1331"/>
        <v>0</v>
      </c>
      <c r="AK2561" s="1">
        <f t="shared" si="1332"/>
        <v>34.674131506493843</v>
      </c>
      <c r="AL2561" s="1">
        <f t="shared" si="1332"/>
        <v>0</v>
      </c>
      <c r="AM2561" s="5">
        <f t="shared" si="1333"/>
        <v>34.674131506493843</v>
      </c>
      <c r="AN2561" s="1">
        <f t="shared" si="1347"/>
        <v>245.06698110635014</v>
      </c>
      <c r="AO2561" s="1">
        <f t="shared" si="1347"/>
        <v>0</v>
      </c>
      <c r="AP2561" s="1">
        <f t="shared" si="1334"/>
        <v>40.844496851058359</v>
      </c>
      <c r="AQ2561" s="1">
        <f t="shared" si="1334"/>
        <v>0</v>
      </c>
      <c r="AR2561" s="1">
        <f t="shared" si="1335"/>
        <v>39.191500635775917</v>
      </c>
      <c r="AS2561" s="1">
        <f t="shared" si="1335"/>
        <v>0</v>
      </c>
      <c r="AT2561" s="5">
        <f t="shared" si="1336"/>
        <v>39.191500635775917</v>
      </c>
      <c r="AU2561" s="1">
        <f t="shared" si="1337"/>
        <v>245.06698110635014</v>
      </c>
      <c r="AV2561" s="1">
        <f t="shared" si="1337"/>
        <v>0</v>
      </c>
      <c r="AW2561" s="1">
        <f t="shared" si="1338"/>
        <v>14.10894022887933</v>
      </c>
      <c r="AX2561" s="1">
        <f t="shared" si="1338"/>
        <v>0</v>
      </c>
      <c r="AY2561" s="5">
        <f t="shared" si="1339"/>
        <v>14.10894022887933</v>
      </c>
      <c r="AZ2561" s="1">
        <f t="shared" si="1340"/>
        <v>75</v>
      </c>
      <c r="BA2561" s="1">
        <f t="shared" si="1341"/>
        <v>102.58617813754192</v>
      </c>
      <c r="BB2561" s="1">
        <f t="shared" si="1342"/>
        <v>407.06302068066634</v>
      </c>
      <c r="BC2561" s="23">
        <v>36267</v>
      </c>
      <c r="BD2561" s="24">
        <v>14</v>
      </c>
    </row>
    <row r="2562" spans="4:56" x14ac:dyDescent="0.15">
      <c r="D2562" s="17"/>
      <c r="E2562" s="14">
        <f t="shared" si="1344"/>
        <v>2.4425669491504642</v>
      </c>
      <c r="F2562" s="23">
        <v>36267</v>
      </c>
      <c r="G2562" s="24">
        <v>15</v>
      </c>
      <c r="H2562" s="17">
        <v>353.28</v>
      </c>
      <c r="I2562" s="17">
        <f t="shared" si="1345"/>
        <v>263.44941435534884</v>
      </c>
      <c r="J2562" s="17">
        <f t="shared" si="1317"/>
        <v>643.49283227742092</v>
      </c>
      <c r="K2562" s="1">
        <v>22.39</v>
      </c>
      <c r="L2562" s="1">
        <f t="shared" si="1318"/>
        <v>27.39</v>
      </c>
      <c r="M2562" s="1">
        <f t="shared" si="1319"/>
        <v>27.39</v>
      </c>
      <c r="N2562" s="1">
        <f t="shared" si="1320"/>
        <v>1</v>
      </c>
      <c r="O2562" s="1">
        <f t="shared" si="1321"/>
        <v>1</v>
      </c>
      <c r="P2562" s="1">
        <f t="shared" si="1322"/>
        <v>0</v>
      </c>
      <c r="Q2562" s="18">
        <f t="shared" si="1315"/>
        <v>0.52276114568213239</v>
      </c>
      <c r="R2562" s="18">
        <f t="shared" si="1323"/>
        <v>0</v>
      </c>
      <c r="S2562" s="1">
        <f t="shared" si="1324"/>
        <v>7.5</v>
      </c>
      <c r="T2562" s="1">
        <f t="shared" si="1325"/>
        <v>0.52276114568213239</v>
      </c>
      <c r="U2562" s="1">
        <f t="shared" si="1325"/>
        <v>0</v>
      </c>
      <c r="V2562" s="4">
        <f t="shared" si="1326"/>
        <v>4.6935761727530458</v>
      </c>
      <c r="W2562" s="4">
        <f t="shared" si="1327"/>
        <v>0</v>
      </c>
      <c r="X2562" s="4">
        <f t="shared" si="1328"/>
        <v>643.49283227742092</v>
      </c>
      <c r="Y2562" s="4">
        <f t="shared" si="1328"/>
        <v>0</v>
      </c>
      <c r="Z2562" s="4">
        <f t="shared" si="1329"/>
        <v>137.10075400778598</v>
      </c>
      <c r="AA2562" s="4">
        <f t="shared" si="1329"/>
        <v>0</v>
      </c>
      <c r="AD2562" s="5">
        <f t="shared" si="1330"/>
        <v>137.10075400778598</v>
      </c>
      <c r="AE2562" s="23">
        <v>36267</v>
      </c>
      <c r="AF2562" s="24">
        <v>15</v>
      </c>
      <c r="AG2562" s="1">
        <f t="shared" si="1346"/>
        <v>184.46794525286066</v>
      </c>
      <c r="AH2562" s="1">
        <f t="shared" si="1346"/>
        <v>0</v>
      </c>
      <c r="AI2562" s="1">
        <f t="shared" si="1331"/>
        <v>36.893589050572132</v>
      </c>
      <c r="AJ2562" s="1">
        <f t="shared" si="1331"/>
        <v>0</v>
      </c>
      <c r="AK2562" s="1">
        <f t="shared" si="1332"/>
        <v>28.883110327886943</v>
      </c>
      <c r="AL2562" s="1">
        <f t="shared" si="1332"/>
        <v>0</v>
      </c>
      <c r="AM2562" s="5">
        <f t="shared" si="1333"/>
        <v>28.883110327886943</v>
      </c>
      <c r="AN2562" s="1">
        <f t="shared" si="1347"/>
        <v>230.58493156607582</v>
      </c>
      <c r="AO2562" s="1">
        <f t="shared" si="1347"/>
        <v>0</v>
      </c>
      <c r="AP2562" s="1">
        <f t="shared" si="1334"/>
        <v>38.430821927679304</v>
      </c>
      <c r="AQ2562" s="1">
        <f t="shared" si="1334"/>
        <v>0</v>
      </c>
      <c r="AR2562" s="1">
        <f t="shared" si="1335"/>
        <v>32.646021330529038</v>
      </c>
      <c r="AS2562" s="1">
        <f t="shared" si="1335"/>
        <v>0</v>
      </c>
      <c r="AT2562" s="5">
        <f t="shared" si="1336"/>
        <v>32.646021330529038</v>
      </c>
      <c r="AU2562" s="1">
        <f t="shared" si="1337"/>
        <v>230.58493156607582</v>
      </c>
      <c r="AV2562" s="1">
        <f t="shared" si="1337"/>
        <v>0</v>
      </c>
      <c r="AW2562" s="1">
        <f t="shared" si="1338"/>
        <v>11.752567678990454</v>
      </c>
      <c r="AX2562" s="1">
        <f t="shared" si="1338"/>
        <v>0</v>
      </c>
      <c r="AY2562" s="5">
        <f t="shared" si="1339"/>
        <v>11.752567678990454</v>
      </c>
      <c r="AZ2562" s="1">
        <f t="shared" si="1340"/>
        <v>75</v>
      </c>
      <c r="BA2562" s="1">
        <f t="shared" si="1341"/>
        <v>96.523924841613137</v>
      </c>
      <c r="BB2562" s="1">
        <f t="shared" si="1342"/>
        <v>381.90637818680557</v>
      </c>
      <c r="BC2562" s="23">
        <v>36267</v>
      </c>
      <c r="BD2562" s="24">
        <v>15</v>
      </c>
    </row>
    <row r="2563" spans="4:56" x14ac:dyDescent="0.15">
      <c r="D2563" s="17"/>
      <c r="E2563" s="14">
        <f t="shared" si="1344"/>
        <v>2.4425669491504642</v>
      </c>
      <c r="F2563" s="23">
        <v>36267</v>
      </c>
      <c r="G2563" s="24">
        <v>16</v>
      </c>
      <c r="H2563" s="17">
        <v>299.35700000000003</v>
      </c>
      <c r="I2563" s="17">
        <f t="shared" si="1345"/>
        <v>223.23773305359538</v>
      </c>
      <c r="J2563" s="17">
        <f t="shared" si="1317"/>
        <v>545.27310855998621</v>
      </c>
      <c r="K2563" s="1">
        <v>23.03</v>
      </c>
      <c r="L2563" s="1">
        <f t="shared" si="1318"/>
        <v>28.03</v>
      </c>
      <c r="M2563" s="1">
        <f t="shared" si="1319"/>
        <v>28.03</v>
      </c>
      <c r="N2563" s="1">
        <f t="shared" si="1320"/>
        <v>1</v>
      </c>
      <c r="O2563" s="1">
        <f t="shared" si="1321"/>
        <v>1</v>
      </c>
      <c r="P2563" s="1">
        <f t="shared" si="1322"/>
        <v>0</v>
      </c>
      <c r="Q2563" s="18">
        <f t="shared" ref="Q2563:Q2626" si="1348">IF(O2563=0,0,J2563/(350*3.517*O2563+350*3.517*P2563))</f>
        <v>0.44296933958323748</v>
      </c>
      <c r="R2563" s="18">
        <f t="shared" si="1323"/>
        <v>0</v>
      </c>
      <c r="S2563" s="1">
        <f t="shared" si="1324"/>
        <v>7.5</v>
      </c>
      <c r="T2563" s="1">
        <f t="shared" si="1325"/>
        <v>0.44296933958323748</v>
      </c>
      <c r="U2563" s="1">
        <f t="shared" si="1325"/>
        <v>0</v>
      </c>
      <c r="V2563" s="4">
        <f t="shared" si="1326"/>
        <v>4.583048578101323</v>
      </c>
      <c r="W2563" s="4">
        <f t="shared" si="1327"/>
        <v>0</v>
      </c>
      <c r="X2563" s="4">
        <f t="shared" si="1328"/>
        <v>545.27310855998621</v>
      </c>
      <c r="Y2563" s="4">
        <f t="shared" si="1328"/>
        <v>0</v>
      </c>
      <c r="Z2563" s="4">
        <f t="shared" si="1329"/>
        <v>118.97607002583493</v>
      </c>
      <c r="AA2563" s="4">
        <f t="shared" si="1329"/>
        <v>0</v>
      </c>
      <c r="AD2563" s="5">
        <f t="shared" si="1330"/>
        <v>118.97607002583493</v>
      </c>
      <c r="AE2563" s="23">
        <v>36267</v>
      </c>
      <c r="AF2563" s="24">
        <v>16</v>
      </c>
      <c r="AG2563" s="1">
        <f t="shared" si="1346"/>
        <v>156.31162445386272</v>
      </c>
      <c r="AH2563" s="1">
        <f t="shared" si="1346"/>
        <v>0</v>
      </c>
      <c r="AI2563" s="1">
        <f t="shared" si="1331"/>
        <v>31.26232489077254</v>
      </c>
      <c r="AJ2563" s="1">
        <f t="shared" si="1331"/>
        <v>0</v>
      </c>
      <c r="AK2563" s="1">
        <f t="shared" si="1332"/>
        <v>17.573370191282628</v>
      </c>
      <c r="AL2563" s="1">
        <f t="shared" si="1332"/>
        <v>0</v>
      </c>
      <c r="AM2563" s="5">
        <f t="shared" si="1333"/>
        <v>17.573370191282628</v>
      </c>
      <c r="AN2563" s="1">
        <f t="shared" si="1347"/>
        <v>195.38953056732839</v>
      </c>
      <c r="AO2563" s="1">
        <f t="shared" si="1347"/>
        <v>0</v>
      </c>
      <c r="AP2563" s="1">
        <f t="shared" si="1334"/>
        <v>32.564921761221399</v>
      </c>
      <c r="AQ2563" s="1">
        <f t="shared" si="1334"/>
        <v>0</v>
      </c>
      <c r="AR2563" s="1">
        <f t="shared" si="1335"/>
        <v>19.862840656741259</v>
      </c>
      <c r="AS2563" s="1">
        <f t="shared" si="1335"/>
        <v>0</v>
      </c>
      <c r="AT2563" s="5">
        <f t="shared" si="1336"/>
        <v>19.862840656741259</v>
      </c>
      <c r="AU2563" s="1">
        <f t="shared" si="1337"/>
        <v>195.38953056732839</v>
      </c>
      <c r="AV2563" s="1">
        <f t="shared" si="1337"/>
        <v>0</v>
      </c>
      <c r="AW2563" s="1">
        <f t="shared" si="1338"/>
        <v>7.1506226364268519</v>
      </c>
      <c r="AX2563" s="1">
        <f t="shared" si="1338"/>
        <v>0</v>
      </c>
      <c r="AY2563" s="5">
        <f t="shared" si="1339"/>
        <v>7.1506226364268519</v>
      </c>
      <c r="AZ2563" s="1">
        <f t="shared" si="1340"/>
        <v>75</v>
      </c>
      <c r="BA2563" s="1">
        <f t="shared" si="1341"/>
        <v>81.790966283997932</v>
      </c>
      <c r="BB2563" s="1">
        <f t="shared" si="1342"/>
        <v>320.35386979428358</v>
      </c>
      <c r="BC2563" s="23">
        <v>36267</v>
      </c>
      <c r="BD2563" s="24">
        <v>16</v>
      </c>
    </row>
    <row r="2564" spans="4:56" x14ac:dyDescent="0.15">
      <c r="D2564" s="17"/>
      <c r="E2564" s="14">
        <f t="shared" si="1344"/>
        <v>2.4425669491504642</v>
      </c>
      <c r="F2564" s="23">
        <v>36267</v>
      </c>
      <c r="G2564" s="24">
        <v>17</v>
      </c>
      <c r="H2564" s="17">
        <v>184.48</v>
      </c>
      <c r="I2564" s="17">
        <f t="shared" si="1345"/>
        <v>137.57118421726324</v>
      </c>
      <c r="J2564" s="17">
        <f t="shared" ref="J2564:J2627" si="1349">I2564*E2564</f>
        <v>336.02682772457717</v>
      </c>
      <c r="K2564" s="1">
        <v>23.14</v>
      </c>
      <c r="L2564" s="1">
        <f t="shared" ref="L2564:L2627" si="1350">K2564+5</f>
        <v>28.14</v>
      </c>
      <c r="M2564" s="1">
        <f t="shared" ref="M2564:M2627" si="1351">IF(L2564&lt;18,18,L2564)</f>
        <v>28.14</v>
      </c>
      <c r="N2564" s="1">
        <f t="shared" ref="N2564:N2627" si="1352">IF(J2564=0,0,ROUNDUP(J2564/350/3.517,0))</f>
        <v>1</v>
      </c>
      <c r="O2564" s="1">
        <f t="shared" ref="O2564:O2627" si="1353">IF(N2564&gt;=1,1,0)</f>
        <v>1</v>
      </c>
      <c r="P2564" s="1">
        <f t="shared" ref="P2564:P2627" si="1354">IF(N2564&gt;=2,1,0)</f>
        <v>0</v>
      </c>
      <c r="Q2564" s="18">
        <f t="shared" si="1348"/>
        <v>0.2729817033385411</v>
      </c>
      <c r="R2564" s="18">
        <f t="shared" ref="R2564:R2627" si="1355">IF(P2564=0,0,J2564/(350*3.517*O2564+350*3.517*P2564))</f>
        <v>0</v>
      </c>
      <c r="S2564" s="1">
        <f t="shared" ref="S2564:S2627" si="1356">$S$1</f>
        <v>7.5</v>
      </c>
      <c r="T2564" s="1">
        <f t="shared" ref="T2564:U2627" si="1357">IF(AND(Q2564&lt;0.1),0,IF(AND(Q2564&gt;=0.1,Q2564&lt;0.3),0.3,IF(AND(Q2564&gt;1),1,Q2564)))</f>
        <v>0.3</v>
      </c>
      <c r="U2564" s="1">
        <f t="shared" si="1357"/>
        <v>0</v>
      </c>
      <c r="V2564" s="4">
        <f t="shared" ref="V2564:V2627" si="1358">IF(T2564=0,0,EXP($AC$4*(T2564*100)+$AC$5*S2564+$AC$6*M2564+$AC$7))*(1-2%*10)*$V$1</f>
        <v>4.5403400581957989</v>
      </c>
      <c r="W2564" s="4">
        <f t="shared" ref="W2564:W2627" si="1359">IF(U2564=0,0,EXP($AC$4*(U2564*100)+$AC$5*S2564+$AC$6*M2564+$AC$7))*(1-2%*10)*$W$1</f>
        <v>0</v>
      </c>
      <c r="X2564" s="4">
        <f t="shared" ref="X2564:Y2627" si="1360">350*3.517*T2564</f>
        <v>369.28500000000003</v>
      </c>
      <c r="Y2564" s="4">
        <f t="shared" si="1360"/>
        <v>0</v>
      </c>
      <c r="Z2564" s="4">
        <f t="shared" ref="Z2564:AA2627" si="1361">IF(V2564=0,0,X2564/V2564)</f>
        <v>81.334216218761227</v>
      </c>
      <c r="AA2564" s="4">
        <f t="shared" si="1361"/>
        <v>0</v>
      </c>
      <c r="AD2564" s="5">
        <f t="shared" ref="AD2564:AD2627" si="1362">Z2564+AA2564</f>
        <v>81.334216218761227</v>
      </c>
      <c r="AE2564" s="23">
        <v>36267</v>
      </c>
      <c r="AF2564" s="24">
        <v>17</v>
      </c>
      <c r="AG2564" s="1">
        <f t="shared" si="1346"/>
        <v>105.8617</v>
      </c>
      <c r="AH2564" s="1">
        <f t="shared" si="1346"/>
        <v>0</v>
      </c>
      <c r="AI2564" s="1">
        <f t="shared" ref="AI2564:AJ2627" si="1363">IF(AND(AG2564/250=0),0,IF(AND(AG2564/250*50&gt;0,AG2564/250*50&lt;30),30,IF(AND(AG2564/250*50&gt;50),50,AG2564/250*50)))</f>
        <v>30</v>
      </c>
      <c r="AJ2564" s="1">
        <f t="shared" si="1363"/>
        <v>0</v>
      </c>
      <c r="AK2564" s="1">
        <f t="shared" ref="AK2564:AL2627" si="1364">IF(55*(AI2564/50)^3/0.85/0.9&gt;55,55,55*(AI2564/50)^3/0.85/0.9)</f>
        <v>15.52941176470588</v>
      </c>
      <c r="AL2564" s="1">
        <f t="shared" si="1364"/>
        <v>0</v>
      </c>
      <c r="AM2564" s="5">
        <f t="shared" ref="AM2564:AM2627" si="1365">AK2564+AL2564</f>
        <v>15.52941176470588</v>
      </c>
      <c r="AN2564" s="1">
        <f t="shared" si="1347"/>
        <v>132.327125</v>
      </c>
      <c r="AO2564" s="1">
        <f t="shared" si="1347"/>
        <v>0</v>
      </c>
      <c r="AP2564" s="1">
        <f t="shared" ref="AP2564:AQ2627" si="1366">IF(AND(AN2564/300=0),0,IF(AND(AN2564/300*50&gt;0,AN2564/300*50&lt;30),30,IF(AND(AN2564/300*50&gt;50),50,AN2564/300*50)))</f>
        <v>30</v>
      </c>
      <c r="AQ2564" s="1">
        <f t="shared" si="1366"/>
        <v>0</v>
      </c>
      <c r="AR2564" s="1">
        <f t="shared" ref="AR2564:AS2627" si="1367">IF(55*(AP2564/50)^3/0.85/0.9&gt;55,55,55*(AP2564/50)^3/0.85/0.9)</f>
        <v>15.52941176470588</v>
      </c>
      <c r="AS2564" s="1">
        <f t="shared" si="1367"/>
        <v>0</v>
      </c>
      <c r="AT2564" s="5">
        <f t="shared" ref="AT2564:AT2627" si="1368">AR2564+AS2564</f>
        <v>15.52941176470588</v>
      </c>
      <c r="AU2564" s="1">
        <f t="shared" ref="AU2564:AV2627" si="1369">IF(AND(AN2564=0),0,IF(AND(AN2564&gt;0,AN2564&lt;300*25/50),300*25/50,AN2564))</f>
        <v>150</v>
      </c>
      <c r="AV2564" s="1">
        <f t="shared" si="1369"/>
        <v>0</v>
      </c>
      <c r="AW2564" s="1">
        <f t="shared" ref="AW2564:AX2627" si="1370">IF(22*(AU2564/300)^3/0.85&gt;22,22,22*(AU2564/300)^3/0.85)</f>
        <v>3.2352941176470589</v>
      </c>
      <c r="AX2564" s="1">
        <f t="shared" si="1370"/>
        <v>0</v>
      </c>
      <c r="AY2564" s="5">
        <f t="shared" ref="AY2564:AY2627" si="1371">AW2564+AX2564</f>
        <v>3.2352941176470589</v>
      </c>
      <c r="AZ2564" s="1">
        <f t="shared" ref="AZ2564:AZ2627" si="1372">IF(AG2564=0,0,75)</f>
        <v>75</v>
      </c>
      <c r="BA2564" s="1">
        <f t="shared" ref="BA2564:BA2627" si="1373">IF(AZ2564=0,0,0.15*(X2564+Y2564))</f>
        <v>55.392749999999999</v>
      </c>
      <c r="BB2564" s="1">
        <f t="shared" ref="BB2564:BB2627" si="1374">AD2564+AM2564+AT2564+AY2564+AZ2564+BA2564</f>
        <v>246.02108386582006</v>
      </c>
      <c r="BC2564" s="23">
        <v>36267</v>
      </c>
      <c r="BD2564" s="24">
        <v>17</v>
      </c>
    </row>
    <row r="2565" spans="4:56" x14ac:dyDescent="0.15">
      <c r="D2565" s="17"/>
      <c r="E2565" s="14">
        <f t="shared" si="1344"/>
        <v>2.4425669491504642</v>
      </c>
      <c r="F2565" s="23">
        <v>36267</v>
      </c>
      <c r="G2565" s="24">
        <v>18</v>
      </c>
      <c r="H2565" s="17">
        <v>96.241500000000002</v>
      </c>
      <c r="I2565" s="17">
        <f t="shared" si="1345"/>
        <v>71.769607143569715</v>
      </c>
      <c r="J2565" s="17">
        <f t="shared" si="1349"/>
        <v>175.30207036239645</v>
      </c>
      <c r="K2565" s="1">
        <v>22.79</v>
      </c>
      <c r="L2565" s="1">
        <f t="shared" si="1350"/>
        <v>27.79</v>
      </c>
      <c r="M2565" s="1">
        <f t="shared" si="1351"/>
        <v>27.79</v>
      </c>
      <c r="N2565" s="1">
        <f t="shared" si="1352"/>
        <v>1</v>
      </c>
      <c r="O2565" s="1">
        <f t="shared" si="1353"/>
        <v>1</v>
      </c>
      <c r="P2565" s="1">
        <f t="shared" si="1354"/>
        <v>0</v>
      </c>
      <c r="Q2565" s="18">
        <f t="shared" si="1348"/>
        <v>0.14241201540468454</v>
      </c>
      <c r="R2565" s="18">
        <f t="shared" si="1355"/>
        <v>0</v>
      </c>
      <c r="S2565" s="1">
        <f t="shared" si="1356"/>
        <v>7.5</v>
      </c>
      <c r="T2565" s="1">
        <f t="shared" si="1357"/>
        <v>0.3</v>
      </c>
      <c r="U2565" s="1">
        <f t="shared" si="1357"/>
        <v>0</v>
      </c>
      <c r="V2565" s="4">
        <f t="shared" si="1358"/>
        <v>4.5917267752419928</v>
      </c>
      <c r="W2565" s="4">
        <f t="shared" si="1359"/>
        <v>0</v>
      </c>
      <c r="X2565" s="4">
        <f t="shared" si="1360"/>
        <v>369.28500000000003</v>
      </c>
      <c r="Y2565" s="4">
        <f t="shared" si="1360"/>
        <v>0</v>
      </c>
      <c r="Z2565" s="4">
        <f t="shared" si="1361"/>
        <v>80.423992557906061</v>
      </c>
      <c r="AA2565" s="4">
        <f t="shared" si="1361"/>
        <v>0</v>
      </c>
      <c r="AD2565" s="5">
        <f t="shared" si="1362"/>
        <v>80.423992557906061</v>
      </c>
      <c r="AE2565" s="23">
        <v>36267</v>
      </c>
      <c r="AF2565" s="24">
        <v>18</v>
      </c>
      <c r="AG2565" s="1">
        <f t="shared" si="1346"/>
        <v>105.8617</v>
      </c>
      <c r="AH2565" s="1">
        <f t="shared" si="1346"/>
        <v>0</v>
      </c>
      <c r="AI2565" s="1">
        <f t="shared" si="1363"/>
        <v>30</v>
      </c>
      <c r="AJ2565" s="1">
        <f t="shared" si="1363"/>
        <v>0</v>
      </c>
      <c r="AK2565" s="1">
        <f t="shared" si="1364"/>
        <v>15.52941176470588</v>
      </c>
      <c r="AL2565" s="1">
        <f t="shared" si="1364"/>
        <v>0</v>
      </c>
      <c r="AM2565" s="5">
        <f t="shared" si="1365"/>
        <v>15.52941176470588</v>
      </c>
      <c r="AN2565" s="1">
        <f t="shared" si="1347"/>
        <v>132.327125</v>
      </c>
      <c r="AO2565" s="1">
        <f t="shared" si="1347"/>
        <v>0</v>
      </c>
      <c r="AP2565" s="1">
        <f t="shared" si="1366"/>
        <v>30</v>
      </c>
      <c r="AQ2565" s="1">
        <f t="shared" si="1366"/>
        <v>0</v>
      </c>
      <c r="AR2565" s="1">
        <f t="shared" si="1367"/>
        <v>15.52941176470588</v>
      </c>
      <c r="AS2565" s="1">
        <f t="shared" si="1367"/>
        <v>0</v>
      </c>
      <c r="AT2565" s="5">
        <f t="shared" si="1368"/>
        <v>15.52941176470588</v>
      </c>
      <c r="AU2565" s="1">
        <f t="shared" si="1369"/>
        <v>150</v>
      </c>
      <c r="AV2565" s="1">
        <f t="shared" si="1369"/>
        <v>0</v>
      </c>
      <c r="AW2565" s="1">
        <f t="shared" si="1370"/>
        <v>3.2352941176470589</v>
      </c>
      <c r="AX2565" s="1">
        <f t="shared" si="1370"/>
        <v>0</v>
      </c>
      <c r="AY2565" s="5">
        <f t="shared" si="1371"/>
        <v>3.2352941176470589</v>
      </c>
      <c r="AZ2565" s="1">
        <f t="shared" si="1372"/>
        <v>75</v>
      </c>
      <c r="BA2565" s="1">
        <f t="shared" si="1373"/>
        <v>55.392749999999999</v>
      </c>
      <c r="BB2565" s="1">
        <f t="shared" si="1374"/>
        <v>245.11086020496489</v>
      </c>
      <c r="BC2565" s="23">
        <v>36267</v>
      </c>
      <c r="BD2565" s="24">
        <v>18</v>
      </c>
    </row>
    <row r="2566" spans="4:56" x14ac:dyDescent="0.15">
      <c r="D2566" s="17"/>
      <c r="E2566" s="14">
        <f t="shared" si="1344"/>
        <v>2.4425669491504642</v>
      </c>
      <c r="F2566" s="23">
        <v>36267</v>
      </c>
      <c r="G2566" s="24">
        <v>19</v>
      </c>
      <c r="H2566" s="17">
        <v>82.518299999999996</v>
      </c>
      <c r="I2566" s="17">
        <f t="shared" si="1345"/>
        <v>61.535886007130273</v>
      </c>
      <c r="J2566" s="17">
        <f t="shared" si="1349"/>
        <v>150.30552134770693</v>
      </c>
      <c r="K2566" s="1">
        <v>22.23</v>
      </c>
      <c r="L2566" s="1">
        <f t="shared" si="1350"/>
        <v>27.23</v>
      </c>
      <c r="M2566" s="1">
        <f t="shared" si="1351"/>
        <v>27.23</v>
      </c>
      <c r="N2566" s="1">
        <f t="shared" si="1352"/>
        <v>1</v>
      </c>
      <c r="O2566" s="1">
        <f t="shared" si="1353"/>
        <v>1</v>
      </c>
      <c r="P2566" s="1">
        <f t="shared" si="1354"/>
        <v>0</v>
      </c>
      <c r="Q2566" s="18">
        <f t="shared" si="1348"/>
        <v>0.12210530187879842</v>
      </c>
      <c r="R2566" s="18">
        <f t="shared" si="1355"/>
        <v>0</v>
      </c>
      <c r="S2566" s="1">
        <f t="shared" si="1356"/>
        <v>7.5</v>
      </c>
      <c r="T2566" s="1">
        <f t="shared" si="1357"/>
        <v>0.3</v>
      </c>
      <c r="U2566" s="1">
        <f t="shared" si="1357"/>
        <v>0</v>
      </c>
      <c r="V2566" s="4">
        <f t="shared" si="1358"/>
        <v>4.6751579549174167</v>
      </c>
      <c r="W2566" s="4">
        <f t="shared" si="1359"/>
        <v>0</v>
      </c>
      <c r="X2566" s="4">
        <f t="shared" si="1360"/>
        <v>369.28500000000003</v>
      </c>
      <c r="Y2566" s="4">
        <f t="shared" si="1360"/>
        <v>0</v>
      </c>
      <c r="Z2566" s="4">
        <f t="shared" si="1361"/>
        <v>78.988775044825871</v>
      </c>
      <c r="AA2566" s="4">
        <f t="shared" si="1361"/>
        <v>0</v>
      </c>
      <c r="AD2566" s="5">
        <f t="shared" si="1362"/>
        <v>78.988775044825871</v>
      </c>
      <c r="AE2566" s="23">
        <v>36267</v>
      </c>
      <c r="AF2566" s="24">
        <v>19</v>
      </c>
      <c r="AG2566" s="1">
        <f t="shared" si="1346"/>
        <v>105.8617</v>
      </c>
      <c r="AH2566" s="1">
        <f t="shared" si="1346"/>
        <v>0</v>
      </c>
      <c r="AI2566" s="1">
        <f t="shared" si="1363"/>
        <v>30</v>
      </c>
      <c r="AJ2566" s="1">
        <f t="shared" si="1363"/>
        <v>0</v>
      </c>
      <c r="AK2566" s="1">
        <f t="shared" si="1364"/>
        <v>15.52941176470588</v>
      </c>
      <c r="AL2566" s="1">
        <f t="shared" si="1364"/>
        <v>0</v>
      </c>
      <c r="AM2566" s="5">
        <f t="shared" si="1365"/>
        <v>15.52941176470588</v>
      </c>
      <c r="AN2566" s="1">
        <f t="shared" si="1347"/>
        <v>132.327125</v>
      </c>
      <c r="AO2566" s="1">
        <f t="shared" si="1347"/>
        <v>0</v>
      </c>
      <c r="AP2566" s="1">
        <f t="shared" si="1366"/>
        <v>30</v>
      </c>
      <c r="AQ2566" s="1">
        <f t="shared" si="1366"/>
        <v>0</v>
      </c>
      <c r="AR2566" s="1">
        <f t="shared" si="1367"/>
        <v>15.52941176470588</v>
      </c>
      <c r="AS2566" s="1">
        <f t="shared" si="1367"/>
        <v>0</v>
      </c>
      <c r="AT2566" s="5">
        <f t="shared" si="1368"/>
        <v>15.52941176470588</v>
      </c>
      <c r="AU2566" s="1">
        <f t="shared" si="1369"/>
        <v>150</v>
      </c>
      <c r="AV2566" s="1">
        <f t="shared" si="1369"/>
        <v>0</v>
      </c>
      <c r="AW2566" s="1">
        <f t="shared" si="1370"/>
        <v>3.2352941176470589</v>
      </c>
      <c r="AX2566" s="1">
        <f t="shared" si="1370"/>
        <v>0</v>
      </c>
      <c r="AY2566" s="5">
        <f t="shared" si="1371"/>
        <v>3.2352941176470589</v>
      </c>
      <c r="AZ2566" s="1">
        <f t="shared" si="1372"/>
        <v>75</v>
      </c>
      <c r="BA2566" s="1">
        <f t="shared" si="1373"/>
        <v>55.392749999999999</v>
      </c>
      <c r="BB2566" s="1">
        <f t="shared" si="1374"/>
        <v>243.67564269188469</v>
      </c>
      <c r="BC2566" s="23">
        <v>36267</v>
      </c>
      <c r="BD2566" s="24">
        <v>19</v>
      </c>
    </row>
    <row r="2567" spans="4:56" x14ac:dyDescent="0.15">
      <c r="D2567" s="17"/>
      <c r="E2567" s="14">
        <f t="shared" si="1344"/>
        <v>2.4425669491504642</v>
      </c>
      <c r="F2567" s="23">
        <v>36267</v>
      </c>
      <c r="G2567" s="24">
        <v>20</v>
      </c>
      <c r="H2567" s="17">
        <v>80.822100000000006</v>
      </c>
      <c r="I2567" s="17">
        <f t="shared" si="1345"/>
        <v>60.270988768029447</v>
      </c>
      <c r="J2567" s="17">
        <f t="shared" si="1349"/>
        <v>147.21592515740758</v>
      </c>
      <c r="K2567" s="1">
        <v>21.64</v>
      </c>
      <c r="L2567" s="1">
        <f t="shared" si="1350"/>
        <v>26.64</v>
      </c>
      <c r="M2567" s="1">
        <f t="shared" si="1351"/>
        <v>26.64</v>
      </c>
      <c r="N2567" s="1">
        <f t="shared" si="1352"/>
        <v>1</v>
      </c>
      <c r="O2567" s="1">
        <f t="shared" si="1353"/>
        <v>1</v>
      </c>
      <c r="P2567" s="1">
        <f t="shared" si="1354"/>
        <v>0</v>
      </c>
      <c r="Q2567" s="18">
        <f t="shared" si="1348"/>
        <v>0.11959537361989324</v>
      </c>
      <c r="R2567" s="18">
        <f t="shared" si="1355"/>
        <v>0</v>
      </c>
      <c r="S2567" s="1">
        <f t="shared" si="1356"/>
        <v>7.5</v>
      </c>
      <c r="T2567" s="1">
        <f t="shared" si="1357"/>
        <v>0.3</v>
      </c>
      <c r="U2567" s="1">
        <f t="shared" si="1357"/>
        <v>0</v>
      </c>
      <c r="V2567" s="4">
        <f t="shared" si="1358"/>
        <v>4.7646991189617793</v>
      </c>
      <c r="W2567" s="4">
        <f t="shared" si="1359"/>
        <v>0</v>
      </c>
      <c r="X2567" s="4">
        <f t="shared" si="1360"/>
        <v>369.28500000000003</v>
      </c>
      <c r="Y2567" s="4">
        <f t="shared" si="1360"/>
        <v>0</v>
      </c>
      <c r="Z2567" s="4">
        <f t="shared" si="1361"/>
        <v>77.504369274941055</v>
      </c>
      <c r="AA2567" s="4">
        <f t="shared" si="1361"/>
        <v>0</v>
      </c>
      <c r="AD2567" s="5">
        <f t="shared" si="1362"/>
        <v>77.504369274941055</v>
      </c>
      <c r="AE2567" s="23">
        <v>36267</v>
      </c>
      <c r="AF2567" s="24">
        <v>20</v>
      </c>
      <c r="AG2567" s="1">
        <f t="shared" si="1346"/>
        <v>105.8617</v>
      </c>
      <c r="AH2567" s="1">
        <f t="shared" si="1346"/>
        <v>0</v>
      </c>
      <c r="AI2567" s="1">
        <f t="shared" si="1363"/>
        <v>30</v>
      </c>
      <c r="AJ2567" s="1">
        <f t="shared" si="1363"/>
        <v>0</v>
      </c>
      <c r="AK2567" s="1">
        <f t="shared" si="1364"/>
        <v>15.52941176470588</v>
      </c>
      <c r="AL2567" s="1">
        <f t="shared" si="1364"/>
        <v>0</v>
      </c>
      <c r="AM2567" s="5">
        <f t="shared" si="1365"/>
        <v>15.52941176470588</v>
      </c>
      <c r="AN2567" s="1">
        <f t="shared" si="1347"/>
        <v>132.327125</v>
      </c>
      <c r="AO2567" s="1">
        <f t="shared" si="1347"/>
        <v>0</v>
      </c>
      <c r="AP2567" s="1">
        <f t="shared" si="1366"/>
        <v>30</v>
      </c>
      <c r="AQ2567" s="1">
        <f t="shared" si="1366"/>
        <v>0</v>
      </c>
      <c r="AR2567" s="1">
        <f t="shared" si="1367"/>
        <v>15.52941176470588</v>
      </c>
      <c r="AS2567" s="1">
        <f t="shared" si="1367"/>
        <v>0</v>
      </c>
      <c r="AT2567" s="5">
        <f t="shared" si="1368"/>
        <v>15.52941176470588</v>
      </c>
      <c r="AU2567" s="1">
        <f t="shared" si="1369"/>
        <v>150</v>
      </c>
      <c r="AV2567" s="1">
        <f t="shared" si="1369"/>
        <v>0</v>
      </c>
      <c r="AW2567" s="1">
        <f t="shared" si="1370"/>
        <v>3.2352941176470589</v>
      </c>
      <c r="AX2567" s="1">
        <f t="shared" si="1370"/>
        <v>0</v>
      </c>
      <c r="AY2567" s="5">
        <f t="shared" si="1371"/>
        <v>3.2352941176470589</v>
      </c>
      <c r="AZ2567" s="1">
        <f t="shared" si="1372"/>
        <v>75</v>
      </c>
      <c r="BA2567" s="1">
        <f t="shared" si="1373"/>
        <v>55.392749999999999</v>
      </c>
      <c r="BB2567" s="1">
        <f t="shared" si="1374"/>
        <v>242.19123692199989</v>
      </c>
      <c r="BC2567" s="23">
        <v>36267</v>
      </c>
      <c r="BD2567" s="24">
        <v>20</v>
      </c>
    </row>
    <row r="2568" spans="4:56" x14ac:dyDescent="0.15">
      <c r="D2568" s="17"/>
      <c r="E2568" s="14">
        <f t="shared" si="1344"/>
        <v>2.4425669491504642</v>
      </c>
      <c r="F2568" s="23">
        <v>36267</v>
      </c>
      <c r="G2568" s="24">
        <v>21</v>
      </c>
      <c r="H2568" s="17">
        <v>80.822100000000006</v>
      </c>
      <c r="I2568" s="17">
        <f t="shared" si="1345"/>
        <v>60.270988768029447</v>
      </c>
      <c r="J2568" s="17">
        <f t="shared" si="1349"/>
        <v>147.21592515740758</v>
      </c>
      <c r="K2568" s="1">
        <v>21.23</v>
      </c>
      <c r="L2568" s="1">
        <f t="shared" si="1350"/>
        <v>26.23</v>
      </c>
      <c r="M2568" s="1">
        <f t="shared" si="1351"/>
        <v>26.23</v>
      </c>
      <c r="N2568" s="1">
        <f t="shared" si="1352"/>
        <v>1</v>
      </c>
      <c r="O2568" s="1">
        <f t="shared" si="1353"/>
        <v>1</v>
      </c>
      <c r="P2568" s="1">
        <f t="shared" si="1354"/>
        <v>0</v>
      </c>
      <c r="Q2568" s="18">
        <f t="shared" si="1348"/>
        <v>0.11959537361989324</v>
      </c>
      <c r="R2568" s="18">
        <f t="shared" si="1355"/>
        <v>0</v>
      </c>
      <c r="S2568" s="1">
        <f t="shared" si="1356"/>
        <v>7.5</v>
      </c>
      <c r="T2568" s="1">
        <f t="shared" si="1357"/>
        <v>0.3</v>
      </c>
      <c r="U2568" s="1">
        <f t="shared" si="1357"/>
        <v>0</v>
      </c>
      <c r="V2568" s="4">
        <f t="shared" si="1358"/>
        <v>4.8279306328488332</v>
      </c>
      <c r="W2568" s="4">
        <f t="shared" si="1359"/>
        <v>0</v>
      </c>
      <c r="X2568" s="4">
        <f t="shared" si="1360"/>
        <v>369.28500000000003</v>
      </c>
      <c r="Y2568" s="4">
        <f t="shared" si="1360"/>
        <v>0</v>
      </c>
      <c r="Z2568" s="4">
        <f t="shared" si="1361"/>
        <v>76.489292842655189</v>
      </c>
      <c r="AA2568" s="4">
        <f t="shared" si="1361"/>
        <v>0</v>
      </c>
      <c r="AD2568" s="5">
        <f t="shared" si="1362"/>
        <v>76.489292842655189</v>
      </c>
      <c r="AE2568" s="23">
        <v>36267</v>
      </c>
      <c r="AF2568" s="24">
        <v>21</v>
      </c>
      <c r="AG2568" s="1">
        <f t="shared" si="1346"/>
        <v>105.8617</v>
      </c>
      <c r="AH2568" s="1">
        <f t="shared" si="1346"/>
        <v>0</v>
      </c>
      <c r="AI2568" s="1">
        <f t="shared" si="1363"/>
        <v>30</v>
      </c>
      <c r="AJ2568" s="1">
        <f t="shared" si="1363"/>
        <v>0</v>
      </c>
      <c r="AK2568" s="1">
        <f t="shared" si="1364"/>
        <v>15.52941176470588</v>
      </c>
      <c r="AL2568" s="1">
        <f t="shared" si="1364"/>
        <v>0</v>
      </c>
      <c r="AM2568" s="5">
        <f t="shared" si="1365"/>
        <v>15.52941176470588</v>
      </c>
      <c r="AN2568" s="1">
        <f t="shared" si="1347"/>
        <v>132.327125</v>
      </c>
      <c r="AO2568" s="1">
        <f t="shared" si="1347"/>
        <v>0</v>
      </c>
      <c r="AP2568" s="1">
        <f t="shared" si="1366"/>
        <v>30</v>
      </c>
      <c r="AQ2568" s="1">
        <f t="shared" si="1366"/>
        <v>0</v>
      </c>
      <c r="AR2568" s="1">
        <f t="shared" si="1367"/>
        <v>15.52941176470588</v>
      </c>
      <c r="AS2568" s="1">
        <f t="shared" si="1367"/>
        <v>0</v>
      </c>
      <c r="AT2568" s="5">
        <f t="shared" si="1368"/>
        <v>15.52941176470588</v>
      </c>
      <c r="AU2568" s="1">
        <f t="shared" si="1369"/>
        <v>150</v>
      </c>
      <c r="AV2568" s="1">
        <f t="shared" si="1369"/>
        <v>0</v>
      </c>
      <c r="AW2568" s="1">
        <f t="shared" si="1370"/>
        <v>3.2352941176470589</v>
      </c>
      <c r="AX2568" s="1">
        <f t="shared" si="1370"/>
        <v>0</v>
      </c>
      <c r="AY2568" s="5">
        <f t="shared" si="1371"/>
        <v>3.2352941176470589</v>
      </c>
      <c r="AZ2568" s="1">
        <f t="shared" si="1372"/>
        <v>75</v>
      </c>
      <c r="BA2568" s="1">
        <f t="shared" si="1373"/>
        <v>55.392749999999999</v>
      </c>
      <c r="BB2568" s="1">
        <f t="shared" si="1374"/>
        <v>241.17616048971402</v>
      </c>
      <c r="BC2568" s="23">
        <v>36267</v>
      </c>
      <c r="BD2568" s="24">
        <v>21</v>
      </c>
    </row>
    <row r="2569" spans="4:56" x14ac:dyDescent="0.15">
      <c r="D2569" s="17"/>
      <c r="E2569" s="14">
        <f t="shared" si="1344"/>
        <v>2.4425669491504642</v>
      </c>
      <c r="F2569" s="23">
        <v>36267</v>
      </c>
      <c r="G2569" s="24">
        <v>22</v>
      </c>
      <c r="H2569" s="17">
        <v>80.822100000000006</v>
      </c>
      <c r="I2569" s="17">
        <f t="shared" si="1345"/>
        <v>60.270988768029447</v>
      </c>
      <c r="J2569" s="17">
        <f t="shared" si="1349"/>
        <v>147.21592515740758</v>
      </c>
      <c r="K2569" s="1">
        <v>21</v>
      </c>
      <c r="L2569" s="1">
        <f t="shared" si="1350"/>
        <v>26</v>
      </c>
      <c r="M2569" s="1">
        <f t="shared" si="1351"/>
        <v>26</v>
      </c>
      <c r="N2569" s="1">
        <f t="shared" si="1352"/>
        <v>1</v>
      </c>
      <c r="O2569" s="1">
        <f t="shared" si="1353"/>
        <v>1</v>
      </c>
      <c r="P2569" s="1">
        <f t="shared" si="1354"/>
        <v>0</v>
      </c>
      <c r="Q2569" s="18">
        <f t="shared" si="1348"/>
        <v>0.11959537361989324</v>
      </c>
      <c r="R2569" s="18">
        <f t="shared" si="1355"/>
        <v>0</v>
      </c>
      <c r="S2569" s="1">
        <f t="shared" si="1356"/>
        <v>7.5</v>
      </c>
      <c r="T2569" s="1">
        <f t="shared" si="1357"/>
        <v>0.3</v>
      </c>
      <c r="U2569" s="1">
        <f t="shared" si="1357"/>
        <v>0</v>
      </c>
      <c r="V2569" s="4">
        <f t="shared" si="1358"/>
        <v>4.863768661993034</v>
      </c>
      <c r="W2569" s="4">
        <f t="shared" si="1359"/>
        <v>0</v>
      </c>
      <c r="X2569" s="4">
        <f t="shared" si="1360"/>
        <v>369.28500000000003</v>
      </c>
      <c r="Y2569" s="4">
        <f t="shared" si="1360"/>
        <v>0</v>
      </c>
      <c r="Z2569" s="4">
        <f t="shared" si="1361"/>
        <v>75.925691714267828</v>
      </c>
      <c r="AA2569" s="4">
        <f t="shared" si="1361"/>
        <v>0</v>
      </c>
      <c r="AD2569" s="5">
        <f t="shared" si="1362"/>
        <v>75.925691714267828</v>
      </c>
      <c r="AE2569" s="23">
        <v>36267</v>
      </c>
      <c r="AF2569" s="24">
        <v>22</v>
      </c>
      <c r="AG2569" s="1">
        <f t="shared" si="1346"/>
        <v>105.8617</v>
      </c>
      <c r="AH2569" s="1">
        <f t="shared" si="1346"/>
        <v>0</v>
      </c>
      <c r="AI2569" s="1">
        <f t="shared" si="1363"/>
        <v>30</v>
      </c>
      <c r="AJ2569" s="1">
        <f t="shared" si="1363"/>
        <v>0</v>
      </c>
      <c r="AK2569" s="1">
        <f t="shared" si="1364"/>
        <v>15.52941176470588</v>
      </c>
      <c r="AL2569" s="1">
        <f t="shared" si="1364"/>
        <v>0</v>
      </c>
      <c r="AM2569" s="5">
        <f t="shared" si="1365"/>
        <v>15.52941176470588</v>
      </c>
      <c r="AN2569" s="1">
        <f t="shared" si="1347"/>
        <v>132.327125</v>
      </c>
      <c r="AO2569" s="1">
        <f t="shared" si="1347"/>
        <v>0</v>
      </c>
      <c r="AP2569" s="1">
        <f t="shared" si="1366"/>
        <v>30</v>
      </c>
      <c r="AQ2569" s="1">
        <f t="shared" si="1366"/>
        <v>0</v>
      </c>
      <c r="AR2569" s="1">
        <f t="shared" si="1367"/>
        <v>15.52941176470588</v>
      </c>
      <c r="AS2569" s="1">
        <f t="shared" si="1367"/>
        <v>0</v>
      </c>
      <c r="AT2569" s="5">
        <f t="shared" si="1368"/>
        <v>15.52941176470588</v>
      </c>
      <c r="AU2569" s="1">
        <f t="shared" si="1369"/>
        <v>150</v>
      </c>
      <c r="AV2569" s="1">
        <f t="shared" si="1369"/>
        <v>0</v>
      </c>
      <c r="AW2569" s="1">
        <f t="shared" si="1370"/>
        <v>3.2352941176470589</v>
      </c>
      <c r="AX2569" s="1">
        <f t="shared" si="1370"/>
        <v>0</v>
      </c>
      <c r="AY2569" s="5">
        <f t="shared" si="1371"/>
        <v>3.2352941176470589</v>
      </c>
      <c r="AZ2569" s="1">
        <f t="shared" si="1372"/>
        <v>75</v>
      </c>
      <c r="BA2569" s="1">
        <f t="shared" si="1373"/>
        <v>55.392749999999999</v>
      </c>
      <c r="BB2569" s="1">
        <f t="shared" si="1374"/>
        <v>240.61255936132667</v>
      </c>
      <c r="BC2569" s="23">
        <v>36267</v>
      </c>
      <c r="BD2569" s="24">
        <v>22</v>
      </c>
    </row>
    <row r="2570" spans="4:56" x14ac:dyDescent="0.15">
      <c r="D2570" s="17"/>
      <c r="E2570" s="14">
        <f t="shared" si="1344"/>
        <v>2.4425669491504642</v>
      </c>
      <c r="F2570" s="23">
        <v>36267</v>
      </c>
      <c r="G2570" s="24">
        <v>23</v>
      </c>
      <c r="H2570" s="17">
        <v>78.420600000000007</v>
      </c>
      <c r="I2570" s="17">
        <f t="shared" si="1345"/>
        <v>58.480132312599281</v>
      </c>
      <c r="J2570" s="17">
        <f t="shared" si="1349"/>
        <v>142.8416383687011</v>
      </c>
      <c r="K2570" s="1">
        <v>20.92</v>
      </c>
      <c r="L2570" s="1">
        <f t="shared" si="1350"/>
        <v>25.92</v>
      </c>
      <c r="M2570" s="1">
        <f t="shared" si="1351"/>
        <v>25.92</v>
      </c>
      <c r="N2570" s="1">
        <f t="shared" si="1352"/>
        <v>1</v>
      </c>
      <c r="O2570" s="1">
        <f t="shared" si="1353"/>
        <v>1</v>
      </c>
      <c r="P2570" s="1">
        <f t="shared" si="1354"/>
        <v>0</v>
      </c>
      <c r="Q2570" s="18">
        <f t="shared" si="1348"/>
        <v>0.11604178753702514</v>
      </c>
      <c r="R2570" s="18">
        <f t="shared" si="1355"/>
        <v>0</v>
      </c>
      <c r="S2570" s="1">
        <f t="shared" si="1356"/>
        <v>7.5</v>
      </c>
      <c r="T2570" s="1">
        <f t="shared" si="1357"/>
        <v>0.3</v>
      </c>
      <c r="U2570" s="1">
        <f t="shared" si="1357"/>
        <v>0</v>
      </c>
      <c r="V2570" s="4">
        <f t="shared" si="1358"/>
        <v>4.8762963212647312</v>
      </c>
      <c r="W2570" s="4">
        <f t="shared" si="1359"/>
        <v>0</v>
      </c>
      <c r="X2570" s="4">
        <f t="shared" si="1360"/>
        <v>369.28500000000003</v>
      </c>
      <c r="Y2570" s="4">
        <f t="shared" si="1360"/>
        <v>0</v>
      </c>
      <c r="Z2570" s="4">
        <f t="shared" si="1361"/>
        <v>75.730631542961916</v>
      </c>
      <c r="AA2570" s="4">
        <f t="shared" si="1361"/>
        <v>0</v>
      </c>
      <c r="AD2570" s="5">
        <f t="shared" si="1362"/>
        <v>75.730631542961916</v>
      </c>
      <c r="AE2570" s="23">
        <v>36267</v>
      </c>
      <c r="AF2570" s="24">
        <v>23</v>
      </c>
      <c r="AG2570" s="1">
        <f t="shared" si="1346"/>
        <v>105.8617</v>
      </c>
      <c r="AH2570" s="1">
        <f t="shared" si="1346"/>
        <v>0</v>
      </c>
      <c r="AI2570" s="1">
        <f t="shared" si="1363"/>
        <v>30</v>
      </c>
      <c r="AJ2570" s="1">
        <f t="shared" si="1363"/>
        <v>0</v>
      </c>
      <c r="AK2570" s="1">
        <f t="shared" si="1364"/>
        <v>15.52941176470588</v>
      </c>
      <c r="AL2570" s="1">
        <f t="shared" si="1364"/>
        <v>0</v>
      </c>
      <c r="AM2570" s="5">
        <f t="shared" si="1365"/>
        <v>15.52941176470588</v>
      </c>
      <c r="AN2570" s="1">
        <f t="shared" si="1347"/>
        <v>132.327125</v>
      </c>
      <c r="AO2570" s="1">
        <f t="shared" si="1347"/>
        <v>0</v>
      </c>
      <c r="AP2570" s="1">
        <f t="shared" si="1366"/>
        <v>30</v>
      </c>
      <c r="AQ2570" s="1">
        <f t="shared" si="1366"/>
        <v>0</v>
      </c>
      <c r="AR2570" s="1">
        <f t="shared" si="1367"/>
        <v>15.52941176470588</v>
      </c>
      <c r="AS2570" s="1">
        <f t="shared" si="1367"/>
        <v>0</v>
      </c>
      <c r="AT2570" s="5">
        <f t="shared" si="1368"/>
        <v>15.52941176470588</v>
      </c>
      <c r="AU2570" s="1">
        <f t="shared" si="1369"/>
        <v>150</v>
      </c>
      <c r="AV2570" s="1">
        <f t="shared" si="1369"/>
        <v>0</v>
      </c>
      <c r="AW2570" s="1">
        <f t="shared" si="1370"/>
        <v>3.2352941176470589</v>
      </c>
      <c r="AX2570" s="1">
        <f t="shared" si="1370"/>
        <v>0</v>
      </c>
      <c r="AY2570" s="5">
        <f t="shared" si="1371"/>
        <v>3.2352941176470589</v>
      </c>
      <c r="AZ2570" s="1">
        <f t="shared" si="1372"/>
        <v>75</v>
      </c>
      <c r="BA2570" s="1">
        <f t="shared" si="1373"/>
        <v>55.392749999999999</v>
      </c>
      <c r="BB2570" s="1">
        <f t="shared" si="1374"/>
        <v>240.41749919002075</v>
      </c>
      <c r="BC2570" s="23">
        <v>36267</v>
      </c>
      <c r="BD2570" s="24">
        <v>23</v>
      </c>
    </row>
    <row r="2571" spans="4:56" x14ac:dyDescent="0.15">
      <c r="D2571" s="17"/>
      <c r="E2571" s="14">
        <f>$D$110</f>
        <v>2.4425669491504642</v>
      </c>
      <c r="F2571" s="23">
        <v>36268</v>
      </c>
      <c r="G2571" s="24">
        <v>0</v>
      </c>
      <c r="H2571" s="17">
        <v>72.266300000000001</v>
      </c>
      <c r="I2571" s="17">
        <f t="shared" si="1345"/>
        <v>53.890722408933279</v>
      </c>
      <c r="J2571" s="17">
        <f t="shared" si="1349"/>
        <v>131.63169742190271</v>
      </c>
      <c r="K2571" s="1">
        <v>20.91</v>
      </c>
      <c r="L2571" s="1">
        <f t="shared" si="1350"/>
        <v>25.91</v>
      </c>
      <c r="M2571" s="1">
        <f t="shared" si="1351"/>
        <v>25.91</v>
      </c>
      <c r="N2571" s="1">
        <f t="shared" si="1352"/>
        <v>1</v>
      </c>
      <c r="O2571" s="1">
        <f t="shared" si="1353"/>
        <v>1</v>
      </c>
      <c r="P2571" s="1">
        <f t="shared" si="1354"/>
        <v>0</v>
      </c>
      <c r="Q2571" s="18">
        <f t="shared" si="1348"/>
        <v>0.10693504807011066</v>
      </c>
      <c r="R2571" s="18">
        <f t="shared" si="1355"/>
        <v>0</v>
      </c>
      <c r="S2571" s="1">
        <f t="shared" si="1356"/>
        <v>7.5</v>
      </c>
      <c r="T2571" s="1">
        <f t="shared" si="1357"/>
        <v>0.3</v>
      </c>
      <c r="U2571" s="1">
        <f t="shared" si="1357"/>
        <v>0</v>
      </c>
      <c r="V2571" s="4">
        <f t="shared" si="1358"/>
        <v>4.877864545788448</v>
      </c>
      <c r="W2571" s="4">
        <f t="shared" si="1359"/>
        <v>0</v>
      </c>
      <c r="X2571" s="4">
        <f t="shared" si="1360"/>
        <v>369.28500000000003</v>
      </c>
      <c r="Y2571" s="4">
        <f t="shared" si="1360"/>
        <v>0</v>
      </c>
      <c r="Z2571" s="4">
        <f t="shared" si="1361"/>
        <v>75.706284283527509</v>
      </c>
      <c r="AA2571" s="4">
        <f t="shared" si="1361"/>
        <v>0</v>
      </c>
      <c r="AD2571" s="5">
        <f t="shared" si="1362"/>
        <v>75.706284283527509</v>
      </c>
      <c r="AE2571" s="23">
        <v>36268</v>
      </c>
      <c r="AF2571" s="24">
        <v>0</v>
      </c>
      <c r="AG2571" s="1">
        <f t="shared" si="1346"/>
        <v>105.8617</v>
      </c>
      <c r="AH2571" s="1">
        <f t="shared" si="1346"/>
        <v>0</v>
      </c>
      <c r="AI2571" s="1">
        <f t="shared" si="1363"/>
        <v>30</v>
      </c>
      <c r="AJ2571" s="1">
        <f t="shared" si="1363"/>
        <v>0</v>
      </c>
      <c r="AK2571" s="1">
        <f t="shared" si="1364"/>
        <v>15.52941176470588</v>
      </c>
      <c r="AL2571" s="1">
        <f t="shared" si="1364"/>
        <v>0</v>
      </c>
      <c r="AM2571" s="5">
        <f t="shared" si="1365"/>
        <v>15.52941176470588</v>
      </c>
      <c r="AN2571" s="1">
        <f t="shared" si="1347"/>
        <v>132.327125</v>
      </c>
      <c r="AO2571" s="1">
        <f t="shared" si="1347"/>
        <v>0</v>
      </c>
      <c r="AP2571" s="1">
        <f t="shared" si="1366"/>
        <v>30</v>
      </c>
      <c r="AQ2571" s="1">
        <f t="shared" si="1366"/>
        <v>0</v>
      </c>
      <c r="AR2571" s="1">
        <f t="shared" si="1367"/>
        <v>15.52941176470588</v>
      </c>
      <c r="AS2571" s="1">
        <f t="shared" si="1367"/>
        <v>0</v>
      </c>
      <c r="AT2571" s="5">
        <f t="shared" si="1368"/>
        <v>15.52941176470588</v>
      </c>
      <c r="AU2571" s="1">
        <f t="shared" si="1369"/>
        <v>150</v>
      </c>
      <c r="AV2571" s="1">
        <f t="shared" si="1369"/>
        <v>0</v>
      </c>
      <c r="AW2571" s="1">
        <f t="shared" si="1370"/>
        <v>3.2352941176470589</v>
      </c>
      <c r="AX2571" s="1">
        <f t="shared" si="1370"/>
        <v>0</v>
      </c>
      <c r="AY2571" s="5">
        <f t="shared" si="1371"/>
        <v>3.2352941176470589</v>
      </c>
      <c r="AZ2571" s="1">
        <f t="shared" si="1372"/>
        <v>75</v>
      </c>
      <c r="BA2571" s="1">
        <f t="shared" si="1373"/>
        <v>55.392749999999999</v>
      </c>
      <c r="BB2571" s="1">
        <f t="shared" si="1374"/>
        <v>240.39315193058636</v>
      </c>
      <c r="BC2571" s="23">
        <v>36268</v>
      </c>
      <c r="BD2571" s="24">
        <v>0</v>
      </c>
    </row>
    <row r="2572" spans="4:56" x14ac:dyDescent="0.15">
      <c r="D2572" s="17"/>
      <c r="E2572" s="14">
        <f t="shared" ref="E2572:E2594" si="1375">$D$110</f>
        <v>2.4425669491504642</v>
      </c>
      <c r="F2572" s="23">
        <v>36268</v>
      </c>
      <c r="G2572" s="24">
        <v>1</v>
      </c>
      <c r="H2572" s="17">
        <v>67.803200000000004</v>
      </c>
      <c r="I2572" s="17">
        <f t="shared" si="1345"/>
        <v>50.562481123807153</v>
      </c>
      <c r="J2572" s="17">
        <f t="shared" si="1349"/>
        <v>123.50224526005557</v>
      </c>
      <c r="K2572" s="1">
        <v>20.95</v>
      </c>
      <c r="L2572" s="1">
        <f t="shared" si="1350"/>
        <v>25.95</v>
      </c>
      <c r="M2572" s="1">
        <f t="shared" si="1351"/>
        <v>25.95</v>
      </c>
      <c r="N2572" s="1">
        <f t="shared" si="1352"/>
        <v>1</v>
      </c>
      <c r="O2572" s="1">
        <f t="shared" si="1353"/>
        <v>1</v>
      </c>
      <c r="P2572" s="1">
        <f t="shared" si="1354"/>
        <v>0</v>
      </c>
      <c r="Q2572" s="18">
        <f t="shared" si="1348"/>
        <v>0.10033083818193718</v>
      </c>
      <c r="R2572" s="18">
        <f t="shared" si="1355"/>
        <v>0</v>
      </c>
      <c r="S2572" s="1">
        <f t="shared" si="1356"/>
        <v>7.5</v>
      </c>
      <c r="T2572" s="1">
        <f t="shared" si="1357"/>
        <v>0.3</v>
      </c>
      <c r="U2572" s="1">
        <f t="shared" si="1357"/>
        <v>0</v>
      </c>
      <c r="V2572" s="4">
        <f t="shared" si="1358"/>
        <v>4.8715946721331473</v>
      </c>
      <c r="W2572" s="4">
        <f t="shared" si="1359"/>
        <v>0</v>
      </c>
      <c r="X2572" s="4">
        <f t="shared" si="1360"/>
        <v>369.28500000000003</v>
      </c>
      <c r="Y2572" s="4">
        <f t="shared" si="1360"/>
        <v>0</v>
      </c>
      <c r="Z2572" s="4">
        <f t="shared" si="1361"/>
        <v>75.803720312038919</v>
      </c>
      <c r="AA2572" s="4">
        <f t="shared" si="1361"/>
        <v>0</v>
      </c>
      <c r="AD2572" s="5">
        <f t="shared" si="1362"/>
        <v>75.803720312038919</v>
      </c>
      <c r="AE2572" s="23">
        <v>36268</v>
      </c>
      <c r="AF2572" s="24">
        <v>1</v>
      </c>
      <c r="AG2572" s="1">
        <f t="shared" si="1346"/>
        <v>105.8617</v>
      </c>
      <c r="AH2572" s="1">
        <f t="shared" si="1346"/>
        <v>0</v>
      </c>
      <c r="AI2572" s="1">
        <f t="shared" si="1363"/>
        <v>30</v>
      </c>
      <c r="AJ2572" s="1">
        <f t="shared" si="1363"/>
        <v>0</v>
      </c>
      <c r="AK2572" s="1">
        <f t="shared" si="1364"/>
        <v>15.52941176470588</v>
      </c>
      <c r="AL2572" s="1">
        <f t="shared" si="1364"/>
        <v>0</v>
      </c>
      <c r="AM2572" s="5">
        <f t="shared" si="1365"/>
        <v>15.52941176470588</v>
      </c>
      <c r="AN2572" s="1">
        <f t="shared" si="1347"/>
        <v>132.327125</v>
      </c>
      <c r="AO2572" s="1">
        <f t="shared" si="1347"/>
        <v>0</v>
      </c>
      <c r="AP2572" s="1">
        <f t="shared" si="1366"/>
        <v>30</v>
      </c>
      <c r="AQ2572" s="1">
        <f t="shared" si="1366"/>
        <v>0</v>
      </c>
      <c r="AR2572" s="1">
        <f t="shared" si="1367"/>
        <v>15.52941176470588</v>
      </c>
      <c r="AS2572" s="1">
        <f t="shared" si="1367"/>
        <v>0</v>
      </c>
      <c r="AT2572" s="5">
        <f t="shared" si="1368"/>
        <v>15.52941176470588</v>
      </c>
      <c r="AU2572" s="1">
        <f t="shared" si="1369"/>
        <v>150</v>
      </c>
      <c r="AV2572" s="1">
        <f t="shared" si="1369"/>
        <v>0</v>
      </c>
      <c r="AW2572" s="1">
        <f t="shared" si="1370"/>
        <v>3.2352941176470589</v>
      </c>
      <c r="AX2572" s="1">
        <f t="shared" si="1370"/>
        <v>0</v>
      </c>
      <c r="AY2572" s="5">
        <f t="shared" si="1371"/>
        <v>3.2352941176470589</v>
      </c>
      <c r="AZ2572" s="1">
        <f t="shared" si="1372"/>
        <v>75</v>
      </c>
      <c r="BA2572" s="1">
        <f t="shared" si="1373"/>
        <v>55.392749999999999</v>
      </c>
      <c r="BB2572" s="1">
        <f t="shared" si="1374"/>
        <v>240.49058795909775</v>
      </c>
      <c r="BC2572" s="23">
        <v>36268</v>
      </c>
      <c r="BD2572" s="24">
        <v>1</v>
      </c>
    </row>
    <row r="2573" spans="4:56" x14ac:dyDescent="0.15">
      <c r="D2573" s="17"/>
      <c r="E2573" s="14">
        <f t="shared" si="1375"/>
        <v>2.4425669491504642</v>
      </c>
      <c r="F2573" s="23">
        <v>36268</v>
      </c>
      <c r="G2573" s="24">
        <v>2</v>
      </c>
      <c r="H2573" s="17">
        <v>66.129300000000001</v>
      </c>
      <c r="I2573" s="17">
        <f t="shared" si="1345"/>
        <v>49.31421353240821</v>
      </c>
      <c r="J2573" s="17">
        <f t="shared" si="1349"/>
        <v>120.45326809760886</v>
      </c>
      <c r="K2573" s="1">
        <v>20.97</v>
      </c>
      <c r="L2573" s="1">
        <f t="shared" si="1350"/>
        <v>25.97</v>
      </c>
      <c r="M2573" s="1">
        <f t="shared" si="1351"/>
        <v>25.97</v>
      </c>
      <c r="N2573" s="1">
        <f t="shared" si="1352"/>
        <v>1</v>
      </c>
      <c r="O2573" s="1">
        <f t="shared" si="1353"/>
        <v>1</v>
      </c>
      <c r="P2573" s="1">
        <f t="shared" si="1354"/>
        <v>0</v>
      </c>
      <c r="Q2573" s="18">
        <f t="shared" si="1348"/>
        <v>9.7853908036564324E-2</v>
      </c>
      <c r="R2573" s="18">
        <f t="shared" si="1355"/>
        <v>0</v>
      </c>
      <c r="S2573" s="1">
        <f t="shared" si="1356"/>
        <v>7.5</v>
      </c>
      <c r="T2573" s="1">
        <f t="shared" si="1357"/>
        <v>0</v>
      </c>
      <c r="U2573" s="1">
        <f t="shared" si="1357"/>
        <v>0</v>
      </c>
      <c r="V2573" s="4">
        <f t="shared" si="1358"/>
        <v>0</v>
      </c>
      <c r="W2573" s="4">
        <f t="shared" si="1359"/>
        <v>0</v>
      </c>
      <c r="X2573" s="4">
        <f t="shared" si="1360"/>
        <v>0</v>
      </c>
      <c r="Y2573" s="4">
        <f t="shared" si="1360"/>
        <v>0</v>
      </c>
      <c r="Z2573" s="4">
        <f t="shared" si="1361"/>
        <v>0</v>
      </c>
      <c r="AA2573" s="4">
        <f t="shared" si="1361"/>
        <v>0</v>
      </c>
      <c r="AD2573" s="5">
        <f t="shared" si="1362"/>
        <v>0</v>
      </c>
      <c r="AE2573" s="23">
        <v>36268</v>
      </c>
      <c r="AF2573" s="24">
        <v>2</v>
      </c>
      <c r="AG2573" s="1">
        <f t="shared" si="1346"/>
        <v>0</v>
      </c>
      <c r="AH2573" s="1">
        <f t="shared" si="1346"/>
        <v>0</v>
      </c>
      <c r="AI2573" s="1">
        <f t="shared" si="1363"/>
        <v>0</v>
      </c>
      <c r="AJ2573" s="1">
        <f t="shared" si="1363"/>
        <v>0</v>
      </c>
      <c r="AK2573" s="1">
        <f t="shared" si="1364"/>
        <v>0</v>
      </c>
      <c r="AL2573" s="1">
        <f t="shared" si="1364"/>
        <v>0</v>
      </c>
      <c r="AM2573" s="5">
        <f t="shared" si="1365"/>
        <v>0</v>
      </c>
      <c r="AN2573" s="1">
        <f t="shared" si="1347"/>
        <v>0</v>
      </c>
      <c r="AO2573" s="1">
        <f t="shared" si="1347"/>
        <v>0</v>
      </c>
      <c r="AP2573" s="1">
        <f t="shared" si="1366"/>
        <v>0</v>
      </c>
      <c r="AQ2573" s="1">
        <f t="shared" si="1366"/>
        <v>0</v>
      </c>
      <c r="AR2573" s="1">
        <f t="shared" si="1367"/>
        <v>0</v>
      </c>
      <c r="AS2573" s="1">
        <f t="shared" si="1367"/>
        <v>0</v>
      </c>
      <c r="AT2573" s="5">
        <f t="shared" si="1368"/>
        <v>0</v>
      </c>
      <c r="AU2573" s="1">
        <f t="shared" si="1369"/>
        <v>0</v>
      </c>
      <c r="AV2573" s="1">
        <f t="shared" si="1369"/>
        <v>0</v>
      </c>
      <c r="AW2573" s="1">
        <f t="shared" si="1370"/>
        <v>0</v>
      </c>
      <c r="AX2573" s="1">
        <f t="shared" si="1370"/>
        <v>0</v>
      </c>
      <c r="AY2573" s="5">
        <f t="shared" si="1371"/>
        <v>0</v>
      </c>
      <c r="AZ2573" s="1">
        <f t="shared" si="1372"/>
        <v>0</v>
      </c>
      <c r="BA2573" s="1">
        <f t="shared" si="1373"/>
        <v>0</v>
      </c>
      <c r="BB2573" s="1">
        <f t="shared" si="1374"/>
        <v>0</v>
      </c>
      <c r="BC2573" s="23">
        <v>36268</v>
      </c>
      <c r="BD2573" s="24">
        <v>2</v>
      </c>
    </row>
    <row r="2574" spans="4:56" x14ac:dyDescent="0.15">
      <c r="D2574" s="17"/>
      <c r="E2574" s="14">
        <f t="shared" si="1375"/>
        <v>2.4425669491504642</v>
      </c>
      <c r="F2574" s="23">
        <v>36268</v>
      </c>
      <c r="G2574" s="24">
        <v>3</v>
      </c>
      <c r="H2574" s="17">
        <v>66.129300000000001</v>
      </c>
      <c r="I2574" s="17">
        <f t="shared" si="1345"/>
        <v>49.31421353240821</v>
      </c>
      <c r="J2574" s="17">
        <f t="shared" si="1349"/>
        <v>120.45326809760886</v>
      </c>
      <c r="K2574" s="1">
        <v>20.96</v>
      </c>
      <c r="L2574" s="1">
        <f t="shared" si="1350"/>
        <v>25.96</v>
      </c>
      <c r="M2574" s="1">
        <f t="shared" si="1351"/>
        <v>25.96</v>
      </c>
      <c r="N2574" s="1">
        <f t="shared" si="1352"/>
        <v>1</v>
      </c>
      <c r="O2574" s="1">
        <f t="shared" si="1353"/>
        <v>1</v>
      </c>
      <c r="P2574" s="1">
        <f t="shared" si="1354"/>
        <v>0</v>
      </c>
      <c r="Q2574" s="18">
        <f t="shared" si="1348"/>
        <v>9.7853908036564324E-2</v>
      </c>
      <c r="R2574" s="18">
        <f t="shared" si="1355"/>
        <v>0</v>
      </c>
      <c r="S2574" s="1">
        <f t="shared" si="1356"/>
        <v>7.5</v>
      </c>
      <c r="T2574" s="1">
        <f t="shared" si="1357"/>
        <v>0</v>
      </c>
      <c r="U2574" s="1">
        <f t="shared" si="1357"/>
        <v>0</v>
      </c>
      <c r="V2574" s="4">
        <f t="shared" si="1358"/>
        <v>0</v>
      </c>
      <c r="W2574" s="4">
        <f t="shared" si="1359"/>
        <v>0</v>
      </c>
      <c r="X2574" s="4">
        <f t="shared" si="1360"/>
        <v>0</v>
      </c>
      <c r="Y2574" s="4">
        <f t="shared" si="1360"/>
        <v>0</v>
      </c>
      <c r="Z2574" s="4">
        <f t="shared" si="1361"/>
        <v>0</v>
      </c>
      <c r="AA2574" s="4">
        <f t="shared" si="1361"/>
        <v>0</v>
      </c>
      <c r="AD2574" s="5">
        <f t="shared" si="1362"/>
        <v>0</v>
      </c>
      <c r="AE2574" s="23">
        <v>36268</v>
      </c>
      <c r="AF2574" s="24">
        <v>3</v>
      </c>
      <c r="AG2574" s="1">
        <f t="shared" si="1346"/>
        <v>0</v>
      </c>
      <c r="AH2574" s="1">
        <f t="shared" si="1346"/>
        <v>0</v>
      </c>
      <c r="AI2574" s="1">
        <f t="shared" si="1363"/>
        <v>0</v>
      </c>
      <c r="AJ2574" s="1">
        <f t="shared" si="1363"/>
        <v>0</v>
      </c>
      <c r="AK2574" s="1">
        <f t="shared" si="1364"/>
        <v>0</v>
      </c>
      <c r="AL2574" s="1">
        <f t="shared" si="1364"/>
        <v>0</v>
      </c>
      <c r="AM2574" s="5">
        <f t="shared" si="1365"/>
        <v>0</v>
      </c>
      <c r="AN2574" s="1">
        <f t="shared" si="1347"/>
        <v>0</v>
      </c>
      <c r="AO2574" s="1">
        <f t="shared" si="1347"/>
        <v>0</v>
      </c>
      <c r="AP2574" s="1">
        <f t="shared" si="1366"/>
        <v>0</v>
      </c>
      <c r="AQ2574" s="1">
        <f t="shared" si="1366"/>
        <v>0</v>
      </c>
      <c r="AR2574" s="1">
        <f t="shared" si="1367"/>
        <v>0</v>
      </c>
      <c r="AS2574" s="1">
        <f t="shared" si="1367"/>
        <v>0</v>
      </c>
      <c r="AT2574" s="5">
        <f t="shared" si="1368"/>
        <v>0</v>
      </c>
      <c r="AU2574" s="1">
        <f t="shared" si="1369"/>
        <v>0</v>
      </c>
      <c r="AV2574" s="1">
        <f t="shared" si="1369"/>
        <v>0</v>
      </c>
      <c r="AW2574" s="1">
        <f t="shared" si="1370"/>
        <v>0</v>
      </c>
      <c r="AX2574" s="1">
        <f t="shared" si="1370"/>
        <v>0</v>
      </c>
      <c r="AY2574" s="5">
        <f t="shared" si="1371"/>
        <v>0</v>
      </c>
      <c r="AZ2574" s="1">
        <f t="shared" si="1372"/>
        <v>0</v>
      </c>
      <c r="BA2574" s="1">
        <f t="shared" si="1373"/>
        <v>0</v>
      </c>
      <c r="BB2574" s="1">
        <f t="shared" si="1374"/>
        <v>0</v>
      </c>
      <c r="BC2574" s="23">
        <v>36268</v>
      </c>
      <c r="BD2574" s="24">
        <v>3</v>
      </c>
    </row>
    <row r="2575" spans="4:56" x14ac:dyDescent="0.15">
      <c r="D2575" s="17"/>
      <c r="E2575" s="14">
        <f t="shared" si="1375"/>
        <v>2.4425669491504642</v>
      </c>
      <c r="F2575" s="23">
        <v>36268</v>
      </c>
      <c r="G2575" s="24">
        <v>4</v>
      </c>
      <c r="H2575" s="17">
        <v>66.268000000000001</v>
      </c>
      <c r="I2575" s="17">
        <f t="shared" si="1345"/>
        <v>49.417645466769301</v>
      </c>
      <c r="J2575" s="17">
        <f t="shared" si="1349"/>
        <v>120.70590752196595</v>
      </c>
      <c r="K2575" s="1">
        <v>20.9</v>
      </c>
      <c r="L2575" s="1">
        <f t="shared" si="1350"/>
        <v>25.9</v>
      </c>
      <c r="M2575" s="1">
        <f t="shared" si="1351"/>
        <v>25.9</v>
      </c>
      <c r="N2575" s="1">
        <f t="shared" si="1352"/>
        <v>1</v>
      </c>
      <c r="O2575" s="1">
        <f t="shared" si="1353"/>
        <v>1</v>
      </c>
      <c r="P2575" s="1">
        <f t="shared" si="1354"/>
        <v>0</v>
      </c>
      <c r="Q2575" s="18">
        <f t="shared" si="1348"/>
        <v>9.8059147424319384E-2</v>
      </c>
      <c r="R2575" s="18">
        <f t="shared" si="1355"/>
        <v>0</v>
      </c>
      <c r="S2575" s="1">
        <f t="shared" si="1356"/>
        <v>7.5</v>
      </c>
      <c r="T2575" s="1">
        <f t="shared" si="1357"/>
        <v>0</v>
      </c>
      <c r="U2575" s="1">
        <f t="shared" si="1357"/>
        <v>0</v>
      </c>
      <c r="V2575" s="4">
        <f t="shared" si="1358"/>
        <v>0</v>
      </c>
      <c r="W2575" s="4">
        <f t="shared" si="1359"/>
        <v>0</v>
      </c>
      <c r="X2575" s="4">
        <f t="shared" si="1360"/>
        <v>0</v>
      </c>
      <c r="Y2575" s="4">
        <f t="shared" si="1360"/>
        <v>0</v>
      </c>
      <c r="Z2575" s="4">
        <f t="shared" si="1361"/>
        <v>0</v>
      </c>
      <c r="AA2575" s="4">
        <f t="shared" si="1361"/>
        <v>0</v>
      </c>
      <c r="AD2575" s="5">
        <f t="shared" si="1362"/>
        <v>0</v>
      </c>
      <c r="AE2575" s="23">
        <v>36268</v>
      </c>
      <c r="AF2575" s="24">
        <v>4</v>
      </c>
      <c r="AG2575" s="1">
        <f t="shared" si="1346"/>
        <v>0</v>
      </c>
      <c r="AH2575" s="1">
        <f t="shared" si="1346"/>
        <v>0</v>
      </c>
      <c r="AI2575" s="1">
        <f t="shared" si="1363"/>
        <v>0</v>
      </c>
      <c r="AJ2575" s="1">
        <f t="shared" si="1363"/>
        <v>0</v>
      </c>
      <c r="AK2575" s="1">
        <f t="shared" si="1364"/>
        <v>0</v>
      </c>
      <c r="AL2575" s="1">
        <f t="shared" si="1364"/>
        <v>0</v>
      </c>
      <c r="AM2575" s="5">
        <f t="shared" si="1365"/>
        <v>0</v>
      </c>
      <c r="AN2575" s="1">
        <f t="shared" si="1347"/>
        <v>0</v>
      </c>
      <c r="AO2575" s="1">
        <f t="shared" si="1347"/>
        <v>0</v>
      </c>
      <c r="AP2575" s="1">
        <f t="shared" si="1366"/>
        <v>0</v>
      </c>
      <c r="AQ2575" s="1">
        <f t="shared" si="1366"/>
        <v>0</v>
      </c>
      <c r="AR2575" s="1">
        <f t="shared" si="1367"/>
        <v>0</v>
      </c>
      <c r="AS2575" s="1">
        <f t="shared" si="1367"/>
        <v>0</v>
      </c>
      <c r="AT2575" s="5">
        <f t="shared" si="1368"/>
        <v>0</v>
      </c>
      <c r="AU2575" s="1">
        <f t="shared" si="1369"/>
        <v>0</v>
      </c>
      <c r="AV2575" s="1">
        <f t="shared" si="1369"/>
        <v>0</v>
      </c>
      <c r="AW2575" s="1">
        <f t="shared" si="1370"/>
        <v>0</v>
      </c>
      <c r="AX2575" s="1">
        <f t="shared" si="1370"/>
        <v>0</v>
      </c>
      <c r="AY2575" s="5">
        <f t="shared" si="1371"/>
        <v>0</v>
      </c>
      <c r="AZ2575" s="1">
        <f t="shared" si="1372"/>
        <v>0</v>
      </c>
      <c r="BA2575" s="1">
        <f t="shared" si="1373"/>
        <v>0</v>
      </c>
      <c r="BB2575" s="1">
        <f t="shared" si="1374"/>
        <v>0</v>
      </c>
      <c r="BC2575" s="23">
        <v>36268</v>
      </c>
      <c r="BD2575" s="24">
        <v>4</v>
      </c>
    </row>
    <row r="2576" spans="4:56" x14ac:dyDescent="0.15">
      <c r="D2576" s="17"/>
      <c r="E2576" s="14">
        <f t="shared" si="1375"/>
        <v>2.4425669491504642</v>
      </c>
      <c r="F2576" s="23">
        <v>36268</v>
      </c>
      <c r="G2576" s="24">
        <v>5</v>
      </c>
      <c r="H2576" s="17">
        <v>78.733899999999991</v>
      </c>
      <c r="I2576" s="17">
        <f t="shared" si="1345"/>
        <v>58.713767676949161</v>
      </c>
      <c r="J2576" s="17">
        <f t="shared" si="1349"/>
        <v>143.41230838781485</v>
      </c>
      <c r="K2576" s="1">
        <v>20.83</v>
      </c>
      <c r="L2576" s="1">
        <f t="shared" si="1350"/>
        <v>25.83</v>
      </c>
      <c r="M2576" s="1">
        <f t="shared" si="1351"/>
        <v>25.83</v>
      </c>
      <c r="N2576" s="1">
        <f t="shared" si="1352"/>
        <v>1</v>
      </c>
      <c r="O2576" s="1">
        <f t="shared" si="1353"/>
        <v>1</v>
      </c>
      <c r="P2576" s="1">
        <f t="shared" si="1354"/>
        <v>0</v>
      </c>
      <c r="Q2576" s="18">
        <f t="shared" si="1348"/>
        <v>0.11650538883611425</v>
      </c>
      <c r="R2576" s="18">
        <f t="shared" si="1355"/>
        <v>0</v>
      </c>
      <c r="S2576" s="1">
        <f t="shared" si="1356"/>
        <v>7.5</v>
      </c>
      <c r="T2576" s="1">
        <f t="shared" si="1357"/>
        <v>0.3</v>
      </c>
      <c r="U2576" s="1">
        <f t="shared" si="1357"/>
        <v>0</v>
      </c>
      <c r="V2576" s="4">
        <f t="shared" si="1358"/>
        <v>4.8904285119738988</v>
      </c>
      <c r="W2576" s="4">
        <f t="shared" si="1359"/>
        <v>0</v>
      </c>
      <c r="X2576" s="4">
        <f t="shared" si="1360"/>
        <v>369.28500000000003</v>
      </c>
      <c r="Y2576" s="4">
        <f t="shared" si="1360"/>
        <v>0</v>
      </c>
      <c r="Z2576" s="4">
        <f t="shared" si="1361"/>
        <v>75.511787790339753</v>
      </c>
      <c r="AA2576" s="4">
        <f t="shared" si="1361"/>
        <v>0</v>
      </c>
      <c r="AD2576" s="5">
        <f t="shared" si="1362"/>
        <v>75.511787790339753</v>
      </c>
      <c r="AE2576" s="23">
        <v>36268</v>
      </c>
      <c r="AF2576" s="24">
        <v>5</v>
      </c>
      <c r="AG2576" s="1">
        <f t="shared" si="1346"/>
        <v>105.8617</v>
      </c>
      <c r="AH2576" s="1">
        <f t="shared" si="1346"/>
        <v>0</v>
      </c>
      <c r="AI2576" s="1">
        <f t="shared" si="1363"/>
        <v>30</v>
      </c>
      <c r="AJ2576" s="1">
        <f t="shared" si="1363"/>
        <v>0</v>
      </c>
      <c r="AK2576" s="1">
        <f t="shared" si="1364"/>
        <v>15.52941176470588</v>
      </c>
      <c r="AL2576" s="1">
        <f t="shared" si="1364"/>
        <v>0</v>
      </c>
      <c r="AM2576" s="5">
        <f t="shared" si="1365"/>
        <v>15.52941176470588</v>
      </c>
      <c r="AN2576" s="1">
        <f t="shared" si="1347"/>
        <v>132.327125</v>
      </c>
      <c r="AO2576" s="1">
        <f t="shared" si="1347"/>
        <v>0</v>
      </c>
      <c r="AP2576" s="1">
        <f t="shared" si="1366"/>
        <v>30</v>
      </c>
      <c r="AQ2576" s="1">
        <f t="shared" si="1366"/>
        <v>0</v>
      </c>
      <c r="AR2576" s="1">
        <f t="shared" si="1367"/>
        <v>15.52941176470588</v>
      </c>
      <c r="AS2576" s="1">
        <f t="shared" si="1367"/>
        <v>0</v>
      </c>
      <c r="AT2576" s="5">
        <f t="shared" si="1368"/>
        <v>15.52941176470588</v>
      </c>
      <c r="AU2576" s="1">
        <f t="shared" si="1369"/>
        <v>150</v>
      </c>
      <c r="AV2576" s="1">
        <f t="shared" si="1369"/>
        <v>0</v>
      </c>
      <c r="AW2576" s="1">
        <f t="shared" si="1370"/>
        <v>3.2352941176470589</v>
      </c>
      <c r="AX2576" s="1">
        <f t="shared" si="1370"/>
        <v>0</v>
      </c>
      <c r="AY2576" s="5">
        <f t="shared" si="1371"/>
        <v>3.2352941176470589</v>
      </c>
      <c r="AZ2576" s="1">
        <f t="shared" si="1372"/>
        <v>75</v>
      </c>
      <c r="BA2576" s="1">
        <f t="shared" si="1373"/>
        <v>55.392749999999999</v>
      </c>
      <c r="BB2576" s="1">
        <f t="shared" si="1374"/>
        <v>240.19865543739857</v>
      </c>
      <c r="BC2576" s="23">
        <v>36268</v>
      </c>
      <c r="BD2576" s="24">
        <v>5</v>
      </c>
    </row>
    <row r="2577" spans="4:56" x14ac:dyDescent="0.15">
      <c r="D2577" s="17"/>
      <c r="E2577" s="14">
        <f t="shared" si="1375"/>
        <v>2.4425669491504642</v>
      </c>
      <c r="F2577" s="23">
        <v>36268</v>
      </c>
      <c r="G2577" s="24">
        <v>6</v>
      </c>
      <c r="H2577" s="17">
        <v>101.181</v>
      </c>
      <c r="I2577" s="17">
        <f t="shared" si="1345"/>
        <v>75.453111395744315</v>
      </c>
      <c r="J2577" s="17">
        <f t="shared" si="1349"/>
        <v>184.29927610581331</v>
      </c>
      <c r="K2577" s="1">
        <v>20.77</v>
      </c>
      <c r="L2577" s="1">
        <f t="shared" si="1350"/>
        <v>25.77</v>
      </c>
      <c r="M2577" s="1">
        <f t="shared" si="1351"/>
        <v>25.77</v>
      </c>
      <c r="N2577" s="1">
        <f t="shared" si="1352"/>
        <v>1</v>
      </c>
      <c r="O2577" s="1">
        <f t="shared" si="1353"/>
        <v>1</v>
      </c>
      <c r="P2577" s="1">
        <f t="shared" si="1354"/>
        <v>0</v>
      </c>
      <c r="Q2577" s="18">
        <f t="shared" si="1348"/>
        <v>0.14972117153890352</v>
      </c>
      <c r="R2577" s="18">
        <f t="shared" si="1355"/>
        <v>0</v>
      </c>
      <c r="S2577" s="1">
        <f t="shared" si="1356"/>
        <v>7.5</v>
      </c>
      <c r="T2577" s="1">
        <f t="shared" si="1357"/>
        <v>0.3</v>
      </c>
      <c r="U2577" s="1">
        <f t="shared" si="1357"/>
        <v>0</v>
      </c>
      <c r="V2577" s="4">
        <f t="shared" si="1358"/>
        <v>4.899872719054911</v>
      </c>
      <c r="W2577" s="4">
        <f t="shared" si="1359"/>
        <v>0</v>
      </c>
      <c r="X2577" s="4">
        <f t="shared" si="1360"/>
        <v>369.28500000000003</v>
      </c>
      <c r="Y2577" s="4">
        <f t="shared" si="1360"/>
        <v>0</v>
      </c>
      <c r="Z2577" s="4">
        <f t="shared" si="1361"/>
        <v>75.366243405446625</v>
      </c>
      <c r="AA2577" s="4">
        <f t="shared" si="1361"/>
        <v>0</v>
      </c>
      <c r="AD2577" s="5">
        <f t="shared" si="1362"/>
        <v>75.366243405446625</v>
      </c>
      <c r="AE2577" s="23">
        <v>36268</v>
      </c>
      <c r="AF2577" s="24">
        <v>6</v>
      </c>
      <c r="AG2577" s="1">
        <f t="shared" si="1346"/>
        <v>105.8617</v>
      </c>
      <c r="AH2577" s="1">
        <f t="shared" si="1346"/>
        <v>0</v>
      </c>
      <c r="AI2577" s="1">
        <f t="shared" si="1363"/>
        <v>30</v>
      </c>
      <c r="AJ2577" s="1">
        <f t="shared" si="1363"/>
        <v>0</v>
      </c>
      <c r="AK2577" s="1">
        <f t="shared" si="1364"/>
        <v>15.52941176470588</v>
      </c>
      <c r="AL2577" s="1">
        <f t="shared" si="1364"/>
        <v>0</v>
      </c>
      <c r="AM2577" s="5">
        <f t="shared" si="1365"/>
        <v>15.52941176470588</v>
      </c>
      <c r="AN2577" s="1">
        <f t="shared" si="1347"/>
        <v>132.327125</v>
      </c>
      <c r="AO2577" s="1">
        <f t="shared" si="1347"/>
        <v>0</v>
      </c>
      <c r="AP2577" s="1">
        <f t="shared" si="1366"/>
        <v>30</v>
      </c>
      <c r="AQ2577" s="1">
        <f t="shared" si="1366"/>
        <v>0</v>
      </c>
      <c r="AR2577" s="1">
        <f t="shared" si="1367"/>
        <v>15.52941176470588</v>
      </c>
      <c r="AS2577" s="1">
        <f t="shared" si="1367"/>
        <v>0</v>
      </c>
      <c r="AT2577" s="5">
        <f t="shared" si="1368"/>
        <v>15.52941176470588</v>
      </c>
      <c r="AU2577" s="1">
        <f t="shared" si="1369"/>
        <v>150</v>
      </c>
      <c r="AV2577" s="1">
        <f t="shared" si="1369"/>
        <v>0</v>
      </c>
      <c r="AW2577" s="1">
        <f t="shared" si="1370"/>
        <v>3.2352941176470589</v>
      </c>
      <c r="AX2577" s="1">
        <f t="shared" si="1370"/>
        <v>0</v>
      </c>
      <c r="AY2577" s="5">
        <f t="shared" si="1371"/>
        <v>3.2352941176470589</v>
      </c>
      <c r="AZ2577" s="1">
        <f t="shared" si="1372"/>
        <v>75</v>
      </c>
      <c r="BA2577" s="1">
        <f t="shared" si="1373"/>
        <v>55.392749999999999</v>
      </c>
      <c r="BB2577" s="1">
        <f t="shared" si="1374"/>
        <v>240.05311105250544</v>
      </c>
      <c r="BC2577" s="23">
        <v>36268</v>
      </c>
      <c r="BD2577" s="24">
        <v>6</v>
      </c>
    </row>
    <row r="2578" spans="4:56" x14ac:dyDescent="0.15">
      <c r="D2578" s="17"/>
      <c r="E2578" s="14">
        <f t="shared" si="1375"/>
        <v>2.4425669491504642</v>
      </c>
      <c r="F2578" s="23">
        <v>36268</v>
      </c>
      <c r="G2578" s="24">
        <v>7</v>
      </c>
      <c r="H2578" s="17">
        <v>124.88500000000001</v>
      </c>
      <c r="I2578" s="17">
        <f t="shared" si="1345"/>
        <v>93.129755751154164</v>
      </c>
      <c r="J2578" s="17">
        <f t="shared" si="1349"/>
        <v>227.47566338022452</v>
      </c>
      <c r="K2578" s="1">
        <v>20.95</v>
      </c>
      <c r="L2578" s="1">
        <f t="shared" si="1350"/>
        <v>25.95</v>
      </c>
      <c r="M2578" s="1">
        <f t="shared" si="1351"/>
        <v>25.95</v>
      </c>
      <c r="N2578" s="1">
        <f t="shared" si="1352"/>
        <v>1</v>
      </c>
      <c r="O2578" s="1">
        <f t="shared" si="1353"/>
        <v>1</v>
      </c>
      <c r="P2578" s="1">
        <f t="shared" si="1354"/>
        <v>0</v>
      </c>
      <c r="Q2578" s="18">
        <f t="shared" si="1348"/>
        <v>0.18479683446137091</v>
      </c>
      <c r="R2578" s="18">
        <f t="shared" si="1355"/>
        <v>0</v>
      </c>
      <c r="S2578" s="1">
        <f t="shared" si="1356"/>
        <v>7.5</v>
      </c>
      <c r="T2578" s="1">
        <f t="shared" si="1357"/>
        <v>0.3</v>
      </c>
      <c r="U2578" s="1">
        <f t="shared" si="1357"/>
        <v>0</v>
      </c>
      <c r="V2578" s="4">
        <f t="shared" si="1358"/>
        <v>4.8715946721331473</v>
      </c>
      <c r="W2578" s="4">
        <f t="shared" si="1359"/>
        <v>0</v>
      </c>
      <c r="X2578" s="4">
        <f t="shared" si="1360"/>
        <v>369.28500000000003</v>
      </c>
      <c r="Y2578" s="4">
        <f t="shared" si="1360"/>
        <v>0</v>
      </c>
      <c r="Z2578" s="4">
        <f t="shared" si="1361"/>
        <v>75.803720312038919</v>
      </c>
      <c r="AA2578" s="4">
        <f t="shared" si="1361"/>
        <v>0</v>
      </c>
      <c r="AD2578" s="5">
        <f t="shared" si="1362"/>
        <v>75.803720312038919</v>
      </c>
      <c r="AE2578" s="23">
        <v>36268</v>
      </c>
      <c r="AF2578" s="24">
        <v>7</v>
      </c>
      <c r="AG2578" s="1">
        <f t="shared" si="1346"/>
        <v>105.8617</v>
      </c>
      <c r="AH2578" s="1">
        <f t="shared" si="1346"/>
        <v>0</v>
      </c>
      <c r="AI2578" s="1">
        <f t="shared" si="1363"/>
        <v>30</v>
      </c>
      <c r="AJ2578" s="1">
        <f t="shared" si="1363"/>
        <v>0</v>
      </c>
      <c r="AK2578" s="1">
        <f t="shared" si="1364"/>
        <v>15.52941176470588</v>
      </c>
      <c r="AL2578" s="1">
        <f t="shared" si="1364"/>
        <v>0</v>
      </c>
      <c r="AM2578" s="5">
        <f t="shared" si="1365"/>
        <v>15.52941176470588</v>
      </c>
      <c r="AN2578" s="1">
        <f t="shared" si="1347"/>
        <v>132.327125</v>
      </c>
      <c r="AO2578" s="1">
        <f t="shared" si="1347"/>
        <v>0</v>
      </c>
      <c r="AP2578" s="1">
        <f t="shared" si="1366"/>
        <v>30</v>
      </c>
      <c r="AQ2578" s="1">
        <f t="shared" si="1366"/>
        <v>0</v>
      </c>
      <c r="AR2578" s="1">
        <f t="shared" si="1367"/>
        <v>15.52941176470588</v>
      </c>
      <c r="AS2578" s="1">
        <f t="shared" si="1367"/>
        <v>0</v>
      </c>
      <c r="AT2578" s="5">
        <f t="shared" si="1368"/>
        <v>15.52941176470588</v>
      </c>
      <c r="AU2578" s="1">
        <f t="shared" si="1369"/>
        <v>150</v>
      </c>
      <c r="AV2578" s="1">
        <f t="shared" si="1369"/>
        <v>0</v>
      </c>
      <c r="AW2578" s="1">
        <f t="shared" si="1370"/>
        <v>3.2352941176470589</v>
      </c>
      <c r="AX2578" s="1">
        <f t="shared" si="1370"/>
        <v>0</v>
      </c>
      <c r="AY2578" s="5">
        <f t="shared" si="1371"/>
        <v>3.2352941176470589</v>
      </c>
      <c r="AZ2578" s="1">
        <f t="shared" si="1372"/>
        <v>75</v>
      </c>
      <c r="BA2578" s="1">
        <f t="shared" si="1373"/>
        <v>55.392749999999999</v>
      </c>
      <c r="BB2578" s="1">
        <f t="shared" si="1374"/>
        <v>240.49058795909775</v>
      </c>
      <c r="BC2578" s="23">
        <v>36268</v>
      </c>
      <c r="BD2578" s="24">
        <v>7</v>
      </c>
    </row>
    <row r="2579" spans="4:56" x14ac:dyDescent="0.15">
      <c r="D2579" s="17"/>
      <c r="E2579" s="14">
        <f t="shared" si="1375"/>
        <v>2.4425669491504642</v>
      </c>
      <c r="F2579" s="23">
        <v>36268</v>
      </c>
      <c r="G2579" s="24">
        <v>8</v>
      </c>
      <c r="H2579" s="17">
        <v>145.00700000000001</v>
      </c>
      <c r="I2579" s="17">
        <f t="shared" si="1345"/>
        <v>108.13521633669066</v>
      </c>
      <c r="J2579" s="17">
        <f t="shared" si="1349"/>
        <v>264.12750546323593</v>
      </c>
      <c r="K2579" s="1">
        <v>21.32</v>
      </c>
      <c r="L2579" s="1">
        <f t="shared" si="1350"/>
        <v>26.32</v>
      </c>
      <c r="M2579" s="1">
        <f t="shared" si="1351"/>
        <v>26.32</v>
      </c>
      <c r="N2579" s="1">
        <f t="shared" si="1352"/>
        <v>1</v>
      </c>
      <c r="O2579" s="1">
        <f t="shared" si="1353"/>
        <v>1</v>
      </c>
      <c r="P2579" s="1">
        <f t="shared" si="1354"/>
        <v>0</v>
      </c>
      <c r="Q2579" s="18">
        <f t="shared" si="1348"/>
        <v>0.21457208291420116</v>
      </c>
      <c r="R2579" s="18">
        <f t="shared" si="1355"/>
        <v>0</v>
      </c>
      <c r="S2579" s="1">
        <f t="shared" si="1356"/>
        <v>7.5</v>
      </c>
      <c r="T2579" s="1">
        <f t="shared" si="1357"/>
        <v>0.3</v>
      </c>
      <c r="U2579" s="1">
        <f t="shared" si="1357"/>
        <v>0</v>
      </c>
      <c r="V2579" s="4">
        <f t="shared" si="1358"/>
        <v>4.8139790463432757</v>
      </c>
      <c r="W2579" s="4">
        <f t="shared" si="1359"/>
        <v>0</v>
      </c>
      <c r="X2579" s="4">
        <f t="shared" si="1360"/>
        <v>369.28500000000003</v>
      </c>
      <c r="Y2579" s="4">
        <f t="shared" si="1360"/>
        <v>0</v>
      </c>
      <c r="Z2579" s="4">
        <f t="shared" si="1361"/>
        <v>76.710969542027996</v>
      </c>
      <c r="AA2579" s="4">
        <f t="shared" si="1361"/>
        <v>0</v>
      </c>
      <c r="AD2579" s="5">
        <f t="shared" si="1362"/>
        <v>76.710969542027996</v>
      </c>
      <c r="AE2579" s="23">
        <v>36268</v>
      </c>
      <c r="AF2579" s="24">
        <v>8</v>
      </c>
      <c r="AG2579" s="1">
        <f t="shared" si="1346"/>
        <v>105.8617</v>
      </c>
      <c r="AH2579" s="1">
        <f t="shared" si="1346"/>
        <v>0</v>
      </c>
      <c r="AI2579" s="1">
        <f t="shared" si="1363"/>
        <v>30</v>
      </c>
      <c r="AJ2579" s="1">
        <f t="shared" si="1363"/>
        <v>0</v>
      </c>
      <c r="AK2579" s="1">
        <f t="shared" si="1364"/>
        <v>15.52941176470588</v>
      </c>
      <c r="AL2579" s="1">
        <f t="shared" si="1364"/>
        <v>0</v>
      </c>
      <c r="AM2579" s="5">
        <f t="shared" si="1365"/>
        <v>15.52941176470588</v>
      </c>
      <c r="AN2579" s="1">
        <f t="shared" si="1347"/>
        <v>132.327125</v>
      </c>
      <c r="AO2579" s="1">
        <f t="shared" si="1347"/>
        <v>0</v>
      </c>
      <c r="AP2579" s="1">
        <f t="shared" si="1366"/>
        <v>30</v>
      </c>
      <c r="AQ2579" s="1">
        <f t="shared" si="1366"/>
        <v>0</v>
      </c>
      <c r="AR2579" s="1">
        <f t="shared" si="1367"/>
        <v>15.52941176470588</v>
      </c>
      <c r="AS2579" s="1">
        <f t="shared" si="1367"/>
        <v>0</v>
      </c>
      <c r="AT2579" s="5">
        <f t="shared" si="1368"/>
        <v>15.52941176470588</v>
      </c>
      <c r="AU2579" s="1">
        <f t="shared" si="1369"/>
        <v>150</v>
      </c>
      <c r="AV2579" s="1">
        <f t="shared" si="1369"/>
        <v>0</v>
      </c>
      <c r="AW2579" s="1">
        <f t="shared" si="1370"/>
        <v>3.2352941176470589</v>
      </c>
      <c r="AX2579" s="1">
        <f t="shared" si="1370"/>
        <v>0</v>
      </c>
      <c r="AY2579" s="5">
        <f t="shared" si="1371"/>
        <v>3.2352941176470589</v>
      </c>
      <c r="AZ2579" s="1">
        <f t="shared" si="1372"/>
        <v>75</v>
      </c>
      <c r="BA2579" s="1">
        <f t="shared" si="1373"/>
        <v>55.392749999999999</v>
      </c>
      <c r="BB2579" s="1">
        <f t="shared" si="1374"/>
        <v>241.39783718908683</v>
      </c>
      <c r="BC2579" s="23">
        <v>36268</v>
      </c>
      <c r="BD2579" s="24">
        <v>8</v>
      </c>
    </row>
    <row r="2580" spans="4:56" x14ac:dyDescent="0.15">
      <c r="D2580" s="17"/>
      <c r="E2580" s="14">
        <f t="shared" si="1375"/>
        <v>2.4425669491504642</v>
      </c>
      <c r="F2580" s="23">
        <v>36268</v>
      </c>
      <c r="G2580" s="24">
        <v>9</v>
      </c>
      <c r="H2580" s="17">
        <v>302.20800000000003</v>
      </c>
      <c r="I2580" s="17">
        <f t="shared" si="1345"/>
        <v>225.36379249745607</v>
      </c>
      <c r="J2580" s="17">
        <f t="shared" si="1349"/>
        <v>550.46615108948959</v>
      </c>
      <c r="K2580" s="1">
        <v>21.52</v>
      </c>
      <c r="L2580" s="1">
        <f t="shared" si="1350"/>
        <v>26.52</v>
      </c>
      <c r="M2580" s="1">
        <f t="shared" si="1351"/>
        <v>26.52</v>
      </c>
      <c r="N2580" s="1">
        <f t="shared" si="1352"/>
        <v>1</v>
      </c>
      <c r="O2580" s="1">
        <f t="shared" si="1353"/>
        <v>1</v>
      </c>
      <c r="P2580" s="1">
        <f t="shared" si="1354"/>
        <v>0</v>
      </c>
      <c r="Q2580" s="18">
        <f t="shared" si="1348"/>
        <v>0.44718806701286773</v>
      </c>
      <c r="R2580" s="18">
        <f t="shared" si="1355"/>
        <v>0</v>
      </c>
      <c r="S2580" s="1">
        <f t="shared" si="1356"/>
        <v>7.5</v>
      </c>
      <c r="T2580" s="1">
        <f t="shared" si="1357"/>
        <v>0.44718806701286773</v>
      </c>
      <c r="U2580" s="1">
        <f t="shared" si="1357"/>
        <v>0</v>
      </c>
      <c r="V2580" s="4">
        <f t="shared" si="1358"/>
        <v>4.811891889009793</v>
      </c>
      <c r="W2580" s="4">
        <f t="shared" si="1359"/>
        <v>0</v>
      </c>
      <c r="X2580" s="4">
        <f t="shared" si="1360"/>
        <v>550.46615108948959</v>
      </c>
      <c r="Y2580" s="4">
        <f t="shared" si="1360"/>
        <v>0</v>
      </c>
      <c r="Z2580" s="4">
        <f t="shared" si="1361"/>
        <v>114.39703214171055</v>
      </c>
      <c r="AA2580" s="4">
        <f t="shared" si="1361"/>
        <v>0</v>
      </c>
      <c r="AD2580" s="5">
        <f t="shared" si="1362"/>
        <v>114.39703214171055</v>
      </c>
      <c r="AE2580" s="23">
        <v>36268</v>
      </c>
      <c r="AF2580" s="24">
        <v>9</v>
      </c>
      <c r="AG2580" s="1">
        <f t="shared" si="1346"/>
        <v>157.80029664565367</v>
      </c>
      <c r="AH2580" s="1">
        <f t="shared" si="1346"/>
        <v>0</v>
      </c>
      <c r="AI2580" s="1">
        <f t="shared" si="1363"/>
        <v>31.560059329130734</v>
      </c>
      <c r="AJ2580" s="1">
        <f t="shared" si="1363"/>
        <v>0</v>
      </c>
      <c r="AK2580" s="1">
        <f t="shared" si="1364"/>
        <v>18.080260113742177</v>
      </c>
      <c r="AL2580" s="1">
        <f t="shared" si="1364"/>
        <v>0</v>
      </c>
      <c r="AM2580" s="5">
        <f t="shared" si="1365"/>
        <v>18.080260113742177</v>
      </c>
      <c r="AN2580" s="1">
        <f t="shared" si="1347"/>
        <v>197.25037080706713</v>
      </c>
      <c r="AO2580" s="1">
        <f t="shared" si="1347"/>
        <v>0</v>
      </c>
      <c r="AP2580" s="1">
        <f t="shared" si="1366"/>
        <v>32.875061801177857</v>
      </c>
      <c r="AQ2580" s="1">
        <f t="shared" si="1366"/>
        <v>0</v>
      </c>
      <c r="AR2580" s="1">
        <f t="shared" si="1367"/>
        <v>20.435768538572177</v>
      </c>
      <c r="AS2580" s="1">
        <f t="shared" si="1367"/>
        <v>0</v>
      </c>
      <c r="AT2580" s="5">
        <f t="shared" si="1368"/>
        <v>20.435768538572177</v>
      </c>
      <c r="AU2580" s="1">
        <f t="shared" si="1369"/>
        <v>197.25037080706713</v>
      </c>
      <c r="AV2580" s="1">
        <f t="shared" si="1369"/>
        <v>0</v>
      </c>
      <c r="AW2580" s="1">
        <f t="shared" si="1370"/>
        <v>7.3568766738859823</v>
      </c>
      <c r="AX2580" s="1">
        <f t="shared" si="1370"/>
        <v>0</v>
      </c>
      <c r="AY2580" s="5">
        <f t="shared" si="1371"/>
        <v>7.3568766738859823</v>
      </c>
      <c r="AZ2580" s="1">
        <f t="shared" si="1372"/>
        <v>75</v>
      </c>
      <c r="BA2580" s="1">
        <f t="shared" si="1373"/>
        <v>82.569922663423441</v>
      </c>
      <c r="BB2580" s="1">
        <f t="shared" si="1374"/>
        <v>317.83986013133432</v>
      </c>
      <c r="BC2580" s="23">
        <v>36268</v>
      </c>
      <c r="BD2580" s="24">
        <v>9</v>
      </c>
    </row>
    <row r="2581" spans="4:56" x14ac:dyDescent="0.15">
      <c r="D2581" s="17"/>
      <c r="E2581" s="14">
        <f t="shared" si="1375"/>
        <v>2.4425669491504642</v>
      </c>
      <c r="F2581" s="23">
        <v>36268</v>
      </c>
      <c r="G2581" s="24">
        <v>10</v>
      </c>
      <c r="H2581" s="17">
        <v>434.06299999999999</v>
      </c>
      <c r="I2581" s="17">
        <f t="shared" si="1345"/>
        <v>323.69124531059157</v>
      </c>
      <c r="J2581" s="17">
        <f t="shared" si="1349"/>
        <v>790.63753752500611</v>
      </c>
      <c r="K2581" s="1">
        <v>21.59</v>
      </c>
      <c r="L2581" s="1">
        <f t="shared" si="1350"/>
        <v>26.59</v>
      </c>
      <c r="M2581" s="1">
        <f t="shared" si="1351"/>
        <v>26.59</v>
      </c>
      <c r="N2581" s="1">
        <f t="shared" si="1352"/>
        <v>1</v>
      </c>
      <c r="O2581" s="1">
        <f t="shared" si="1353"/>
        <v>1</v>
      </c>
      <c r="P2581" s="1">
        <f t="shared" si="1354"/>
        <v>0</v>
      </c>
      <c r="Q2581" s="18">
        <f t="shared" si="1348"/>
        <v>0.64229866162314153</v>
      </c>
      <c r="R2581" s="18">
        <f t="shared" si="1355"/>
        <v>0</v>
      </c>
      <c r="S2581" s="1">
        <f t="shared" si="1356"/>
        <v>7.5</v>
      </c>
      <c r="T2581" s="1">
        <f t="shared" si="1357"/>
        <v>0.64229866162314153</v>
      </c>
      <c r="U2581" s="1">
        <f t="shared" si="1357"/>
        <v>0</v>
      </c>
      <c r="V2581" s="4">
        <f t="shared" si="1358"/>
        <v>4.8393938726903576</v>
      </c>
      <c r="W2581" s="4">
        <f t="shared" si="1359"/>
        <v>0</v>
      </c>
      <c r="X2581" s="4">
        <f t="shared" si="1360"/>
        <v>790.63753752500611</v>
      </c>
      <c r="Y2581" s="4">
        <f t="shared" si="1360"/>
        <v>0</v>
      </c>
      <c r="Z2581" s="4">
        <f t="shared" si="1361"/>
        <v>163.37532309298646</v>
      </c>
      <c r="AA2581" s="4">
        <f t="shared" si="1361"/>
        <v>0</v>
      </c>
      <c r="AD2581" s="5">
        <f t="shared" si="1362"/>
        <v>163.37532309298646</v>
      </c>
      <c r="AE2581" s="23">
        <v>36268</v>
      </c>
      <c r="AF2581" s="24">
        <v>10</v>
      </c>
      <c r="AG2581" s="1">
        <f t="shared" si="1346"/>
        <v>226.64942742383505</v>
      </c>
      <c r="AH2581" s="1">
        <f t="shared" si="1346"/>
        <v>0</v>
      </c>
      <c r="AI2581" s="1">
        <f t="shared" si="1363"/>
        <v>45.329885484767004</v>
      </c>
      <c r="AJ2581" s="1">
        <f t="shared" si="1363"/>
        <v>0</v>
      </c>
      <c r="AK2581" s="1">
        <f t="shared" si="1364"/>
        <v>53.572893945006975</v>
      </c>
      <c r="AL2581" s="1">
        <f t="shared" si="1364"/>
        <v>0</v>
      </c>
      <c r="AM2581" s="5">
        <f t="shared" si="1365"/>
        <v>53.572893945006975</v>
      </c>
      <c r="AN2581" s="1">
        <f t="shared" si="1347"/>
        <v>283.31178427979387</v>
      </c>
      <c r="AO2581" s="1">
        <f t="shared" si="1347"/>
        <v>0</v>
      </c>
      <c r="AP2581" s="1">
        <f t="shared" si="1366"/>
        <v>47.218630713298978</v>
      </c>
      <c r="AQ2581" s="1">
        <f t="shared" si="1366"/>
        <v>0</v>
      </c>
      <c r="AR2581" s="1">
        <f t="shared" si="1367"/>
        <v>55</v>
      </c>
      <c r="AS2581" s="1">
        <f t="shared" si="1367"/>
        <v>0</v>
      </c>
      <c r="AT2581" s="5">
        <f t="shared" si="1368"/>
        <v>55</v>
      </c>
      <c r="AU2581" s="1">
        <f t="shared" si="1369"/>
        <v>283.31178427979387</v>
      </c>
      <c r="AV2581" s="1">
        <f t="shared" si="1369"/>
        <v>0</v>
      </c>
      <c r="AW2581" s="1">
        <f t="shared" si="1370"/>
        <v>21.79886635132122</v>
      </c>
      <c r="AX2581" s="1">
        <f t="shared" si="1370"/>
        <v>0</v>
      </c>
      <c r="AY2581" s="5">
        <f t="shared" si="1371"/>
        <v>21.79886635132122</v>
      </c>
      <c r="AZ2581" s="1">
        <f t="shared" si="1372"/>
        <v>75</v>
      </c>
      <c r="BA2581" s="1">
        <f t="shared" si="1373"/>
        <v>118.59563062875091</v>
      </c>
      <c r="BB2581" s="1">
        <f t="shared" si="1374"/>
        <v>487.34271401806564</v>
      </c>
      <c r="BC2581" s="23">
        <v>36268</v>
      </c>
      <c r="BD2581" s="24">
        <v>10</v>
      </c>
    </row>
    <row r="2582" spans="4:56" x14ac:dyDescent="0.15">
      <c r="D2582" s="17"/>
      <c r="E2582" s="14">
        <f t="shared" si="1375"/>
        <v>2.4425669491504642</v>
      </c>
      <c r="F2582" s="23">
        <v>36268</v>
      </c>
      <c r="G2582" s="24">
        <v>11</v>
      </c>
      <c r="H2582" s="17">
        <v>496.36</v>
      </c>
      <c r="I2582" s="17">
        <f t="shared" si="1345"/>
        <v>370.14762032784466</v>
      </c>
      <c r="J2582" s="17">
        <f t="shared" si="1349"/>
        <v>904.1103437194879</v>
      </c>
      <c r="K2582" s="1">
        <v>21.64</v>
      </c>
      <c r="L2582" s="1">
        <f t="shared" si="1350"/>
        <v>26.64</v>
      </c>
      <c r="M2582" s="1">
        <f t="shared" si="1351"/>
        <v>26.64</v>
      </c>
      <c r="N2582" s="1">
        <f t="shared" si="1352"/>
        <v>1</v>
      </c>
      <c r="O2582" s="1">
        <f t="shared" si="1353"/>
        <v>1</v>
      </c>
      <c r="P2582" s="1">
        <f t="shared" si="1354"/>
        <v>0</v>
      </c>
      <c r="Q2582" s="18">
        <f t="shared" si="1348"/>
        <v>0.73448177726104869</v>
      </c>
      <c r="R2582" s="18">
        <f t="shared" si="1355"/>
        <v>0</v>
      </c>
      <c r="S2582" s="1">
        <f t="shared" si="1356"/>
        <v>7.5</v>
      </c>
      <c r="T2582" s="1">
        <f t="shared" si="1357"/>
        <v>0.73448177726104869</v>
      </c>
      <c r="U2582" s="1">
        <f t="shared" si="1357"/>
        <v>0</v>
      </c>
      <c r="V2582" s="4">
        <f t="shared" si="1358"/>
        <v>4.8498017809044827</v>
      </c>
      <c r="W2582" s="4">
        <f t="shared" si="1359"/>
        <v>0</v>
      </c>
      <c r="X2582" s="4">
        <f t="shared" si="1360"/>
        <v>904.1103437194879</v>
      </c>
      <c r="Y2582" s="4">
        <f t="shared" si="1360"/>
        <v>0</v>
      </c>
      <c r="Z2582" s="4">
        <f t="shared" si="1361"/>
        <v>186.42212291630449</v>
      </c>
      <c r="AA2582" s="4">
        <f t="shared" si="1361"/>
        <v>0</v>
      </c>
      <c r="AD2582" s="5">
        <f t="shared" si="1362"/>
        <v>186.42212291630449</v>
      </c>
      <c r="AE2582" s="23">
        <v>36268</v>
      </c>
      <c r="AF2582" s="24">
        <v>11</v>
      </c>
      <c r="AG2582" s="1">
        <f t="shared" si="1346"/>
        <v>259.17829853291988</v>
      </c>
      <c r="AH2582" s="1">
        <f t="shared" si="1346"/>
        <v>0</v>
      </c>
      <c r="AI2582" s="1">
        <f t="shared" si="1363"/>
        <v>50</v>
      </c>
      <c r="AJ2582" s="1">
        <f t="shared" si="1363"/>
        <v>0</v>
      </c>
      <c r="AK2582" s="1">
        <f t="shared" si="1364"/>
        <v>55</v>
      </c>
      <c r="AL2582" s="1">
        <f t="shared" si="1364"/>
        <v>0</v>
      </c>
      <c r="AM2582" s="5">
        <f t="shared" si="1365"/>
        <v>55</v>
      </c>
      <c r="AN2582" s="1">
        <f t="shared" si="1347"/>
        <v>323.97287316614984</v>
      </c>
      <c r="AO2582" s="1">
        <f t="shared" si="1347"/>
        <v>0</v>
      </c>
      <c r="AP2582" s="1">
        <f t="shared" si="1366"/>
        <v>50</v>
      </c>
      <c r="AQ2582" s="1">
        <f t="shared" si="1366"/>
        <v>0</v>
      </c>
      <c r="AR2582" s="1">
        <f t="shared" si="1367"/>
        <v>55</v>
      </c>
      <c r="AS2582" s="1">
        <f t="shared" si="1367"/>
        <v>0</v>
      </c>
      <c r="AT2582" s="5">
        <f t="shared" si="1368"/>
        <v>55</v>
      </c>
      <c r="AU2582" s="1">
        <f t="shared" si="1369"/>
        <v>323.97287316614984</v>
      </c>
      <c r="AV2582" s="1">
        <f t="shared" si="1369"/>
        <v>0</v>
      </c>
      <c r="AW2582" s="1">
        <f t="shared" si="1370"/>
        <v>22</v>
      </c>
      <c r="AX2582" s="1">
        <f t="shared" si="1370"/>
        <v>0</v>
      </c>
      <c r="AY2582" s="5">
        <f t="shared" si="1371"/>
        <v>22</v>
      </c>
      <c r="AZ2582" s="1">
        <f t="shared" si="1372"/>
        <v>75</v>
      </c>
      <c r="BA2582" s="1">
        <f t="shared" si="1373"/>
        <v>135.61655155792317</v>
      </c>
      <c r="BB2582" s="1">
        <f t="shared" si="1374"/>
        <v>529.03867447422772</v>
      </c>
      <c r="BC2582" s="23">
        <v>36268</v>
      </c>
      <c r="BD2582" s="24">
        <v>11</v>
      </c>
    </row>
    <row r="2583" spans="4:56" x14ac:dyDescent="0.15">
      <c r="D2583" s="17"/>
      <c r="E2583" s="14">
        <f t="shared" si="1375"/>
        <v>2.4425669491504642</v>
      </c>
      <c r="F2583" s="23">
        <v>36268</v>
      </c>
      <c r="G2583" s="24">
        <v>12</v>
      </c>
      <c r="H2583" s="17">
        <v>441.06200000000001</v>
      </c>
      <c r="I2583" s="17">
        <f t="shared" si="1345"/>
        <v>328.91056837182657</v>
      </c>
      <c r="J2583" s="17">
        <f t="shared" si="1349"/>
        <v>803.38608353131758</v>
      </c>
      <c r="K2583" s="1">
        <v>21.81</v>
      </c>
      <c r="L2583" s="1">
        <f t="shared" si="1350"/>
        <v>26.81</v>
      </c>
      <c r="M2583" s="1">
        <f t="shared" si="1351"/>
        <v>26.81</v>
      </c>
      <c r="N2583" s="1">
        <f t="shared" si="1352"/>
        <v>1</v>
      </c>
      <c r="O2583" s="1">
        <f t="shared" si="1353"/>
        <v>1</v>
      </c>
      <c r="P2583" s="1">
        <f t="shared" si="1354"/>
        <v>0</v>
      </c>
      <c r="Q2583" s="18">
        <f t="shared" si="1348"/>
        <v>0.65265533411699705</v>
      </c>
      <c r="R2583" s="18">
        <f t="shared" si="1355"/>
        <v>0</v>
      </c>
      <c r="S2583" s="1">
        <f t="shared" si="1356"/>
        <v>7.5</v>
      </c>
      <c r="T2583" s="1">
        <f t="shared" si="1357"/>
        <v>0.65265533411699705</v>
      </c>
      <c r="U2583" s="1">
        <f t="shared" si="1357"/>
        <v>0</v>
      </c>
      <c r="V2583" s="4">
        <f t="shared" si="1358"/>
        <v>4.8073085627936702</v>
      </c>
      <c r="W2583" s="4">
        <f t="shared" si="1359"/>
        <v>0</v>
      </c>
      <c r="X2583" s="4">
        <f t="shared" si="1360"/>
        <v>803.38608353131758</v>
      </c>
      <c r="Y2583" s="4">
        <f t="shared" si="1360"/>
        <v>0</v>
      </c>
      <c r="Z2583" s="4">
        <f t="shared" si="1361"/>
        <v>167.1176445275745</v>
      </c>
      <c r="AA2583" s="4">
        <f t="shared" si="1361"/>
        <v>0</v>
      </c>
      <c r="AD2583" s="5">
        <f t="shared" si="1362"/>
        <v>167.1176445275745</v>
      </c>
      <c r="AE2583" s="23">
        <v>36268</v>
      </c>
      <c r="AF2583" s="24">
        <v>12</v>
      </c>
      <c r="AG2583" s="1">
        <f t="shared" si="1346"/>
        <v>230.30401061231103</v>
      </c>
      <c r="AH2583" s="1">
        <f t="shared" si="1346"/>
        <v>0</v>
      </c>
      <c r="AI2583" s="1">
        <f t="shared" si="1363"/>
        <v>46.060802122462206</v>
      </c>
      <c r="AJ2583" s="1">
        <f t="shared" si="1363"/>
        <v>0</v>
      </c>
      <c r="AK2583" s="1">
        <f t="shared" si="1364"/>
        <v>55</v>
      </c>
      <c r="AL2583" s="1">
        <f t="shared" si="1364"/>
        <v>0</v>
      </c>
      <c r="AM2583" s="5">
        <f t="shared" si="1365"/>
        <v>55</v>
      </c>
      <c r="AN2583" s="1">
        <f t="shared" si="1347"/>
        <v>287.88001326538881</v>
      </c>
      <c r="AO2583" s="1">
        <f t="shared" si="1347"/>
        <v>0</v>
      </c>
      <c r="AP2583" s="1">
        <f t="shared" si="1366"/>
        <v>47.980002210898135</v>
      </c>
      <c r="AQ2583" s="1">
        <f t="shared" si="1366"/>
        <v>0</v>
      </c>
      <c r="AR2583" s="1">
        <f t="shared" si="1367"/>
        <v>55</v>
      </c>
      <c r="AS2583" s="1">
        <f t="shared" si="1367"/>
        <v>0</v>
      </c>
      <c r="AT2583" s="5">
        <f t="shared" si="1368"/>
        <v>55</v>
      </c>
      <c r="AU2583" s="1">
        <f t="shared" si="1369"/>
        <v>287.88001326538881</v>
      </c>
      <c r="AV2583" s="1">
        <f t="shared" si="1369"/>
        <v>0</v>
      </c>
      <c r="AW2583" s="1">
        <f t="shared" si="1370"/>
        <v>22</v>
      </c>
      <c r="AX2583" s="1">
        <f t="shared" si="1370"/>
        <v>0</v>
      </c>
      <c r="AY2583" s="5">
        <f t="shared" si="1371"/>
        <v>22</v>
      </c>
      <c r="AZ2583" s="1">
        <f t="shared" si="1372"/>
        <v>75</v>
      </c>
      <c r="BA2583" s="1">
        <f t="shared" si="1373"/>
        <v>120.50791252969763</v>
      </c>
      <c r="BB2583" s="1">
        <f t="shared" si="1374"/>
        <v>494.62555705727215</v>
      </c>
      <c r="BC2583" s="23">
        <v>36268</v>
      </c>
      <c r="BD2583" s="24">
        <v>12</v>
      </c>
    </row>
    <row r="2584" spans="4:56" x14ac:dyDescent="0.15">
      <c r="D2584" s="17"/>
      <c r="E2584" s="14">
        <f t="shared" si="1375"/>
        <v>2.4425669491504642</v>
      </c>
      <c r="F2584" s="23">
        <v>36268</v>
      </c>
      <c r="G2584" s="24">
        <v>13</v>
      </c>
      <c r="H2584" s="17">
        <v>505.51400000000001</v>
      </c>
      <c r="I2584" s="17">
        <f t="shared" si="1345"/>
        <v>376.97397885085439</v>
      </c>
      <c r="J2584" s="17">
        <f t="shared" si="1349"/>
        <v>920.78418143084309</v>
      </c>
      <c r="K2584" s="1">
        <v>22.23</v>
      </c>
      <c r="L2584" s="1">
        <f t="shared" si="1350"/>
        <v>27.23</v>
      </c>
      <c r="M2584" s="1">
        <f t="shared" si="1351"/>
        <v>27.23</v>
      </c>
      <c r="N2584" s="1">
        <f t="shared" si="1352"/>
        <v>1</v>
      </c>
      <c r="O2584" s="1">
        <f t="shared" si="1353"/>
        <v>1</v>
      </c>
      <c r="P2584" s="1">
        <f t="shared" si="1354"/>
        <v>0</v>
      </c>
      <c r="Q2584" s="18">
        <f t="shared" si="1348"/>
        <v>0.74802728090567694</v>
      </c>
      <c r="R2584" s="18">
        <f t="shared" si="1355"/>
        <v>0</v>
      </c>
      <c r="S2584" s="1">
        <f t="shared" si="1356"/>
        <v>7.5</v>
      </c>
      <c r="T2584" s="1">
        <f t="shared" si="1357"/>
        <v>0.74802728090567694</v>
      </c>
      <c r="U2584" s="1">
        <f t="shared" si="1357"/>
        <v>0</v>
      </c>
      <c r="V2584" s="4">
        <f t="shared" si="1358"/>
        <v>4.7612884718761235</v>
      </c>
      <c r="W2584" s="4">
        <f t="shared" si="1359"/>
        <v>0</v>
      </c>
      <c r="X2584" s="4">
        <f t="shared" si="1360"/>
        <v>920.78418143084309</v>
      </c>
      <c r="Y2584" s="4">
        <f t="shared" si="1360"/>
        <v>0</v>
      </c>
      <c r="Z2584" s="4">
        <f t="shared" si="1361"/>
        <v>193.38970677154123</v>
      </c>
      <c r="AA2584" s="4">
        <f t="shared" si="1361"/>
        <v>0</v>
      </c>
      <c r="AD2584" s="5">
        <f t="shared" si="1362"/>
        <v>193.38970677154123</v>
      </c>
      <c r="AE2584" s="23">
        <v>36268</v>
      </c>
      <c r="AF2584" s="24">
        <v>13</v>
      </c>
      <c r="AG2584" s="1">
        <f t="shared" si="1346"/>
        <v>263.95813201017501</v>
      </c>
      <c r="AH2584" s="1">
        <f t="shared" si="1346"/>
        <v>0</v>
      </c>
      <c r="AI2584" s="1">
        <f t="shared" si="1363"/>
        <v>50</v>
      </c>
      <c r="AJ2584" s="1">
        <f t="shared" si="1363"/>
        <v>0</v>
      </c>
      <c r="AK2584" s="1">
        <f t="shared" si="1364"/>
        <v>55</v>
      </c>
      <c r="AL2584" s="1">
        <f t="shared" si="1364"/>
        <v>0</v>
      </c>
      <c r="AM2584" s="5">
        <f t="shared" si="1365"/>
        <v>55</v>
      </c>
      <c r="AN2584" s="1">
        <f t="shared" si="1347"/>
        <v>329.9476650127188</v>
      </c>
      <c r="AO2584" s="1">
        <f t="shared" si="1347"/>
        <v>0</v>
      </c>
      <c r="AP2584" s="1">
        <f t="shared" si="1366"/>
        <v>50</v>
      </c>
      <c r="AQ2584" s="1">
        <f t="shared" si="1366"/>
        <v>0</v>
      </c>
      <c r="AR2584" s="1">
        <f t="shared" si="1367"/>
        <v>55</v>
      </c>
      <c r="AS2584" s="1">
        <f t="shared" si="1367"/>
        <v>0</v>
      </c>
      <c r="AT2584" s="5">
        <f t="shared" si="1368"/>
        <v>55</v>
      </c>
      <c r="AU2584" s="1">
        <f t="shared" si="1369"/>
        <v>329.9476650127188</v>
      </c>
      <c r="AV2584" s="1">
        <f t="shared" si="1369"/>
        <v>0</v>
      </c>
      <c r="AW2584" s="1">
        <f t="shared" si="1370"/>
        <v>22</v>
      </c>
      <c r="AX2584" s="1">
        <f t="shared" si="1370"/>
        <v>0</v>
      </c>
      <c r="AY2584" s="5">
        <f t="shared" si="1371"/>
        <v>22</v>
      </c>
      <c r="AZ2584" s="1">
        <f t="shared" si="1372"/>
        <v>75</v>
      </c>
      <c r="BA2584" s="1">
        <f t="shared" si="1373"/>
        <v>138.11762721462645</v>
      </c>
      <c r="BB2584" s="1">
        <f t="shared" si="1374"/>
        <v>538.50733398616762</v>
      </c>
      <c r="BC2584" s="23">
        <v>36268</v>
      </c>
      <c r="BD2584" s="24">
        <v>13</v>
      </c>
    </row>
    <row r="2585" spans="4:56" x14ac:dyDescent="0.15">
      <c r="D2585" s="17"/>
      <c r="E2585" s="14">
        <f t="shared" si="1375"/>
        <v>2.4425669491504642</v>
      </c>
      <c r="F2585" s="23">
        <v>36268</v>
      </c>
      <c r="G2585" s="24">
        <v>14</v>
      </c>
      <c r="H2585" s="17">
        <v>528.94500000000005</v>
      </c>
      <c r="I2585" s="17">
        <f t="shared" si="1345"/>
        <v>394.44704052363568</v>
      </c>
      <c r="J2585" s="17">
        <f t="shared" si="1349"/>
        <v>963.46330437324639</v>
      </c>
      <c r="K2585" s="1">
        <v>23.02</v>
      </c>
      <c r="L2585" s="1">
        <f t="shared" si="1350"/>
        <v>28.02</v>
      </c>
      <c r="M2585" s="1">
        <f t="shared" si="1351"/>
        <v>28.02</v>
      </c>
      <c r="N2585" s="1">
        <f t="shared" si="1352"/>
        <v>1</v>
      </c>
      <c r="O2585" s="1">
        <f t="shared" si="1353"/>
        <v>1</v>
      </c>
      <c r="P2585" s="1">
        <f t="shared" si="1354"/>
        <v>0</v>
      </c>
      <c r="Q2585" s="18">
        <f t="shared" si="1348"/>
        <v>0.78269897589117865</v>
      </c>
      <c r="R2585" s="18">
        <f t="shared" si="1355"/>
        <v>0</v>
      </c>
      <c r="S2585" s="1">
        <f t="shared" si="1356"/>
        <v>7.5</v>
      </c>
      <c r="T2585" s="1">
        <f t="shared" si="1357"/>
        <v>0.78269897589117865</v>
      </c>
      <c r="U2585" s="1">
        <f t="shared" si="1357"/>
        <v>0</v>
      </c>
      <c r="V2585" s="4">
        <f t="shared" si="1358"/>
        <v>4.6484257630311223</v>
      </c>
      <c r="W2585" s="4">
        <f t="shared" si="1359"/>
        <v>0</v>
      </c>
      <c r="X2585" s="4">
        <f t="shared" si="1360"/>
        <v>963.46330437324639</v>
      </c>
      <c r="Y2585" s="4">
        <f t="shared" si="1360"/>
        <v>0</v>
      </c>
      <c r="Z2585" s="4">
        <f t="shared" si="1361"/>
        <v>207.26657872771878</v>
      </c>
      <c r="AA2585" s="4">
        <f t="shared" si="1361"/>
        <v>0</v>
      </c>
      <c r="AD2585" s="5">
        <f t="shared" si="1362"/>
        <v>207.26657872771878</v>
      </c>
      <c r="AE2585" s="23">
        <v>36268</v>
      </c>
      <c r="AF2585" s="24">
        <v>14</v>
      </c>
      <c r="AG2585" s="1">
        <f t="shared" si="1346"/>
        <v>276.19281392033059</v>
      </c>
      <c r="AH2585" s="1">
        <f t="shared" si="1346"/>
        <v>0</v>
      </c>
      <c r="AI2585" s="1">
        <f t="shared" si="1363"/>
        <v>50</v>
      </c>
      <c r="AJ2585" s="1">
        <f t="shared" si="1363"/>
        <v>0</v>
      </c>
      <c r="AK2585" s="1">
        <f t="shared" si="1364"/>
        <v>55</v>
      </c>
      <c r="AL2585" s="1">
        <f t="shared" si="1364"/>
        <v>0</v>
      </c>
      <c r="AM2585" s="5">
        <f t="shared" si="1365"/>
        <v>55</v>
      </c>
      <c r="AN2585" s="1">
        <f t="shared" si="1347"/>
        <v>345.24101740041328</v>
      </c>
      <c r="AO2585" s="1">
        <f t="shared" si="1347"/>
        <v>0</v>
      </c>
      <c r="AP2585" s="1">
        <f t="shared" si="1366"/>
        <v>50</v>
      </c>
      <c r="AQ2585" s="1">
        <f t="shared" si="1366"/>
        <v>0</v>
      </c>
      <c r="AR2585" s="1">
        <f t="shared" si="1367"/>
        <v>55</v>
      </c>
      <c r="AS2585" s="1">
        <f t="shared" si="1367"/>
        <v>0</v>
      </c>
      <c r="AT2585" s="5">
        <f t="shared" si="1368"/>
        <v>55</v>
      </c>
      <c r="AU2585" s="1">
        <f t="shared" si="1369"/>
        <v>345.24101740041328</v>
      </c>
      <c r="AV2585" s="1">
        <f t="shared" si="1369"/>
        <v>0</v>
      </c>
      <c r="AW2585" s="1">
        <f t="shared" si="1370"/>
        <v>22</v>
      </c>
      <c r="AX2585" s="1">
        <f t="shared" si="1370"/>
        <v>0</v>
      </c>
      <c r="AY2585" s="5">
        <f t="shared" si="1371"/>
        <v>22</v>
      </c>
      <c r="AZ2585" s="1">
        <f t="shared" si="1372"/>
        <v>75</v>
      </c>
      <c r="BA2585" s="1">
        <f t="shared" si="1373"/>
        <v>144.51949565598696</v>
      </c>
      <c r="BB2585" s="1">
        <f t="shared" si="1374"/>
        <v>558.78607438370568</v>
      </c>
      <c r="BC2585" s="23">
        <v>36268</v>
      </c>
      <c r="BD2585" s="24">
        <v>14</v>
      </c>
    </row>
    <row r="2586" spans="4:56" x14ac:dyDescent="0.15">
      <c r="D2586" s="17"/>
      <c r="E2586" s="14">
        <f t="shared" si="1375"/>
        <v>2.4425669491504642</v>
      </c>
      <c r="F2586" s="23">
        <v>36268</v>
      </c>
      <c r="G2586" s="24">
        <v>15</v>
      </c>
      <c r="H2586" s="17">
        <v>536.904</v>
      </c>
      <c r="I2586" s="17">
        <f t="shared" si="1345"/>
        <v>400.38225873257539</v>
      </c>
      <c r="J2586" s="17">
        <f t="shared" si="1349"/>
        <v>977.96047220639855</v>
      </c>
      <c r="K2586" s="1">
        <v>24.17</v>
      </c>
      <c r="L2586" s="1">
        <f t="shared" si="1350"/>
        <v>29.17</v>
      </c>
      <c r="M2586" s="1">
        <f t="shared" si="1351"/>
        <v>29.17</v>
      </c>
      <c r="N2586" s="1">
        <f t="shared" si="1352"/>
        <v>1</v>
      </c>
      <c r="O2586" s="1">
        <f t="shared" si="1353"/>
        <v>1</v>
      </c>
      <c r="P2586" s="1">
        <f t="shared" si="1354"/>
        <v>0</v>
      </c>
      <c r="Q2586" s="18">
        <f t="shared" si="1348"/>
        <v>0.79447619497656163</v>
      </c>
      <c r="R2586" s="18">
        <f t="shared" si="1355"/>
        <v>0</v>
      </c>
      <c r="S2586" s="1">
        <f t="shared" si="1356"/>
        <v>7.5</v>
      </c>
      <c r="T2586" s="1">
        <f t="shared" si="1357"/>
        <v>0.79447619497656163</v>
      </c>
      <c r="U2586" s="1">
        <f t="shared" si="1357"/>
        <v>0</v>
      </c>
      <c r="V2586" s="4">
        <f t="shared" si="1358"/>
        <v>4.4818246816870522</v>
      </c>
      <c r="W2586" s="4">
        <f t="shared" si="1359"/>
        <v>0</v>
      </c>
      <c r="X2586" s="4">
        <f t="shared" si="1360"/>
        <v>977.96047220639855</v>
      </c>
      <c r="Y2586" s="4">
        <f t="shared" si="1360"/>
        <v>0</v>
      </c>
      <c r="Z2586" s="4">
        <f t="shared" si="1361"/>
        <v>218.20587409462743</v>
      </c>
      <c r="AA2586" s="4">
        <f t="shared" si="1361"/>
        <v>0</v>
      </c>
      <c r="AD2586" s="5">
        <f t="shared" si="1362"/>
        <v>218.20587409462743</v>
      </c>
      <c r="AE2586" s="23">
        <v>36268</v>
      </c>
      <c r="AF2586" s="24">
        <v>15</v>
      </c>
      <c r="AG2586" s="1">
        <f t="shared" si="1346"/>
        <v>280.34866869916755</v>
      </c>
      <c r="AH2586" s="1">
        <f t="shared" si="1346"/>
        <v>0</v>
      </c>
      <c r="AI2586" s="1">
        <f t="shared" si="1363"/>
        <v>50</v>
      </c>
      <c r="AJ2586" s="1">
        <f t="shared" si="1363"/>
        <v>0</v>
      </c>
      <c r="AK2586" s="1">
        <f t="shared" si="1364"/>
        <v>55</v>
      </c>
      <c r="AL2586" s="1">
        <f t="shared" si="1364"/>
        <v>0</v>
      </c>
      <c r="AM2586" s="5">
        <f t="shared" si="1365"/>
        <v>55</v>
      </c>
      <c r="AN2586" s="1">
        <f t="shared" si="1347"/>
        <v>350.43583587395943</v>
      </c>
      <c r="AO2586" s="1">
        <f t="shared" si="1347"/>
        <v>0</v>
      </c>
      <c r="AP2586" s="1">
        <f t="shared" si="1366"/>
        <v>50</v>
      </c>
      <c r="AQ2586" s="1">
        <f t="shared" si="1366"/>
        <v>0</v>
      </c>
      <c r="AR2586" s="1">
        <f t="shared" si="1367"/>
        <v>55</v>
      </c>
      <c r="AS2586" s="1">
        <f t="shared" si="1367"/>
        <v>0</v>
      </c>
      <c r="AT2586" s="5">
        <f t="shared" si="1368"/>
        <v>55</v>
      </c>
      <c r="AU2586" s="1">
        <f t="shared" si="1369"/>
        <v>350.43583587395943</v>
      </c>
      <c r="AV2586" s="1">
        <f t="shared" si="1369"/>
        <v>0</v>
      </c>
      <c r="AW2586" s="1">
        <f t="shared" si="1370"/>
        <v>22</v>
      </c>
      <c r="AX2586" s="1">
        <f t="shared" si="1370"/>
        <v>0</v>
      </c>
      <c r="AY2586" s="5">
        <f t="shared" si="1371"/>
        <v>22</v>
      </c>
      <c r="AZ2586" s="1">
        <f t="shared" si="1372"/>
        <v>75</v>
      </c>
      <c r="BA2586" s="1">
        <f t="shared" si="1373"/>
        <v>146.69407083095979</v>
      </c>
      <c r="BB2586" s="1">
        <f t="shared" si="1374"/>
        <v>571.89994492558731</v>
      </c>
      <c r="BC2586" s="23">
        <v>36268</v>
      </c>
      <c r="BD2586" s="24">
        <v>15</v>
      </c>
    </row>
    <row r="2587" spans="4:56" x14ac:dyDescent="0.15">
      <c r="D2587" s="17"/>
      <c r="E2587" s="14">
        <f t="shared" si="1375"/>
        <v>2.4425669491504642</v>
      </c>
      <c r="F2587" s="23">
        <v>36268</v>
      </c>
      <c r="G2587" s="24">
        <v>16</v>
      </c>
      <c r="H2587" s="17">
        <v>499.197</v>
      </c>
      <c r="I2587" s="17">
        <f t="shared" si="1345"/>
        <v>372.26323963413466</v>
      </c>
      <c r="J2587" s="17">
        <f t="shared" si="1349"/>
        <v>909.27788551401648</v>
      </c>
      <c r="K2587" s="1">
        <v>24.94</v>
      </c>
      <c r="L2587" s="1">
        <f t="shared" si="1350"/>
        <v>29.94</v>
      </c>
      <c r="M2587" s="1">
        <f t="shared" si="1351"/>
        <v>29.94</v>
      </c>
      <c r="N2587" s="1">
        <f t="shared" si="1352"/>
        <v>1</v>
      </c>
      <c r="O2587" s="1">
        <f t="shared" si="1353"/>
        <v>1</v>
      </c>
      <c r="P2587" s="1">
        <f t="shared" si="1354"/>
        <v>0</v>
      </c>
      <c r="Q2587" s="18">
        <f t="shared" si="1348"/>
        <v>0.73867978838621917</v>
      </c>
      <c r="R2587" s="18">
        <f t="shared" si="1355"/>
        <v>0</v>
      </c>
      <c r="S2587" s="1">
        <f t="shared" si="1356"/>
        <v>7.5</v>
      </c>
      <c r="T2587" s="1">
        <f t="shared" si="1357"/>
        <v>0.73867978838621917</v>
      </c>
      <c r="U2587" s="1">
        <f t="shared" si="1357"/>
        <v>0</v>
      </c>
      <c r="V2587" s="4">
        <f t="shared" si="1358"/>
        <v>4.3622912377833547</v>
      </c>
      <c r="W2587" s="4">
        <f t="shared" si="1359"/>
        <v>0</v>
      </c>
      <c r="X2587" s="4">
        <f t="shared" si="1360"/>
        <v>909.27788551401648</v>
      </c>
      <c r="Y2587" s="4">
        <f t="shared" si="1360"/>
        <v>0</v>
      </c>
      <c r="Z2587" s="4">
        <f t="shared" si="1361"/>
        <v>208.44043553040146</v>
      </c>
      <c r="AA2587" s="4">
        <f t="shared" si="1361"/>
        <v>0</v>
      </c>
      <c r="AD2587" s="5">
        <f t="shared" si="1362"/>
        <v>208.44043553040146</v>
      </c>
      <c r="AE2587" s="23">
        <v>36268</v>
      </c>
      <c r="AF2587" s="24">
        <v>16</v>
      </c>
      <c r="AG2587" s="1">
        <f t="shared" si="1346"/>
        <v>260.65966051401801</v>
      </c>
      <c r="AH2587" s="1">
        <f t="shared" si="1346"/>
        <v>0</v>
      </c>
      <c r="AI2587" s="1">
        <f t="shared" si="1363"/>
        <v>50</v>
      </c>
      <c r="AJ2587" s="1">
        <f t="shared" si="1363"/>
        <v>0</v>
      </c>
      <c r="AK2587" s="1">
        <f t="shared" si="1364"/>
        <v>55</v>
      </c>
      <c r="AL2587" s="1">
        <f t="shared" si="1364"/>
        <v>0</v>
      </c>
      <c r="AM2587" s="5">
        <f t="shared" si="1365"/>
        <v>55</v>
      </c>
      <c r="AN2587" s="1">
        <f t="shared" si="1347"/>
        <v>325.82457564252257</v>
      </c>
      <c r="AO2587" s="1">
        <f t="shared" si="1347"/>
        <v>0</v>
      </c>
      <c r="AP2587" s="1">
        <f t="shared" si="1366"/>
        <v>50</v>
      </c>
      <c r="AQ2587" s="1">
        <f t="shared" si="1366"/>
        <v>0</v>
      </c>
      <c r="AR2587" s="1">
        <f t="shared" si="1367"/>
        <v>55</v>
      </c>
      <c r="AS2587" s="1">
        <f t="shared" si="1367"/>
        <v>0</v>
      </c>
      <c r="AT2587" s="5">
        <f t="shared" si="1368"/>
        <v>55</v>
      </c>
      <c r="AU2587" s="1">
        <f t="shared" si="1369"/>
        <v>325.82457564252257</v>
      </c>
      <c r="AV2587" s="1">
        <f t="shared" si="1369"/>
        <v>0</v>
      </c>
      <c r="AW2587" s="1">
        <f t="shared" si="1370"/>
        <v>22</v>
      </c>
      <c r="AX2587" s="1">
        <f t="shared" si="1370"/>
        <v>0</v>
      </c>
      <c r="AY2587" s="5">
        <f t="shared" si="1371"/>
        <v>22</v>
      </c>
      <c r="AZ2587" s="1">
        <f t="shared" si="1372"/>
        <v>75</v>
      </c>
      <c r="BA2587" s="1">
        <f t="shared" si="1373"/>
        <v>136.39168282710247</v>
      </c>
      <c r="BB2587" s="1">
        <f t="shared" si="1374"/>
        <v>551.83211835750399</v>
      </c>
      <c r="BC2587" s="23">
        <v>36268</v>
      </c>
      <c r="BD2587" s="24">
        <v>16</v>
      </c>
    </row>
    <row r="2588" spans="4:56" x14ac:dyDescent="0.15">
      <c r="D2588" s="17"/>
      <c r="E2588" s="14">
        <f t="shared" si="1375"/>
        <v>2.4425669491504642</v>
      </c>
      <c r="F2588" s="23">
        <v>36268</v>
      </c>
      <c r="G2588" s="24">
        <v>17</v>
      </c>
      <c r="H2588" s="17">
        <v>379.69099999999997</v>
      </c>
      <c r="I2588" s="17">
        <f t="shared" si="1345"/>
        <v>283.14473388246364</v>
      </c>
      <c r="J2588" s="17">
        <f t="shared" si="1349"/>
        <v>691.59996880730932</v>
      </c>
      <c r="K2588" s="1">
        <v>24.82</v>
      </c>
      <c r="L2588" s="1">
        <f t="shared" si="1350"/>
        <v>29.82</v>
      </c>
      <c r="M2588" s="1">
        <f t="shared" si="1351"/>
        <v>29.82</v>
      </c>
      <c r="N2588" s="1">
        <f t="shared" si="1352"/>
        <v>1</v>
      </c>
      <c r="O2588" s="1">
        <f t="shared" si="1353"/>
        <v>1</v>
      </c>
      <c r="P2588" s="1">
        <f t="shared" si="1354"/>
        <v>0</v>
      </c>
      <c r="Q2588" s="18">
        <f t="shared" si="1348"/>
        <v>0.56184245404550082</v>
      </c>
      <c r="R2588" s="18">
        <f t="shared" si="1355"/>
        <v>0</v>
      </c>
      <c r="S2588" s="1">
        <f t="shared" si="1356"/>
        <v>7.5</v>
      </c>
      <c r="T2588" s="1">
        <f t="shared" si="1357"/>
        <v>0.56184245404550082</v>
      </c>
      <c r="U2588" s="1">
        <f t="shared" si="1357"/>
        <v>0</v>
      </c>
      <c r="V2588" s="4">
        <f t="shared" si="1358"/>
        <v>4.3477157712558769</v>
      </c>
      <c r="W2588" s="4">
        <f t="shared" si="1359"/>
        <v>0</v>
      </c>
      <c r="X2588" s="4">
        <f t="shared" si="1360"/>
        <v>691.59996880730921</v>
      </c>
      <c r="Y2588" s="4">
        <f t="shared" si="1360"/>
        <v>0</v>
      </c>
      <c r="Z2588" s="4">
        <f t="shared" si="1361"/>
        <v>159.07202889841494</v>
      </c>
      <c r="AA2588" s="4">
        <f t="shared" si="1361"/>
        <v>0</v>
      </c>
      <c r="AD2588" s="5">
        <f t="shared" si="1362"/>
        <v>159.07202889841494</v>
      </c>
      <c r="AE2588" s="23">
        <v>36268</v>
      </c>
      <c r="AF2588" s="24">
        <v>17</v>
      </c>
      <c r="AG2588" s="1">
        <f t="shared" si="1346"/>
        <v>198.25865772476197</v>
      </c>
      <c r="AH2588" s="1">
        <f t="shared" si="1346"/>
        <v>0</v>
      </c>
      <c r="AI2588" s="1">
        <f t="shared" si="1363"/>
        <v>39.651731544952398</v>
      </c>
      <c r="AJ2588" s="1">
        <f t="shared" si="1363"/>
        <v>0</v>
      </c>
      <c r="AK2588" s="1">
        <f t="shared" si="1364"/>
        <v>35.857310584252836</v>
      </c>
      <c r="AL2588" s="1">
        <f t="shared" si="1364"/>
        <v>0</v>
      </c>
      <c r="AM2588" s="5">
        <f t="shared" si="1365"/>
        <v>35.857310584252836</v>
      </c>
      <c r="AN2588" s="1">
        <f t="shared" si="1347"/>
        <v>247.82332215595247</v>
      </c>
      <c r="AO2588" s="1">
        <f t="shared" si="1347"/>
        <v>0</v>
      </c>
      <c r="AP2588" s="1">
        <f t="shared" si="1366"/>
        <v>41.303887025992076</v>
      </c>
      <c r="AQ2588" s="1">
        <f t="shared" si="1366"/>
        <v>0</v>
      </c>
      <c r="AR2588" s="1">
        <f t="shared" si="1367"/>
        <v>40.528825078049081</v>
      </c>
      <c r="AS2588" s="1">
        <f t="shared" si="1367"/>
        <v>0</v>
      </c>
      <c r="AT2588" s="5">
        <f t="shared" si="1368"/>
        <v>40.528825078049081</v>
      </c>
      <c r="AU2588" s="1">
        <f t="shared" si="1369"/>
        <v>247.82332215595247</v>
      </c>
      <c r="AV2588" s="1">
        <f t="shared" si="1369"/>
        <v>0</v>
      </c>
      <c r="AW2588" s="1">
        <f t="shared" si="1370"/>
        <v>14.59037702809767</v>
      </c>
      <c r="AX2588" s="1">
        <f t="shared" si="1370"/>
        <v>0</v>
      </c>
      <c r="AY2588" s="5">
        <f t="shared" si="1371"/>
        <v>14.59037702809767</v>
      </c>
      <c r="AZ2588" s="1">
        <f t="shared" si="1372"/>
        <v>75</v>
      </c>
      <c r="BA2588" s="1">
        <f t="shared" si="1373"/>
        <v>103.73999532109637</v>
      </c>
      <c r="BB2588" s="1">
        <f t="shared" si="1374"/>
        <v>428.78853690991087</v>
      </c>
      <c r="BC2588" s="23">
        <v>36268</v>
      </c>
      <c r="BD2588" s="24">
        <v>17</v>
      </c>
    </row>
    <row r="2589" spans="4:56" x14ac:dyDescent="0.15">
      <c r="D2589" s="17"/>
      <c r="E2589" s="14">
        <f t="shared" si="1375"/>
        <v>2.4425669491504642</v>
      </c>
      <c r="F2589" s="23">
        <v>36268</v>
      </c>
      <c r="G2589" s="24">
        <v>18</v>
      </c>
      <c r="H2589" s="17">
        <v>202.71600000000001</v>
      </c>
      <c r="I2589" s="17">
        <f t="shared" si="1345"/>
        <v>151.17020912720477</v>
      </c>
      <c r="J2589" s="17">
        <f t="shared" si="1349"/>
        <v>369.24335651027423</v>
      </c>
      <c r="K2589" s="1">
        <v>24.1</v>
      </c>
      <c r="L2589" s="1">
        <f t="shared" si="1350"/>
        <v>29.1</v>
      </c>
      <c r="M2589" s="1">
        <f t="shared" si="1351"/>
        <v>29.1</v>
      </c>
      <c r="N2589" s="1">
        <f t="shared" si="1352"/>
        <v>1</v>
      </c>
      <c r="O2589" s="1">
        <f t="shared" si="1353"/>
        <v>1</v>
      </c>
      <c r="P2589" s="1">
        <f t="shared" si="1354"/>
        <v>0</v>
      </c>
      <c r="Q2589" s="18">
        <f t="shared" si="1348"/>
        <v>0.29996616963343287</v>
      </c>
      <c r="R2589" s="18">
        <f t="shared" si="1355"/>
        <v>0</v>
      </c>
      <c r="S2589" s="1">
        <f t="shared" si="1356"/>
        <v>7.5</v>
      </c>
      <c r="T2589" s="1">
        <f t="shared" si="1357"/>
        <v>0.3</v>
      </c>
      <c r="U2589" s="1">
        <f t="shared" si="1357"/>
        <v>0</v>
      </c>
      <c r="V2589" s="4">
        <f t="shared" si="1358"/>
        <v>4.4023263857993218</v>
      </c>
      <c r="W2589" s="4">
        <f t="shared" si="1359"/>
        <v>0</v>
      </c>
      <c r="X2589" s="4">
        <f t="shared" si="1360"/>
        <v>369.28500000000003</v>
      </c>
      <c r="Y2589" s="4">
        <f t="shared" si="1360"/>
        <v>0</v>
      </c>
      <c r="Z2589" s="4">
        <f t="shared" si="1361"/>
        <v>83.884057572653077</v>
      </c>
      <c r="AA2589" s="4">
        <f t="shared" si="1361"/>
        <v>0</v>
      </c>
      <c r="AD2589" s="5">
        <f t="shared" si="1362"/>
        <v>83.884057572653077</v>
      </c>
      <c r="AE2589" s="23">
        <v>36268</v>
      </c>
      <c r="AF2589" s="24">
        <v>18</v>
      </c>
      <c r="AG2589" s="1">
        <f t="shared" si="1346"/>
        <v>105.8617</v>
      </c>
      <c r="AH2589" s="1">
        <f t="shared" si="1346"/>
        <v>0</v>
      </c>
      <c r="AI2589" s="1">
        <f t="shared" si="1363"/>
        <v>30</v>
      </c>
      <c r="AJ2589" s="1">
        <f t="shared" si="1363"/>
        <v>0</v>
      </c>
      <c r="AK2589" s="1">
        <f t="shared" si="1364"/>
        <v>15.52941176470588</v>
      </c>
      <c r="AL2589" s="1">
        <f t="shared" si="1364"/>
        <v>0</v>
      </c>
      <c r="AM2589" s="5">
        <f t="shared" si="1365"/>
        <v>15.52941176470588</v>
      </c>
      <c r="AN2589" s="1">
        <f t="shared" si="1347"/>
        <v>132.327125</v>
      </c>
      <c r="AO2589" s="1">
        <f t="shared" si="1347"/>
        <v>0</v>
      </c>
      <c r="AP2589" s="1">
        <f t="shared" si="1366"/>
        <v>30</v>
      </c>
      <c r="AQ2589" s="1">
        <f t="shared" si="1366"/>
        <v>0</v>
      </c>
      <c r="AR2589" s="1">
        <f t="shared" si="1367"/>
        <v>15.52941176470588</v>
      </c>
      <c r="AS2589" s="1">
        <f t="shared" si="1367"/>
        <v>0</v>
      </c>
      <c r="AT2589" s="5">
        <f t="shared" si="1368"/>
        <v>15.52941176470588</v>
      </c>
      <c r="AU2589" s="1">
        <f t="shared" si="1369"/>
        <v>150</v>
      </c>
      <c r="AV2589" s="1">
        <f t="shared" si="1369"/>
        <v>0</v>
      </c>
      <c r="AW2589" s="1">
        <f t="shared" si="1370"/>
        <v>3.2352941176470589</v>
      </c>
      <c r="AX2589" s="1">
        <f t="shared" si="1370"/>
        <v>0</v>
      </c>
      <c r="AY2589" s="5">
        <f t="shared" si="1371"/>
        <v>3.2352941176470589</v>
      </c>
      <c r="AZ2589" s="1">
        <f t="shared" si="1372"/>
        <v>75</v>
      </c>
      <c r="BA2589" s="1">
        <f t="shared" si="1373"/>
        <v>55.392749999999999</v>
      </c>
      <c r="BB2589" s="1">
        <f t="shared" si="1374"/>
        <v>248.57092521971191</v>
      </c>
      <c r="BC2589" s="23">
        <v>36268</v>
      </c>
      <c r="BD2589" s="24">
        <v>18</v>
      </c>
    </row>
    <row r="2590" spans="4:56" x14ac:dyDescent="0.15">
      <c r="D2590" s="17"/>
      <c r="E2590" s="14">
        <f t="shared" si="1375"/>
        <v>2.4425669491504642</v>
      </c>
      <c r="F2590" s="23">
        <v>36268</v>
      </c>
      <c r="G2590" s="24">
        <v>19</v>
      </c>
      <c r="H2590" s="17">
        <v>200.16200000000001</v>
      </c>
      <c r="I2590" s="17">
        <f t="shared" si="1345"/>
        <v>149.26562974466526</v>
      </c>
      <c r="J2590" s="17">
        <f t="shared" si="1349"/>
        <v>364.59129385844983</v>
      </c>
      <c r="K2590" s="1">
        <v>23.11</v>
      </c>
      <c r="L2590" s="1">
        <f t="shared" si="1350"/>
        <v>28.11</v>
      </c>
      <c r="M2590" s="1">
        <f t="shared" si="1351"/>
        <v>28.11</v>
      </c>
      <c r="N2590" s="1">
        <f t="shared" si="1352"/>
        <v>1</v>
      </c>
      <c r="O2590" s="1">
        <f t="shared" si="1353"/>
        <v>1</v>
      </c>
      <c r="P2590" s="1">
        <f t="shared" si="1354"/>
        <v>0</v>
      </c>
      <c r="Q2590" s="18">
        <f t="shared" si="1348"/>
        <v>0.29618692380555656</v>
      </c>
      <c r="R2590" s="18">
        <f t="shared" si="1355"/>
        <v>0</v>
      </c>
      <c r="S2590" s="1">
        <f t="shared" si="1356"/>
        <v>7.5</v>
      </c>
      <c r="T2590" s="1">
        <f t="shared" si="1357"/>
        <v>0.3</v>
      </c>
      <c r="U2590" s="1">
        <f t="shared" si="1357"/>
        <v>0</v>
      </c>
      <c r="V2590" s="4">
        <f t="shared" si="1358"/>
        <v>4.5447220085279625</v>
      </c>
      <c r="W2590" s="4">
        <f t="shared" si="1359"/>
        <v>0</v>
      </c>
      <c r="X2590" s="4">
        <f t="shared" si="1360"/>
        <v>369.28500000000003</v>
      </c>
      <c r="Y2590" s="4">
        <f t="shared" si="1360"/>
        <v>0</v>
      </c>
      <c r="Z2590" s="4">
        <f t="shared" si="1361"/>
        <v>81.255795031479082</v>
      </c>
      <c r="AA2590" s="4">
        <f t="shared" si="1361"/>
        <v>0</v>
      </c>
      <c r="AD2590" s="5">
        <f t="shared" si="1362"/>
        <v>81.255795031479082</v>
      </c>
      <c r="AE2590" s="23">
        <v>36268</v>
      </c>
      <c r="AF2590" s="24">
        <v>19</v>
      </c>
      <c r="AG2590" s="1">
        <f t="shared" si="1346"/>
        <v>105.8617</v>
      </c>
      <c r="AH2590" s="1">
        <f t="shared" si="1346"/>
        <v>0</v>
      </c>
      <c r="AI2590" s="1">
        <f t="shared" si="1363"/>
        <v>30</v>
      </c>
      <c r="AJ2590" s="1">
        <f t="shared" si="1363"/>
        <v>0</v>
      </c>
      <c r="AK2590" s="1">
        <f t="shared" si="1364"/>
        <v>15.52941176470588</v>
      </c>
      <c r="AL2590" s="1">
        <f t="shared" si="1364"/>
        <v>0</v>
      </c>
      <c r="AM2590" s="5">
        <f t="shared" si="1365"/>
        <v>15.52941176470588</v>
      </c>
      <c r="AN2590" s="1">
        <f t="shared" si="1347"/>
        <v>132.327125</v>
      </c>
      <c r="AO2590" s="1">
        <f t="shared" si="1347"/>
        <v>0</v>
      </c>
      <c r="AP2590" s="1">
        <f t="shared" si="1366"/>
        <v>30</v>
      </c>
      <c r="AQ2590" s="1">
        <f t="shared" si="1366"/>
        <v>0</v>
      </c>
      <c r="AR2590" s="1">
        <f t="shared" si="1367"/>
        <v>15.52941176470588</v>
      </c>
      <c r="AS2590" s="1">
        <f t="shared" si="1367"/>
        <v>0</v>
      </c>
      <c r="AT2590" s="5">
        <f t="shared" si="1368"/>
        <v>15.52941176470588</v>
      </c>
      <c r="AU2590" s="1">
        <f t="shared" si="1369"/>
        <v>150</v>
      </c>
      <c r="AV2590" s="1">
        <f t="shared" si="1369"/>
        <v>0</v>
      </c>
      <c r="AW2590" s="1">
        <f t="shared" si="1370"/>
        <v>3.2352941176470589</v>
      </c>
      <c r="AX2590" s="1">
        <f t="shared" si="1370"/>
        <v>0</v>
      </c>
      <c r="AY2590" s="5">
        <f t="shared" si="1371"/>
        <v>3.2352941176470589</v>
      </c>
      <c r="AZ2590" s="1">
        <f t="shared" si="1372"/>
        <v>75</v>
      </c>
      <c r="BA2590" s="1">
        <f t="shared" si="1373"/>
        <v>55.392749999999999</v>
      </c>
      <c r="BB2590" s="1">
        <f t="shared" si="1374"/>
        <v>245.94266267853791</v>
      </c>
      <c r="BC2590" s="23">
        <v>36268</v>
      </c>
      <c r="BD2590" s="24">
        <v>19</v>
      </c>
    </row>
    <row r="2591" spans="4:56" x14ac:dyDescent="0.15">
      <c r="D2591" s="17"/>
      <c r="E2591" s="14">
        <f t="shared" si="1375"/>
        <v>2.4425669491504642</v>
      </c>
      <c r="F2591" s="23">
        <v>36268</v>
      </c>
      <c r="G2591" s="24">
        <v>20</v>
      </c>
      <c r="H2591" s="17">
        <v>203.464</v>
      </c>
      <c r="I2591" s="17">
        <f t="shared" si="1345"/>
        <v>151.72801076312473</v>
      </c>
      <c r="J2591" s="17">
        <f t="shared" si="1349"/>
        <v>370.6058243503544</v>
      </c>
      <c r="K2591" s="1">
        <v>22.21</v>
      </c>
      <c r="L2591" s="1">
        <f t="shared" si="1350"/>
        <v>27.21</v>
      </c>
      <c r="M2591" s="1">
        <f t="shared" si="1351"/>
        <v>27.21</v>
      </c>
      <c r="N2591" s="1">
        <f t="shared" si="1352"/>
        <v>1</v>
      </c>
      <c r="O2591" s="1">
        <f t="shared" si="1353"/>
        <v>1</v>
      </c>
      <c r="P2591" s="1">
        <f t="shared" si="1354"/>
        <v>0</v>
      </c>
      <c r="Q2591" s="18">
        <f t="shared" si="1348"/>
        <v>0.30107301218599813</v>
      </c>
      <c r="R2591" s="18">
        <f t="shared" si="1355"/>
        <v>0</v>
      </c>
      <c r="S2591" s="1">
        <f t="shared" si="1356"/>
        <v>7.5</v>
      </c>
      <c r="T2591" s="1">
        <f t="shared" si="1357"/>
        <v>0.30107301218599813</v>
      </c>
      <c r="U2591" s="1">
        <f t="shared" si="1357"/>
        <v>0</v>
      </c>
      <c r="V2591" s="4">
        <f t="shared" si="1358"/>
        <v>4.6783700535727588</v>
      </c>
      <c r="W2591" s="4">
        <f t="shared" si="1359"/>
        <v>0</v>
      </c>
      <c r="X2591" s="4">
        <f t="shared" si="1360"/>
        <v>370.6058243503544</v>
      </c>
      <c r="Y2591" s="4">
        <f t="shared" si="1360"/>
        <v>0</v>
      </c>
      <c r="Z2591" s="4">
        <f t="shared" si="1361"/>
        <v>79.216868290983442</v>
      </c>
      <c r="AA2591" s="4">
        <f t="shared" si="1361"/>
        <v>0</v>
      </c>
      <c r="AD2591" s="5">
        <f t="shared" si="1362"/>
        <v>79.216868290983442</v>
      </c>
      <c r="AE2591" s="23">
        <v>36268</v>
      </c>
      <c r="AF2591" s="24">
        <v>20</v>
      </c>
      <c r="AG2591" s="1">
        <f t="shared" si="1346"/>
        <v>106.24033631376825</v>
      </c>
      <c r="AH2591" s="1">
        <f t="shared" si="1346"/>
        <v>0</v>
      </c>
      <c r="AI2591" s="1">
        <f t="shared" si="1363"/>
        <v>30</v>
      </c>
      <c r="AJ2591" s="1">
        <f t="shared" si="1363"/>
        <v>0</v>
      </c>
      <c r="AK2591" s="1">
        <f t="shared" si="1364"/>
        <v>15.52941176470588</v>
      </c>
      <c r="AL2591" s="1">
        <f t="shared" si="1364"/>
        <v>0</v>
      </c>
      <c r="AM2591" s="5">
        <f t="shared" si="1365"/>
        <v>15.52941176470588</v>
      </c>
      <c r="AN2591" s="1">
        <f t="shared" si="1347"/>
        <v>132.80042039221033</v>
      </c>
      <c r="AO2591" s="1">
        <f t="shared" si="1347"/>
        <v>0</v>
      </c>
      <c r="AP2591" s="1">
        <f t="shared" si="1366"/>
        <v>30</v>
      </c>
      <c r="AQ2591" s="1">
        <f t="shared" si="1366"/>
        <v>0</v>
      </c>
      <c r="AR2591" s="1">
        <f t="shared" si="1367"/>
        <v>15.52941176470588</v>
      </c>
      <c r="AS2591" s="1">
        <f t="shared" si="1367"/>
        <v>0</v>
      </c>
      <c r="AT2591" s="5">
        <f t="shared" si="1368"/>
        <v>15.52941176470588</v>
      </c>
      <c r="AU2591" s="1">
        <f t="shared" si="1369"/>
        <v>150</v>
      </c>
      <c r="AV2591" s="1">
        <f t="shared" si="1369"/>
        <v>0</v>
      </c>
      <c r="AW2591" s="1">
        <f t="shared" si="1370"/>
        <v>3.2352941176470589</v>
      </c>
      <c r="AX2591" s="1">
        <f t="shared" si="1370"/>
        <v>0</v>
      </c>
      <c r="AY2591" s="5">
        <f t="shared" si="1371"/>
        <v>3.2352941176470589</v>
      </c>
      <c r="AZ2591" s="1">
        <f t="shared" si="1372"/>
        <v>75</v>
      </c>
      <c r="BA2591" s="1">
        <f t="shared" si="1373"/>
        <v>55.590873652553157</v>
      </c>
      <c r="BB2591" s="1">
        <f t="shared" si="1374"/>
        <v>244.10185959059544</v>
      </c>
      <c r="BC2591" s="23">
        <v>36268</v>
      </c>
      <c r="BD2591" s="24">
        <v>20</v>
      </c>
    </row>
    <row r="2592" spans="4:56" x14ac:dyDescent="0.15">
      <c r="D2592" s="17"/>
      <c r="E2592" s="14">
        <f t="shared" si="1375"/>
        <v>2.4425669491504642</v>
      </c>
      <c r="F2592" s="23">
        <v>36268</v>
      </c>
      <c r="G2592" s="24">
        <v>21</v>
      </c>
      <c r="H2592" s="17">
        <v>211.523</v>
      </c>
      <c r="I2592" s="17">
        <f t="shared" si="1345"/>
        <v>157.73780138328368</v>
      </c>
      <c r="J2592" s="17">
        <f t="shared" si="1349"/>
        <v>385.28514029046909</v>
      </c>
      <c r="K2592" s="1">
        <v>21.66</v>
      </c>
      <c r="L2592" s="1">
        <f t="shared" si="1350"/>
        <v>26.66</v>
      </c>
      <c r="M2592" s="1">
        <f t="shared" si="1351"/>
        <v>26.66</v>
      </c>
      <c r="N2592" s="1">
        <f t="shared" si="1352"/>
        <v>1</v>
      </c>
      <c r="O2592" s="1">
        <f t="shared" si="1353"/>
        <v>1</v>
      </c>
      <c r="P2592" s="1">
        <f t="shared" si="1354"/>
        <v>0</v>
      </c>
      <c r="Q2592" s="18">
        <f t="shared" si="1348"/>
        <v>0.31299820487466518</v>
      </c>
      <c r="R2592" s="18">
        <f t="shared" si="1355"/>
        <v>0</v>
      </c>
      <c r="S2592" s="1">
        <f t="shared" si="1356"/>
        <v>7.5</v>
      </c>
      <c r="T2592" s="1">
        <f t="shared" si="1357"/>
        <v>0.31299820487466518</v>
      </c>
      <c r="U2592" s="1">
        <f t="shared" si="1357"/>
        <v>0</v>
      </c>
      <c r="V2592" s="4">
        <f t="shared" si="1358"/>
        <v>4.7641584829603394</v>
      </c>
      <c r="W2592" s="4">
        <f t="shared" si="1359"/>
        <v>0</v>
      </c>
      <c r="X2592" s="4">
        <f t="shared" si="1360"/>
        <v>385.28514029046909</v>
      </c>
      <c r="Y2592" s="4">
        <f t="shared" si="1360"/>
        <v>0</v>
      </c>
      <c r="Z2592" s="4">
        <f t="shared" si="1361"/>
        <v>80.871604433079582</v>
      </c>
      <c r="AA2592" s="4">
        <f t="shared" si="1361"/>
        <v>0</v>
      </c>
      <c r="AD2592" s="5">
        <f t="shared" si="1362"/>
        <v>80.871604433079582</v>
      </c>
      <c r="AE2592" s="23">
        <v>36268</v>
      </c>
      <c r="AF2592" s="24">
        <v>21</v>
      </c>
      <c r="AG2592" s="1">
        <f t="shared" si="1346"/>
        <v>110.44840688326779</v>
      </c>
      <c r="AH2592" s="1">
        <f t="shared" si="1346"/>
        <v>0</v>
      </c>
      <c r="AI2592" s="1">
        <f t="shared" si="1363"/>
        <v>30</v>
      </c>
      <c r="AJ2592" s="1">
        <f t="shared" si="1363"/>
        <v>0</v>
      </c>
      <c r="AK2592" s="1">
        <f t="shared" si="1364"/>
        <v>15.52941176470588</v>
      </c>
      <c r="AL2592" s="1">
        <f t="shared" si="1364"/>
        <v>0</v>
      </c>
      <c r="AM2592" s="5">
        <f t="shared" si="1365"/>
        <v>15.52941176470588</v>
      </c>
      <c r="AN2592" s="1">
        <f t="shared" si="1347"/>
        <v>138.06050860408476</v>
      </c>
      <c r="AO2592" s="1">
        <f t="shared" si="1347"/>
        <v>0</v>
      </c>
      <c r="AP2592" s="1">
        <f t="shared" si="1366"/>
        <v>30</v>
      </c>
      <c r="AQ2592" s="1">
        <f t="shared" si="1366"/>
        <v>0</v>
      </c>
      <c r="AR2592" s="1">
        <f t="shared" si="1367"/>
        <v>15.52941176470588</v>
      </c>
      <c r="AS2592" s="1">
        <f t="shared" si="1367"/>
        <v>0</v>
      </c>
      <c r="AT2592" s="5">
        <f t="shared" si="1368"/>
        <v>15.52941176470588</v>
      </c>
      <c r="AU2592" s="1">
        <f t="shared" si="1369"/>
        <v>150</v>
      </c>
      <c r="AV2592" s="1">
        <f t="shared" si="1369"/>
        <v>0</v>
      </c>
      <c r="AW2592" s="1">
        <f t="shared" si="1370"/>
        <v>3.2352941176470589</v>
      </c>
      <c r="AX2592" s="1">
        <f t="shared" si="1370"/>
        <v>0</v>
      </c>
      <c r="AY2592" s="5">
        <f t="shared" si="1371"/>
        <v>3.2352941176470589</v>
      </c>
      <c r="AZ2592" s="1">
        <f t="shared" si="1372"/>
        <v>75</v>
      </c>
      <c r="BA2592" s="1">
        <f t="shared" si="1373"/>
        <v>57.792771043570362</v>
      </c>
      <c r="BB2592" s="1">
        <f t="shared" si="1374"/>
        <v>247.95849312370876</v>
      </c>
      <c r="BC2592" s="23">
        <v>36268</v>
      </c>
      <c r="BD2592" s="24">
        <v>21</v>
      </c>
    </row>
    <row r="2593" spans="4:56" x14ac:dyDescent="0.15">
      <c r="D2593" s="17"/>
      <c r="E2593" s="14">
        <f t="shared" si="1375"/>
        <v>2.4425669491504642</v>
      </c>
      <c r="F2593" s="23">
        <v>36268</v>
      </c>
      <c r="G2593" s="24">
        <v>22</v>
      </c>
      <c r="H2593" s="17">
        <v>217.23699999999999</v>
      </c>
      <c r="I2593" s="17">
        <f t="shared" si="1345"/>
        <v>161.99886896035133</v>
      </c>
      <c r="J2593" s="17">
        <f t="shared" si="1349"/>
        <v>395.69308312231118</v>
      </c>
      <c r="K2593" s="1">
        <v>21.47</v>
      </c>
      <c r="L2593" s="1">
        <f t="shared" si="1350"/>
        <v>26.47</v>
      </c>
      <c r="M2593" s="1">
        <f t="shared" si="1351"/>
        <v>26.47</v>
      </c>
      <c r="N2593" s="1">
        <f t="shared" si="1352"/>
        <v>1</v>
      </c>
      <c r="O2593" s="1">
        <f t="shared" si="1353"/>
        <v>1</v>
      </c>
      <c r="P2593" s="1">
        <f t="shared" si="1354"/>
        <v>0</v>
      </c>
      <c r="Q2593" s="18">
        <f t="shared" si="1348"/>
        <v>0.32145341656631965</v>
      </c>
      <c r="R2593" s="18">
        <f t="shared" si="1355"/>
        <v>0</v>
      </c>
      <c r="S2593" s="1">
        <f t="shared" si="1356"/>
        <v>7.5</v>
      </c>
      <c r="T2593" s="1">
        <f t="shared" si="1357"/>
        <v>0.32145341656631965</v>
      </c>
      <c r="U2593" s="1">
        <f t="shared" si="1357"/>
        <v>0</v>
      </c>
      <c r="V2593" s="4">
        <f t="shared" si="1358"/>
        <v>4.7950056281587559</v>
      </c>
      <c r="W2593" s="4">
        <f t="shared" si="1359"/>
        <v>0</v>
      </c>
      <c r="X2593" s="4">
        <f t="shared" si="1360"/>
        <v>395.69308312231118</v>
      </c>
      <c r="Y2593" s="4">
        <f t="shared" si="1360"/>
        <v>0</v>
      </c>
      <c r="Z2593" s="4">
        <f t="shared" si="1361"/>
        <v>82.521922560131429</v>
      </c>
      <c r="AA2593" s="4">
        <f t="shared" si="1361"/>
        <v>0</v>
      </c>
      <c r="AD2593" s="5">
        <f t="shared" si="1362"/>
        <v>82.521922560131429</v>
      </c>
      <c r="AE2593" s="23">
        <v>36268</v>
      </c>
      <c r="AF2593" s="24">
        <v>22</v>
      </c>
      <c r="AG2593" s="1">
        <f t="shared" si="1346"/>
        <v>113.43201716172921</v>
      </c>
      <c r="AH2593" s="1">
        <f t="shared" si="1346"/>
        <v>0</v>
      </c>
      <c r="AI2593" s="1">
        <f t="shared" si="1363"/>
        <v>30</v>
      </c>
      <c r="AJ2593" s="1">
        <f t="shared" si="1363"/>
        <v>0</v>
      </c>
      <c r="AK2593" s="1">
        <f t="shared" si="1364"/>
        <v>15.52941176470588</v>
      </c>
      <c r="AL2593" s="1">
        <f t="shared" si="1364"/>
        <v>0</v>
      </c>
      <c r="AM2593" s="5">
        <f t="shared" si="1365"/>
        <v>15.52941176470588</v>
      </c>
      <c r="AN2593" s="1">
        <f t="shared" si="1347"/>
        <v>141.79002145216148</v>
      </c>
      <c r="AO2593" s="1">
        <f t="shared" si="1347"/>
        <v>0</v>
      </c>
      <c r="AP2593" s="1">
        <f t="shared" si="1366"/>
        <v>30</v>
      </c>
      <c r="AQ2593" s="1">
        <f t="shared" si="1366"/>
        <v>0</v>
      </c>
      <c r="AR2593" s="1">
        <f t="shared" si="1367"/>
        <v>15.52941176470588</v>
      </c>
      <c r="AS2593" s="1">
        <f t="shared" si="1367"/>
        <v>0</v>
      </c>
      <c r="AT2593" s="5">
        <f t="shared" si="1368"/>
        <v>15.52941176470588</v>
      </c>
      <c r="AU2593" s="1">
        <f t="shared" si="1369"/>
        <v>150</v>
      </c>
      <c r="AV2593" s="1">
        <f t="shared" si="1369"/>
        <v>0</v>
      </c>
      <c r="AW2593" s="1">
        <f t="shared" si="1370"/>
        <v>3.2352941176470589</v>
      </c>
      <c r="AX2593" s="1">
        <f t="shared" si="1370"/>
        <v>0</v>
      </c>
      <c r="AY2593" s="5">
        <f t="shared" si="1371"/>
        <v>3.2352941176470589</v>
      </c>
      <c r="AZ2593" s="1">
        <f t="shared" si="1372"/>
        <v>75</v>
      </c>
      <c r="BA2593" s="1">
        <f t="shared" si="1373"/>
        <v>59.353962468346673</v>
      </c>
      <c r="BB2593" s="1">
        <f t="shared" si="1374"/>
        <v>251.17000267553695</v>
      </c>
      <c r="BC2593" s="23">
        <v>36268</v>
      </c>
      <c r="BD2593" s="24">
        <v>22</v>
      </c>
    </row>
    <row r="2594" spans="4:56" x14ac:dyDescent="0.15">
      <c r="D2594" s="17"/>
      <c r="E2594" s="14">
        <f t="shared" si="1375"/>
        <v>2.4425669491504642</v>
      </c>
      <c r="F2594" s="23">
        <v>36268</v>
      </c>
      <c r="G2594" s="24">
        <v>23</v>
      </c>
      <c r="H2594" s="17">
        <v>223.62899999999999</v>
      </c>
      <c r="I2594" s="17">
        <f t="shared" si="1345"/>
        <v>166.76553748548548</v>
      </c>
      <c r="J2594" s="17">
        <f t="shared" si="1349"/>
        <v>407.33599011935968</v>
      </c>
      <c r="K2594" s="1">
        <v>21.51</v>
      </c>
      <c r="L2594" s="1">
        <f t="shared" si="1350"/>
        <v>26.51</v>
      </c>
      <c r="M2594" s="1">
        <f t="shared" si="1351"/>
        <v>26.51</v>
      </c>
      <c r="N2594" s="1">
        <f t="shared" si="1352"/>
        <v>1</v>
      </c>
      <c r="O2594" s="1">
        <f t="shared" si="1353"/>
        <v>1</v>
      </c>
      <c r="P2594" s="1">
        <f t="shared" si="1354"/>
        <v>0</v>
      </c>
      <c r="Q2594" s="18">
        <f t="shared" si="1348"/>
        <v>0.3309118892882405</v>
      </c>
      <c r="R2594" s="18">
        <f t="shared" si="1355"/>
        <v>0</v>
      </c>
      <c r="S2594" s="1">
        <f t="shared" si="1356"/>
        <v>7.5</v>
      </c>
      <c r="T2594" s="1">
        <f t="shared" si="1357"/>
        <v>0.3309118892882405</v>
      </c>
      <c r="U2594" s="1">
        <f t="shared" si="1357"/>
        <v>0</v>
      </c>
      <c r="V2594" s="4">
        <f t="shared" si="1358"/>
        <v>4.7906882153665542</v>
      </c>
      <c r="W2594" s="4">
        <f t="shared" si="1359"/>
        <v>0</v>
      </c>
      <c r="X2594" s="4">
        <f t="shared" si="1360"/>
        <v>407.33599011935968</v>
      </c>
      <c r="Y2594" s="4">
        <f t="shared" si="1360"/>
        <v>0</v>
      </c>
      <c r="Z2594" s="4">
        <f t="shared" si="1361"/>
        <v>85.026612421320522</v>
      </c>
      <c r="AA2594" s="4">
        <f t="shared" si="1361"/>
        <v>0</v>
      </c>
      <c r="AD2594" s="5">
        <f t="shared" si="1362"/>
        <v>85.026612421320522</v>
      </c>
      <c r="AE2594" s="23">
        <v>36268</v>
      </c>
      <c r="AF2594" s="24">
        <v>23</v>
      </c>
      <c r="AG2594" s="1">
        <f t="shared" si="1346"/>
        <v>116.76965050088312</v>
      </c>
      <c r="AH2594" s="1">
        <f t="shared" si="1346"/>
        <v>0</v>
      </c>
      <c r="AI2594" s="1">
        <f t="shared" si="1363"/>
        <v>30</v>
      </c>
      <c r="AJ2594" s="1">
        <f t="shared" si="1363"/>
        <v>0</v>
      </c>
      <c r="AK2594" s="1">
        <f t="shared" si="1364"/>
        <v>15.52941176470588</v>
      </c>
      <c r="AL2594" s="1">
        <f t="shared" si="1364"/>
        <v>0</v>
      </c>
      <c r="AM2594" s="5">
        <f t="shared" si="1365"/>
        <v>15.52941176470588</v>
      </c>
      <c r="AN2594" s="1">
        <f t="shared" si="1347"/>
        <v>145.96206312610389</v>
      </c>
      <c r="AO2594" s="1">
        <f t="shared" si="1347"/>
        <v>0</v>
      </c>
      <c r="AP2594" s="1">
        <f t="shared" si="1366"/>
        <v>30</v>
      </c>
      <c r="AQ2594" s="1">
        <f t="shared" si="1366"/>
        <v>0</v>
      </c>
      <c r="AR2594" s="1">
        <f t="shared" si="1367"/>
        <v>15.52941176470588</v>
      </c>
      <c r="AS2594" s="1">
        <f t="shared" si="1367"/>
        <v>0</v>
      </c>
      <c r="AT2594" s="5">
        <f t="shared" si="1368"/>
        <v>15.52941176470588</v>
      </c>
      <c r="AU2594" s="1">
        <f t="shared" si="1369"/>
        <v>150</v>
      </c>
      <c r="AV2594" s="1">
        <f t="shared" si="1369"/>
        <v>0</v>
      </c>
      <c r="AW2594" s="1">
        <f t="shared" si="1370"/>
        <v>3.2352941176470589</v>
      </c>
      <c r="AX2594" s="1">
        <f t="shared" si="1370"/>
        <v>0</v>
      </c>
      <c r="AY2594" s="5">
        <f t="shared" si="1371"/>
        <v>3.2352941176470589</v>
      </c>
      <c r="AZ2594" s="1">
        <f t="shared" si="1372"/>
        <v>75</v>
      </c>
      <c r="BA2594" s="1">
        <f t="shared" si="1373"/>
        <v>61.100398517903947</v>
      </c>
      <c r="BB2594" s="1">
        <f t="shared" si="1374"/>
        <v>255.42112858628332</v>
      </c>
      <c r="BC2594" s="23">
        <v>36268</v>
      </c>
      <c r="BD2594" s="24">
        <v>23</v>
      </c>
    </row>
    <row r="2595" spans="4:56" x14ac:dyDescent="0.15">
      <c r="D2595" s="17"/>
      <c r="E2595" s="14">
        <f>$D$111</f>
        <v>2.4425669491504642</v>
      </c>
      <c r="F2595" s="23">
        <v>36269</v>
      </c>
      <c r="G2595" s="24">
        <v>0</v>
      </c>
      <c r="H2595" s="17">
        <v>231.71100000000001</v>
      </c>
      <c r="I2595" s="17">
        <f t="shared" si="1345"/>
        <v>172.79247976022489</v>
      </c>
      <c r="J2595" s="17">
        <f t="shared" si="1349"/>
        <v>422.05720012407585</v>
      </c>
      <c r="K2595" s="1">
        <v>21.67</v>
      </c>
      <c r="L2595" s="1">
        <f t="shared" si="1350"/>
        <v>26.67</v>
      </c>
      <c r="M2595" s="1">
        <f t="shared" si="1351"/>
        <v>26.67</v>
      </c>
      <c r="N2595" s="1">
        <f t="shared" si="1352"/>
        <v>1</v>
      </c>
      <c r="O2595" s="1">
        <f t="shared" si="1353"/>
        <v>1</v>
      </c>
      <c r="P2595" s="1">
        <f t="shared" si="1354"/>
        <v>0</v>
      </c>
      <c r="Q2595" s="18">
        <f t="shared" si="1348"/>
        <v>0.34287111590566299</v>
      </c>
      <c r="R2595" s="18">
        <f t="shared" si="1355"/>
        <v>0</v>
      </c>
      <c r="S2595" s="1">
        <f t="shared" si="1356"/>
        <v>7.5</v>
      </c>
      <c r="T2595" s="1">
        <f t="shared" si="1357"/>
        <v>0.34287111590566299</v>
      </c>
      <c r="U2595" s="1">
        <f t="shared" si="1357"/>
        <v>0</v>
      </c>
      <c r="V2595" s="4">
        <f t="shared" si="1358"/>
        <v>4.7684274373228108</v>
      </c>
      <c r="W2595" s="4">
        <f t="shared" si="1359"/>
        <v>0</v>
      </c>
      <c r="X2595" s="4">
        <f t="shared" si="1360"/>
        <v>422.05720012407591</v>
      </c>
      <c r="Y2595" s="4">
        <f t="shared" si="1360"/>
        <v>0</v>
      </c>
      <c r="Z2595" s="4">
        <f t="shared" si="1361"/>
        <v>88.510773346492613</v>
      </c>
      <c r="AA2595" s="4">
        <f t="shared" si="1361"/>
        <v>0</v>
      </c>
      <c r="AD2595" s="5">
        <f t="shared" si="1362"/>
        <v>88.510773346492613</v>
      </c>
      <c r="AE2595" s="23">
        <v>36269</v>
      </c>
      <c r="AF2595" s="24">
        <v>0</v>
      </c>
      <c r="AG2595" s="1">
        <f t="shared" si="1346"/>
        <v>120.98973070223508</v>
      </c>
      <c r="AH2595" s="1">
        <f t="shared" si="1346"/>
        <v>0</v>
      </c>
      <c r="AI2595" s="1">
        <f t="shared" si="1363"/>
        <v>30</v>
      </c>
      <c r="AJ2595" s="1">
        <f t="shared" si="1363"/>
        <v>0</v>
      </c>
      <c r="AK2595" s="1">
        <f t="shared" si="1364"/>
        <v>15.52941176470588</v>
      </c>
      <c r="AL2595" s="1">
        <f t="shared" si="1364"/>
        <v>0</v>
      </c>
      <c r="AM2595" s="5">
        <f t="shared" si="1365"/>
        <v>15.52941176470588</v>
      </c>
      <c r="AN2595" s="1">
        <f t="shared" si="1347"/>
        <v>151.23716337779388</v>
      </c>
      <c r="AO2595" s="1">
        <f t="shared" si="1347"/>
        <v>0</v>
      </c>
      <c r="AP2595" s="1">
        <f t="shared" si="1366"/>
        <v>30</v>
      </c>
      <c r="AQ2595" s="1">
        <f t="shared" si="1366"/>
        <v>0</v>
      </c>
      <c r="AR2595" s="1">
        <f t="shared" si="1367"/>
        <v>15.52941176470588</v>
      </c>
      <c r="AS2595" s="1">
        <f t="shared" si="1367"/>
        <v>0</v>
      </c>
      <c r="AT2595" s="5">
        <f t="shared" si="1368"/>
        <v>15.52941176470588</v>
      </c>
      <c r="AU2595" s="1">
        <f t="shared" si="1369"/>
        <v>151.23716337779388</v>
      </c>
      <c r="AV2595" s="1">
        <f t="shared" si="1369"/>
        <v>0</v>
      </c>
      <c r="AW2595" s="1">
        <f t="shared" si="1370"/>
        <v>3.3160079280808787</v>
      </c>
      <c r="AX2595" s="1">
        <f t="shared" si="1370"/>
        <v>0</v>
      </c>
      <c r="AY2595" s="5">
        <f t="shared" si="1371"/>
        <v>3.3160079280808787</v>
      </c>
      <c r="AZ2595" s="1">
        <f t="shared" si="1372"/>
        <v>75</v>
      </c>
      <c r="BA2595" s="1">
        <f t="shared" si="1373"/>
        <v>63.30858001861138</v>
      </c>
      <c r="BB2595" s="1">
        <f t="shared" si="1374"/>
        <v>261.19418482259664</v>
      </c>
      <c r="BC2595" s="23">
        <v>36269</v>
      </c>
      <c r="BD2595" s="24">
        <v>0</v>
      </c>
    </row>
    <row r="2596" spans="4:56" x14ac:dyDescent="0.15">
      <c r="D2596" s="17"/>
      <c r="E2596" s="14">
        <f t="shared" ref="E2596:E2618" si="1376">$D$111</f>
        <v>2.4425669491504642</v>
      </c>
      <c r="F2596" s="23">
        <v>36269</v>
      </c>
      <c r="G2596" s="24">
        <v>1</v>
      </c>
      <c r="H2596" s="17">
        <v>239.80199999999999</v>
      </c>
      <c r="I2596" s="17">
        <f t="shared" si="1345"/>
        <v>178.82613355197398</v>
      </c>
      <c r="J2596" s="17">
        <f t="shared" si="1349"/>
        <v>436.79480345841858</v>
      </c>
      <c r="K2596" s="1">
        <v>21.84</v>
      </c>
      <c r="L2596" s="1">
        <f t="shared" si="1350"/>
        <v>26.84</v>
      </c>
      <c r="M2596" s="1">
        <f t="shared" si="1351"/>
        <v>26.84</v>
      </c>
      <c r="N2596" s="1">
        <f t="shared" si="1352"/>
        <v>1</v>
      </c>
      <c r="O2596" s="1">
        <f t="shared" si="1353"/>
        <v>1</v>
      </c>
      <c r="P2596" s="1">
        <f t="shared" si="1354"/>
        <v>0</v>
      </c>
      <c r="Q2596" s="18">
        <f t="shared" si="1348"/>
        <v>0.35484366014738095</v>
      </c>
      <c r="R2596" s="18">
        <f t="shared" si="1355"/>
        <v>0</v>
      </c>
      <c r="S2596" s="1">
        <f t="shared" si="1356"/>
        <v>7.5</v>
      </c>
      <c r="T2596" s="1">
        <f t="shared" si="1357"/>
        <v>0.35484366014738095</v>
      </c>
      <c r="U2596" s="1">
        <f t="shared" si="1357"/>
        <v>0</v>
      </c>
      <c r="V2596" s="4">
        <f t="shared" si="1358"/>
        <v>4.7447467554576441</v>
      </c>
      <c r="W2596" s="4">
        <f t="shared" si="1359"/>
        <v>0</v>
      </c>
      <c r="X2596" s="4">
        <f t="shared" si="1360"/>
        <v>436.79480345841858</v>
      </c>
      <c r="Y2596" s="4">
        <f t="shared" si="1360"/>
        <v>0</v>
      </c>
      <c r="Z2596" s="4">
        <f t="shared" si="1361"/>
        <v>92.058612602663231</v>
      </c>
      <c r="AA2596" s="4">
        <f t="shared" si="1361"/>
        <v>0</v>
      </c>
      <c r="AD2596" s="5">
        <f t="shared" si="1362"/>
        <v>92.058612602663231</v>
      </c>
      <c r="AE2596" s="23">
        <v>36269</v>
      </c>
      <c r="AF2596" s="24">
        <v>1</v>
      </c>
      <c r="AG2596" s="1">
        <f t="shared" si="1346"/>
        <v>125.21451032474666</v>
      </c>
      <c r="AH2596" s="1">
        <f t="shared" si="1346"/>
        <v>0</v>
      </c>
      <c r="AI2596" s="1">
        <f t="shared" si="1363"/>
        <v>30</v>
      </c>
      <c r="AJ2596" s="1">
        <f t="shared" si="1363"/>
        <v>0</v>
      </c>
      <c r="AK2596" s="1">
        <f t="shared" si="1364"/>
        <v>15.52941176470588</v>
      </c>
      <c r="AL2596" s="1">
        <f t="shared" si="1364"/>
        <v>0</v>
      </c>
      <c r="AM2596" s="5">
        <f t="shared" si="1365"/>
        <v>15.52941176470588</v>
      </c>
      <c r="AN2596" s="1">
        <f t="shared" si="1347"/>
        <v>156.51813790593334</v>
      </c>
      <c r="AO2596" s="1">
        <f t="shared" si="1347"/>
        <v>0</v>
      </c>
      <c r="AP2596" s="1">
        <f t="shared" si="1366"/>
        <v>30</v>
      </c>
      <c r="AQ2596" s="1">
        <f t="shared" si="1366"/>
        <v>0</v>
      </c>
      <c r="AR2596" s="1">
        <f t="shared" si="1367"/>
        <v>15.52941176470588</v>
      </c>
      <c r="AS2596" s="1">
        <f t="shared" si="1367"/>
        <v>0</v>
      </c>
      <c r="AT2596" s="5">
        <f t="shared" si="1368"/>
        <v>15.52941176470588</v>
      </c>
      <c r="AU2596" s="1">
        <f t="shared" si="1369"/>
        <v>156.51813790593334</v>
      </c>
      <c r="AV2596" s="1">
        <f t="shared" si="1369"/>
        <v>0</v>
      </c>
      <c r="AW2596" s="1">
        <f t="shared" si="1370"/>
        <v>3.6756487958413313</v>
      </c>
      <c r="AX2596" s="1">
        <f t="shared" si="1370"/>
        <v>0</v>
      </c>
      <c r="AY2596" s="5">
        <f t="shared" si="1371"/>
        <v>3.6756487958413313</v>
      </c>
      <c r="AZ2596" s="1">
        <f t="shared" si="1372"/>
        <v>75</v>
      </c>
      <c r="BA2596" s="1">
        <f t="shared" si="1373"/>
        <v>65.519220518762779</v>
      </c>
      <c r="BB2596" s="1">
        <f t="shared" si="1374"/>
        <v>267.31230544667909</v>
      </c>
      <c r="BC2596" s="23">
        <v>36269</v>
      </c>
      <c r="BD2596" s="24">
        <v>1</v>
      </c>
    </row>
    <row r="2597" spans="4:56" x14ac:dyDescent="0.15">
      <c r="D2597" s="17"/>
      <c r="E2597" s="14">
        <f t="shared" si="1376"/>
        <v>2.4425669491504642</v>
      </c>
      <c r="F2597" s="23">
        <v>36269</v>
      </c>
      <c r="G2597" s="24">
        <v>2</v>
      </c>
      <c r="H2597" s="17">
        <v>240.113</v>
      </c>
      <c r="I2597" s="17">
        <f t="shared" si="1345"/>
        <v>179.05805375086584</v>
      </c>
      <c r="J2597" s="17">
        <f t="shared" si="1349"/>
        <v>437.36128407107219</v>
      </c>
      <c r="K2597" s="1">
        <v>21.9</v>
      </c>
      <c r="L2597" s="1">
        <f t="shared" si="1350"/>
        <v>26.9</v>
      </c>
      <c r="M2597" s="1">
        <f t="shared" si="1351"/>
        <v>26.9</v>
      </c>
      <c r="N2597" s="1">
        <f t="shared" si="1352"/>
        <v>1</v>
      </c>
      <c r="O2597" s="1">
        <f t="shared" si="1353"/>
        <v>1</v>
      </c>
      <c r="P2597" s="1">
        <f t="shared" si="1354"/>
        <v>0</v>
      </c>
      <c r="Q2597" s="18">
        <f t="shared" si="1348"/>
        <v>0.35530385805359455</v>
      </c>
      <c r="R2597" s="18">
        <f t="shared" si="1355"/>
        <v>0</v>
      </c>
      <c r="S2597" s="1">
        <f t="shared" si="1356"/>
        <v>7.5</v>
      </c>
      <c r="T2597" s="1">
        <f t="shared" si="1357"/>
        <v>0.35530385805359455</v>
      </c>
      <c r="U2597" s="1">
        <f t="shared" si="1357"/>
        <v>0</v>
      </c>
      <c r="V2597" s="4">
        <f t="shared" si="1358"/>
        <v>4.7356903436510986</v>
      </c>
      <c r="W2597" s="4">
        <f t="shared" si="1359"/>
        <v>0</v>
      </c>
      <c r="X2597" s="4">
        <f t="shared" si="1360"/>
        <v>437.36128407107225</v>
      </c>
      <c r="Y2597" s="4">
        <f t="shared" si="1360"/>
        <v>0</v>
      </c>
      <c r="Z2597" s="4">
        <f t="shared" si="1361"/>
        <v>92.354282550889437</v>
      </c>
      <c r="AA2597" s="4">
        <f t="shared" si="1361"/>
        <v>0</v>
      </c>
      <c r="AD2597" s="5">
        <f t="shared" si="1362"/>
        <v>92.354282550889437</v>
      </c>
      <c r="AE2597" s="23">
        <v>36269</v>
      </c>
      <c r="AF2597" s="24">
        <v>2</v>
      </c>
      <c r="AG2597" s="1">
        <f t="shared" si="1346"/>
        <v>125.37690143370736</v>
      </c>
      <c r="AH2597" s="1">
        <f t="shared" si="1346"/>
        <v>0</v>
      </c>
      <c r="AI2597" s="1">
        <f t="shared" si="1363"/>
        <v>30</v>
      </c>
      <c r="AJ2597" s="1">
        <f t="shared" si="1363"/>
        <v>0</v>
      </c>
      <c r="AK2597" s="1">
        <f t="shared" si="1364"/>
        <v>15.52941176470588</v>
      </c>
      <c r="AL2597" s="1">
        <f t="shared" si="1364"/>
        <v>0</v>
      </c>
      <c r="AM2597" s="5">
        <f t="shared" si="1365"/>
        <v>15.52941176470588</v>
      </c>
      <c r="AN2597" s="1">
        <f t="shared" si="1347"/>
        <v>156.72112679213421</v>
      </c>
      <c r="AO2597" s="1">
        <f t="shared" si="1347"/>
        <v>0</v>
      </c>
      <c r="AP2597" s="1">
        <f t="shared" si="1366"/>
        <v>30</v>
      </c>
      <c r="AQ2597" s="1">
        <f t="shared" si="1366"/>
        <v>0</v>
      </c>
      <c r="AR2597" s="1">
        <f t="shared" si="1367"/>
        <v>15.52941176470588</v>
      </c>
      <c r="AS2597" s="1">
        <f t="shared" si="1367"/>
        <v>0</v>
      </c>
      <c r="AT2597" s="5">
        <f t="shared" si="1368"/>
        <v>15.52941176470588</v>
      </c>
      <c r="AU2597" s="1">
        <f t="shared" si="1369"/>
        <v>156.72112679213421</v>
      </c>
      <c r="AV2597" s="1">
        <f t="shared" si="1369"/>
        <v>0</v>
      </c>
      <c r="AW2597" s="1">
        <f t="shared" si="1370"/>
        <v>3.6899682336433508</v>
      </c>
      <c r="AX2597" s="1">
        <f t="shared" si="1370"/>
        <v>0</v>
      </c>
      <c r="AY2597" s="5">
        <f t="shared" si="1371"/>
        <v>3.6899682336433508</v>
      </c>
      <c r="AZ2597" s="1">
        <f t="shared" si="1372"/>
        <v>75</v>
      </c>
      <c r="BA2597" s="1">
        <f t="shared" si="1373"/>
        <v>65.604192610660832</v>
      </c>
      <c r="BB2597" s="1">
        <f t="shared" si="1374"/>
        <v>267.70726692460539</v>
      </c>
      <c r="BC2597" s="23">
        <v>36269</v>
      </c>
      <c r="BD2597" s="24">
        <v>2</v>
      </c>
    </row>
    <row r="2598" spans="4:56" x14ac:dyDescent="0.15">
      <c r="D2598" s="17"/>
      <c r="E2598" s="14">
        <f t="shared" si="1376"/>
        <v>2.4425669491504642</v>
      </c>
      <c r="F2598" s="23">
        <v>36269</v>
      </c>
      <c r="G2598" s="24">
        <v>3</v>
      </c>
      <c r="H2598" s="17">
        <v>235.31899999999999</v>
      </c>
      <c r="I2598" s="17">
        <f t="shared" si="1345"/>
        <v>175.48305235701523</v>
      </c>
      <c r="J2598" s="17">
        <f t="shared" si="1349"/>
        <v>428.62910382328585</v>
      </c>
      <c r="K2598" s="1">
        <v>21.77</v>
      </c>
      <c r="L2598" s="1">
        <f t="shared" si="1350"/>
        <v>26.77</v>
      </c>
      <c r="M2598" s="1">
        <f t="shared" si="1351"/>
        <v>26.77</v>
      </c>
      <c r="N2598" s="1">
        <f t="shared" si="1352"/>
        <v>1</v>
      </c>
      <c r="O2598" s="1">
        <f t="shared" si="1353"/>
        <v>1</v>
      </c>
      <c r="P2598" s="1">
        <f t="shared" si="1354"/>
        <v>0</v>
      </c>
      <c r="Q2598" s="18">
        <f t="shared" si="1348"/>
        <v>0.34821000351215387</v>
      </c>
      <c r="R2598" s="18">
        <f t="shared" si="1355"/>
        <v>0</v>
      </c>
      <c r="S2598" s="1">
        <f t="shared" si="1356"/>
        <v>7.5</v>
      </c>
      <c r="T2598" s="1">
        <f t="shared" si="1357"/>
        <v>0.34821000351215387</v>
      </c>
      <c r="U2598" s="1">
        <f t="shared" si="1357"/>
        <v>0</v>
      </c>
      <c r="V2598" s="4">
        <f t="shared" si="1358"/>
        <v>4.7541532913700584</v>
      </c>
      <c r="W2598" s="4">
        <f t="shared" si="1359"/>
        <v>0</v>
      </c>
      <c r="X2598" s="4">
        <f t="shared" si="1360"/>
        <v>428.62910382328579</v>
      </c>
      <c r="Y2598" s="4">
        <f t="shared" si="1360"/>
        <v>0</v>
      </c>
      <c r="Z2598" s="4">
        <f t="shared" si="1361"/>
        <v>90.158873211209155</v>
      </c>
      <c r="AA2598" s="4">
        <f t="shared" si="1361"/>
        <v>0</v>
      </c>
      <c r="AD2598" s="5">
        <f t="shared" si="1362"/>
        <v>90.158873211209155</v>
      </c>
      <c r="AE2598" s="23">
        <v>36269</v>
      </c>
      <c r="AF2598" s="24">
        <v>3</v>
      </c>
      <c r="AG2598" s="1">
        <f t="shared" si="1346"/>
        <v>122.87367642934193</v>
      </c>
      <c r="AH2598" s="1">
        <f t="shared" si="1346"/>
        <v>0</v>
      </c>
      <c r="AI2598" s="1">
        <f t="shared" si="1363"/>
        <v>30</v>
      </c>
      <c r="AJ2598" s="1">
        <f t="shared" si="1363"/>
        <v>0</v>
      </c>
      <c r="AK2598" s="1">
        <f t="shared" si="1364"/>
        <v>15.52941176470588</v>
      </c>
      <c r="AL2598" s="1">
        <f t="shared" si="1364"/>
        <v>0</v>
      </c>
      <c r="AM2598" s="5">
        <f t="shared" si="1365"/>
        <v>15.52941176470588</v>
      </c>
      <c r="AN2598" s="1">
        <f t="shared" si="1347"/>
        <v>153.59209553667742</v>
      </c>
      <c r="AO2598" s="1">
        <f t="shared" si="1347"/>
        <v>0</v>
      </c>
      <c r="AP2598" s="1">
        <f t="shared" si="1366"/>
        <v>30</v>
      </c>
      <c r="AQ2598" s="1">
        <f t="shared" si="1366"/>
        <v>0</v>
      </c>
      <c r="AR2598" s="1">
        <f t="shared" si="1367"/>
        <v>15.52941176470588</v>
      </c>
      <c r="AS2598" s="1">
        <f t="shared" si="1367"/>
        <v>0</v>
      </c>
      <c r="AT2598" s="5">
        <f t="shared" si="1368"/>
        <v>15.52941176470588</v>
      </c>
      <c r="AU2598" s="1">
        <f t="shared" si="1369"/>
        <v>153.59209553667742</v>
      </c>
      <c r="AV2598" s="1">
        <f t="shared" si="1369"/>
        <v>0</v>
      </c>
      <c r="AW2598" s="1">
        <f t="shared" si="1370"/>
        <v>3.4733343244466428</v>
      </c>
      <c r="AX2598" s="1">
        <f t="shared" si="1370"/>
        <v>0</v>
      </c>
      <c r="AY2598" s="5">
        <f t="shared" si="1371"/>
        <v>3.4733343244466428</v>
      </c>
      <c r="AZ2598" s="1">
        <f t="shared" si="1372"/>
        <v>75</v>
      </c>
      <c r="BA2598" s="1">
        <f t="shared" si="1373"/>
        <v>64.294365573492868</v>
      </c>
      <c r="BB2598" s="1">
        <f t="shared" si="1374"/>
        <v>263.98539663856042</v>
      </c>
      <c r="BC2598" s="23">
        <v>36269</v>
      </c>
      <c r="BD2598" s="24">
        <v>3</v>
      </c>
    </row>
    <row r="2599" spans="4:56" x14ac:dyDescent="0.15">
      <c r="D2599" s="17"/>
      <c r="E2599" s="14">
        <f t="shared" si="1376"/>
        <v>2.4425669491504642</v>
      </c>
      <c r="F2599" s="23">
        <v>36269</v>
      </c>
      <c r="G2599" s="24">
        <v>4</v>
      </c>
      <c r="H2599" s="17">
        <v>232.52199999999999</v>
      </c>
      <c r="I2599" s="17">
        <f t="shared" si="1345"/>
        <v>173.39726201521293</v>
      </c>
      <c r="J2599" s="17">
        <f t="shared" si="1349"/>
        <v>423.53442127154233</v>
      </c>
      <c r="K2599" s="1">
        <v>21.53</v>
      </c>
      <c r="L2599" s="1">
        <f t="shared" si="1350"/>
        <v>26.53</v>
      </c>
      <c r="M2599" s="1">
        <f t="shared" si="1351"/>
        <v>26.53</v>
      </c>
      <c r="N2599" s="1">
        <f t="shared" si="1352"/>
        <v>1</v>
      </c>
      <c r="O2599" s="1">
        <f t="shared" si="1353"/>
        <v>1</v>
      </c>
      <c r="P2599" s="1">
        <f t="shared" si="1354"/>
        <v>0</v>
      </c>
      <c r="Q2599" s="18">
        <f t="shared" si="1348"/>
        <v>0.3440711818282971</v>
      </c>
      <c r="R2599" s="18">
        <f t="shared" si="1355"/>
        <v>0</v>
      </c>
      <c r="S2599" s="1">
        <f t="shared" si="1356"/>
        <v>7.5</v>
      </c>
      <c r="T2599" s="1">
        <f t="shared" si="1357"/>
        <v>0.3440711818282971</v>
      </c>
      <c r="U2599" s="1">
        <f t="shared" si="1357"/>
        <v>0</v>
      </c>
      <c r="V2599" s="4">
        <f t="shared" si="1358"/>
        <v>4.7901760716173589</v>
      </c>
      <c r="W2599" s="4">
        <f t="shared" si="1359"/>
        <v>0</v>
      </c>
      <c r="X2599" s="4">
        <f t="shared" si="1360"/>
        <v>423.53442127154233</v>
      </c>
      <c r="Y2599" s="4">
        <f t="shared" si="1360"/>
        <v>0</v>
      </c>
      <c r="Z2599" s="4">
        <f t="shared" si="1361"/>
        <v>88.417297180589813</v>
      </c>
      <c r="AA2599" s="4">
        <f t="shared" si="1361"/>
        <v>0</v>
      </c>
      <c r="AD2599" s="5">
        <f t="shared" si="1362"/>
        <v>88.417297180589813</v>
      </c>
      <c r="AE2599" s="23">
        <v>36269</v>
      </c>
      <c r="AF2599" s="24">
        <v>4</v>
      </c>
      <c r="AG2599" s="1">
        <f t="shared" si="1346"/>
        <v>121.4132007645088</v>
      </c>
      <c r="AH2599" s="1">
        <f t="shared" si="1346"/>
        <v>0</v>
      </c>
      <c r="AI2599" s="1">
        <f t="shared" si="1363"/>
        <v>30</v>
      </c>
      <c r="AJ2599" s="1">
        <f t="shared" si="1363"/>
        <v>0</v>
      </c>
      <c r="AK2599" s="1">
        <f t="shared" si="1364"/>
        <v>15.52941176470588</v>
      </c>
      <c r="AL2599" s="1">
        <f t="shared" si="1364"/>
        <v>0</v>
      </c>
      <c r="AM2599" s="5">
        <f t="shared" si="1365"/>
        <v>15.52941176470588</v>
      </c>
      <c r="AN2599" s="1">
        <f t="shared" si="1347"/>
        <v>151.76650095563599</v>
      </c>
      <c r="AO2599" s="1">
        <f t="shared" si="1347"/>
        <v>0</v>
      </c>
      <c r="AP2599" s="1">
        <f t="shared" si="1366"/>
        <v>30</v>
      </c>
      <c r="AQ2599" s="1">
        <f t="shared" si="1366"/>
        <v>0</v>
      </c>
      <c r="AR2599" s="1">
        <f t="shared" si="1367"/>
        <v>15.52941176470588</v>
      </c>
      <c r="AS2599" s="1">
        <f t="shared" si="1367"/>
        <v>0</v>
      </c>
      <c r="AT2599" s="5">
        <f t="shared" si="1368"/>
        <v>15.52941176470588</v>
      </c>
      <c r="AU2599" s="1">
        <f t="shared" si="1369"/>
        <v>151.76650095563599</v>
      </c>
      <c r="AV2599" s="1">
        <f t="shared" si="1369"/>
        <v>0</v>
      </c>
      <c r="AW2599" s="1">
        <f t="shared" si="1370"/>
        <v>3.3509485139813715</v>
      </c>
      <c r="AX2599" s="1">
        <f t="shared" si="1370"/>
        <v>0</v>
      </c>
      <c r="AY2599" s="5">
        <f t="shared" si="1371"/>
        <v>3.3509485139813715</v>
      </c>
      <c r="AZ2599" s="1">
        <f t="shared" si="1372"/>
        <v>75</v>
      </c>
      <c r="BA2599" s="1">
        <f t="shared" si="1373"/>
        <v>63.530163190731344</v>
      </c>
      <c r="BB2599" s="1">
        <f t="shared" si="1374"/>
        <v>261.3572324147143</v>
      </c>
      <c r="BC2599" s="23">
        <v>36269</v>
      </c>
      <c r="BD2599" s="24">
        <v>4</v>
      </c>
    </row>
    <row r="2600" spans="4:56" x14ac:dyDescent="0.15">
      <c r="D2600" s="17"/>
      <c r="E2600" s="14">
        <f t="shared" si="1376"/>
        <v>2.4425669491504642</v>
      </c>
      <c r="F2600" s="23">
        <v>36269</v>
      </c>
      <c r="G2600" s="24">
        <v>5</v>
      </c>
      <c r="H2600" s="17">
        <v>240.03399999999999</v>
      </c>
      <c r="I2600" s="17">
        <f t="shared" si="1345"/>
        <v>178.99914154600262</v>
      </c>
      <c r="J2600" s="17">
        <f t="shared" si="1349"/>
        <v>437.21738706657175</v>
      </c>
      <c r="K2600" s="1">
        <v>21.27</v>
      </c>
      <c r="L2600" s="1">
        <f t="shared" si="1350"/>
        <v>26.27</v>
      </c>
      <c r="M2600" s="1">
        <f t="shared" si="1351"/>
        <v>26.27</v>
      </c>
      <c r="N2600" s="1">
        <f t="shared" si="1352"/>
        <v>1</v>
      </c>
      <c r="O2600" s="1">
        <f t="shared" si="1353"/>
        <v>1</v>
      </c>
      <c r="P2600" s="1">
        <f t="shared" si="1354"/>
        <v>0</v>
      </c>
      <c r="Q2600" s="18">
        <f t="shared" si="1348"/>
        <v>0.35518695890700008</v>
      </c>
      <c r="R2600" s="18">
        <f t="shared" si="1355"/>
        <v>0</v>
      </c>
      <c r="S2600" s="1">
        <f t="shared" si="1356"/>
        <v>7.5</v>
      </c>
      <c r="T2600" s="1">
        <f t="shared" si="1357"/>
        <v>0.35518695890700008</v>
      </c>
      <c r="U2600" s="1">
        <f t="shared" si="1357"/>
        <v>0</v>
      </c>
      <c r="V2600" s="4">
        <f t="shared" si="1358"/>
        <v>4.832579533475311</v>
      </c>
      <c r="W2600" s="4">
        <f t="shared" si="1359"/>
        <v>0</v>
      </c>
      <c r="X2600" s="4">
        <f t="shared" si="1360"/>
        <v>437.21738706657175</v>
      </c>
      <c r="Y2600" s="4">
        <f t="shared" si="1360"/>
        <v>0</v>
      </c>
      <c r="Z2600" s="4">
        <f t="shared" si="1361"/>
        <v>90.472879760791102</v>
      </c>
      <c r="AA2600" s="4">
        <f t="shared" si="1361"/>
        <v>0</v>
      </c>
      <c r="AD2600" s="5">
        <f t="shared" si="1362"/>
        <v>90.472879760791102</v>
      </c>
      <c r="AE2600" s="23">
        <v>36269</v>
      </c>
      <c r="AF2600" s="24">
        <v>5</v>
      </c>
      <c r="AG2600" s="1">
        <f t="shared" si="1346"/>
        <v>125.33565095908388</v>
      </c>
      <c r="AH2600" s="1">
        <f t="shared" si="1346"/>
        <v>0</v>
      </c>
      <c r="AI2600" s="1">
        <f t="shared" si="1363"/>
        <v>30</v>
      </c>
      <c r="AJ2600" s="1">
        <f t="shared" si="1363"/>
        <v>0</v>
      </c>
      <c r="AK2600" s="1">
        <f t="shared" si="1364"/>
        <v>15.52941176470588</v>
      </c>
      <c r="AL2600" s="1">
        <f t="shared" si="1364"/>
        <v>0</v>
      </c>
      <c r="AM2600" s="5">
        <f t="shared" si="1365"/>
        <v>15.52941176470588</v>
      </c>
      <c r="AN2600" s="1">
        <f t="shared" si="1347"/>
        <v>156.66956369885489</v>
      </c>
      <c r="AO2600" s="1">
        <f t="shared" si="1347"/>
        <v>0</v>
      </c>
      <c r="AP2600" s="1">
        <f t="shared" si="1366"/>
        <v>30</v>
      </c>
      <c r="AQ2600" s="1">
        <f t="shared" si="1366"/>
        <v>0</v>
      </c>
      <c r="AR2600" s="1">
        <f t="shared" si="1367"/>
        <v>15.52941176470588</v>
      </c>
      <c r="AS2600" s="1">
        <f t="shared" si="1367"/>
        <v>0</v>
      </c>
      <c r="AT2600" s="5">
        <f t="shared" si="1368"/>
        <v>15.52941176470588</v>
      </c>
      <c r="AU2600" s="1">
        <f t="shared" si="1369"/>
        <v>156.66956369885489</v>
      </c>
      <c r="AV2600" s="1">
        <f t="shared" si="1369"/>
        <v>0</v>
      </c>
      <c r="AW2600" s="1">
        <f t="shared" si="1370"/>
        <v>3.6863273030200436</v>
      </c>
      <c r="AX2600" s="1">
        <f t="shared" si="1370"/>
        <v>0</v>
      </c>
      <c r="AY2600" s="5">
        <f t="shared" si="1371"/>
        <v>3.6863273030200436</v>
      </c>
      <c r="AZ2600" s="1">
        <f t="shared" si="1372"/>
        <v>75</v>
      </c>
      <c r="BA2600" s="1">
        <f t="shared" si="1373"/>
        <v>65.582608059985759</v>
      </c>
      <c r="BB2600" s="1">
        <f t="shared" si="1374"/>
        <v>265.80063865320869</v>
      </c>
      <c r="BC2600" s="23">
        <v>36269</v>
      </c>
      <c r="BD2600" s="24">
        <v>5</v>
      </c>
    </row>
    <row r="2601" spans="4:56" x14ac:dyDescent="0.15">
      <c r="D2601" s="17"/>
      <c r="E2601" s="14">
        <f t="shared" si="1376"/>
        <v>2.4425669491504642</v>
      </c>
      <c r="F2601" s="23">
        <v>36269</v>
      </c>
      <c r="G2601" s="24">
        <v>6</v>
      </c>
      <c r="H2601" s="17">
        <v>254.34100000000001</v>
      </c>
      <c r="I2601" s="17">
        <f t="shared" si="1345"/>
        <v>189.66821641914004</v>
      </c>
      <c r="J2601" s="17">
        <f t="shared" si="1349"/>
        <v>463.27731672970884</v>
      </c>
      <c r="K2601" s="1">
        <v>21.11</v>
      </c>
      <c r="L2601" s="1">
        <f t="shared" si="1350"/>
        <v>26.11</v>
      </c>
      <c r="M2601" s="1">
        <f t="shared" si="1351"/>
        <v>26.11</v>
      </c>
      <c r="N2601" s="1">
        <f t="shared" si="1352"/>
        <v>1</v>
      </c>
      <c r="O2601" s="1">
        <f t="shared" si="1353"/>
        <v>1</v>
      </c>
      <c r="P2601" s="1">
        <f t="shared" si="1354"/>
        <v>0</v>
      </c>
      <c r="Q2601" s="18">
        <f t="shared" si="1348"/>
        <v>0.37635754232885887</v>
      </c>
      <c r="R2601" s="18">
        <f t="shared" si="1355"/>
        <v>0</v>
      </c>
      <c r="S2601" s="1">
        <f t="shared" si="1356"/>
        <v>7.5</v>
      </c>
      <c r="T2601" s="1">
        <f t="shared" si="1357"/>
        <v>0.37635754232885887</v>
      </c>
      <c r="U2601" s="1">
        <f t="shared" si="1357"/>
        <v>0</v>
      </c>
      <c r="V2601" s="4">
        <f t="shared" si="1358"/>
        <v>4.8616982291604778</v>
      </c>
      <c r="W2601" s="4">
        <f t="shared" si="1359"/>
        <v>0</v>
      </c>
      <c r="X2601" s="4">
        <f t="shared" si="1360"/>
        <v>463.27731672970884</v>
      </c>
      <c r="Y2601" s="4">
        <f t="shared" si="1360"/>
        <v>0</v>
      </c>
      <c r="Z2601" s="4">
        <f t="shared" si="1361"/>
        <v>95.291253157378293</v>
      </c>
      <c r="AA2601" s="4">
        <f t="shared" si="1361"/>
        <v>0</v>
      </c>
      <c r="AD2601" s="5">
        <f t="shared" si="1362"/>
        <v>95.291253157378293</v>
      </c>
      <c r="AE2601" s="23">
        <v>36269</v>
      </c>
      <c r="AF2601" s="24">
        <v>6</v>
      </c>
      <c r="AG2601" s="1">
        <f t="shared" si="1346"/>
        <v>132.8061641291832</v>
      </c>
      <c r="AH2601" s="1">
        <f t="shared" si="1346"/>
        <v>0</v>
      </c>
      <c r="AI2601" s="1">
        <f t="shared" si="1363"/>
        <v>30</v>
      </c>
      <c r="AJ2601" s="1">
        <f t="shared" si="1363"/>
        <v>0</v>
      </c>
      <c r="AK2601" s="1">
        <f t="shared" si="1364"/>
        <v>15.52941176470588</v>
      </c>
      <c r="AL2601" s="1">
        <f t="shared" si="1364"/>
        <v>0</v>
      </c>
      <c r="AM2601" s="5">
        <f t="shared" si="1365"/>
        <v>15.52941176470588</v>
      </c>
      <c r="AN2601" s="1">
        <f t="shared" si="1347"/>
        <v>166.00770516147898</v>
      </c>
      <c r="AO2601" s="1">
        <f t="shared" si="1347"/>
        <v>0</v>
      </c>
      <c r="AP2601" s="1">
        <f t="shared" si="1366"/>
        <v>30</v>
      </c>
      <c r="AQ2601" s="1">
        <f t="shared" si="1366"/>
        <v>0</v>
      </c>
      <c r="AR2601" s="1">
        <f t="shared" si="1367"/>
        <v>15.52941176470588</v>
      </c>
      <c r="AS2601" s="1">
        <f t="shared" si="1367"/>
        <v>0</v>
      </c>
      <c r="AT2601" s="5">
        <f t="shared" si="1368"/>
        <v>15.52941176470588</v>
      </c>
      <c r="AU2601" s="1">
        <f t="shared" si="1369"/>
        <v>166.00770516147898</v>
      </c>
      <c r="AV2601" s="1">
        <f t="shared" si="1369"/>
        <v>0</v>
      </c>
      <c r="AW2601" s="1">
        <f t="shared" si="1370"/>
        <v>4.3855566883147565</v>
      </c>
      <c r="AX2601" s="1">
        <f t="shared" si="1370"/>
        <v>0</v>
      </c>
      <c r="AY2601" s="5">
        <f t="shared" si="1371"/>
        <v>4.3855566883147565</v>
      </c>
      <c r="AZ2601" s="1">
        <f t="shared" si="1372"/>
        <v>75</v>
      </c>
      <c r="BA2601" s="1">
        <f t="shared" si="1373"/>
        <v>69.491597509456327</v>
      </c>
      <c r="BB2601" s="1">
        <f t="shared" si="1374"/>
        <v>275.22723088456115</v>
      </c>
      <c r="BC2601" s="23">
        <v>36269</v>
      </c>
      <c r="BD2601" s="24">
        <v>6</v>
      </c>
    </row>
    <row r="2602" spans="4:56" x14ac:dyDescent="0.15">
      <c r="D2602" s="17"/>
      <c r="E2602" s="14">
        <f t="shared" si="1376"/>
        <v>2.4425669491504642</v>
      </c>
      <c r="F2602" s="23">
        <v>36269</v>
      </c>
      <c r="G2602" s="24">
        <v>7</v>
      </c>
      <c r="H2602" s="17">
        <v>268.351</v>
      </c>
      <c r="I2602" s="17">
        <f t="shared" si="1345"/>
        <v>200.11581123095624</v>
      </c>
      <c r="J2602" s="17">
        <f t="shared" si="1349"/>
        <v>488.79626651516696</v>
      </c>
      <c r="K2602" s="1">
        <v>21.17</v>
      </c>
      <c r="L2602" s="1">
        <f t="shared" si="1350"/>
        <v>26.17</v>
      </c>
      <c r="M2602" s="1">
        <f t="shared" si="1351"/>
        <v>26.17</v>
      </c>
      <c r="N2602" s="1">
        <f t="shared" si="1352"/>
        <v>1</v>
      </c>
      <c r="O2602" s="1">
        <f t="shared" si="1353"/>
        <v>1</v>
      </c>
      <c r="P2602" s="1">
        <f t="shared" si="1354"/>
        <v>0</v>
      </c>
      <c r="Q2602" s="18">
        <f t="shared" si="1348"/>
        <v>0.39708864414896378</v>
      </c>
      <c r="R2602" s="18">
        <f t="shared" si="1355"/>
        <v>0</v>
      </c>
      <c r="S2602" s="1">
        <f t="shared" si="1356"/>
        <v>7.5</v>
      </c>
      <c r="T2602" s="1">
        <f t="shared" si="1357"/>
        <v>0.39708864414896378</v>
      </c>
      <c r="U2602" s="1">
        <f t="shared" si="1357"/>
        <v>0</v>
      </c>
      <c r="V2602" s="4">
        <f t="shared" si="1358"/>
        <v>4.8564281510808929</v>
      </c>
      <c r="W2602" s="4">
        <f t="shared" si="1359"/>
        <v>0</v>
      </c>
      <c r="X2602" s="4">
        <f t="shared" si="1360"/>
        <v>488.79626651516696</v>
      </c>
      <c r="Y2602" s="4">
        <f t="shared" si="1360"/>
        <v>0</v>
      </c>
      <c r="Z2602" s="4">
        <f t="shared" si="1361"/>
        <v>100.64933554229064</v>
      </c>
      <c r="AA2602" s="4">
        <f t="shared" si="1361"/>
        <v>0</v>
      </c>
      <c r="AD2602" s="5">
        <f t="shared" si="1362"/>
        <v>100.64933554229064</v>
      </c>
      <c r="AE2602" s="23">
        <v>36269</v>
      </c>
      <c r="AF2602" s="24">
        <v>7</v>
      </c>
      <c r="AG2602" s="1">
        <f t="shared" si="1346"/>
        <v>140.1215964010145</v>
      </c>
      <c r="AH2602" s="1">
        <f t="shared" si="1346"/>
        <v>0</v>
      </c>
      <c r="AI2602" s="1">
        <f t="shared" si="1363"/>
        <v>30</v>
      </c>
      <c r="AJ2602" s="1">
        <f t="shared" si="1363"/>
        <v>0</v>
      </c>
      <c r="AK2602" s="1">
        <f t="shared" si="1364"/>
        <v>15.52941176470588</v>
      </c>
      <c r="AL2602" s="1">
        <f t="shared" si="1364"/>
        <v>0</v>
      </c>
      <c r="AM2602" s="5">
        <f t="shared" si="1365"/>
        <v>15.52941176470588</v>
      </c>
      <c r="AN2602" s="1">
        <f t="shared" si="1347"/>
        <v>175.15199550126817</v>
      </c>
      <c r="AO2602" s="1">
        <f t="shared" si="1347"/>
        <v>0</v>
      </c>
      <c r="AP2602" s="1">
        <f t="shared" si="1366"/>
        <v>30</v>
      </c>
      <c r="AQ2602" s="1">
        <f t="shared" si="1366"/>
        <v>0</v>
      </c>
      <c r="AR2602" s="1">
        <f t="shared" si="1367"/>
        <v>15.52941176470588</v>
      </c>
      <c r="AS2602" s="1">
        <f t="shared" si="1367"/>
        <v>0</v>
      </c>
      <c r="AT2602" s="5">
        <f t="shared" si="1368"/>
        <v>15.52941176470588</v>
      </c>
      <c r="AU2602" s="1">
        <f t="shared" si="1369"/>
        <v>175.15199550126817</v>
      </c>
      <c r="AV2602" s="1">
        <f t="shared" si="1369"/>
        <v>0</v>
      </c>
      <c r="AW2602" s="1">
        <f t="shared" si="1370"/>
        <v>5.1509253951893479</v>
      </c>
      <c r="AX2602" s="1">
        <f t="shared" si="1370"/>
        <v>0</v>
      </c>
      <c r="AY2602" s="5">
        <f t="shared" si="1371"/>
        <v>5.1509253951893479</v>
      </c>
      <c r="AZ2602" s="1">
        <f t="shared" si="1372"/>
        <v>75</v>
      </c>
      <c r="BA2602" s="1">
        <f t="shared" si="1373"/>
        <v>73.319439977275039</v>
      </c>
      <c r="BB2602" s="1">
        <f t="shared" si="1374"/>
        <v>285.17852444416678</v>
      </c>
      <c r="BC2602" s="23">
        <v>36269</v>
      </c>
      <c r="BD2602" s="24">
        <v>7</v>
      </c>
    </row>
    <row r="2603" spans="4:56" x14ac:dyDescent="0.15">
      <c r="D2603" s="17"/>
      <c r="E2603" s="14">
        <f t="shared" si="1376"/>
        <v>2.4425669491504642</v>
      </c>
      <c r="F2603" s="23">
        <v>36269</v>
      </c>
      <c r="G2603" s="24">
        <v>8</v>
      </c>
      <c r="H2603" s="17">
        <v>368.47500000000002</v>
      </c>
      <c r="I2603" s="17">
        <f t="shared" si="1345"/>
        <v>274.78069224011318</v>
      </c>
      <c r="J2603" s="17">
        <f t="shared" si="1349"/>
        <v>671.17023713038589</v>
      </c>
      <c r="K2603" s="1">
        <v>21.34</v>
      </c>
      <c r="L2603" s="1">
        <f t="shared" si="1350"/>
        <v>26.34</v>
      </c>
      <c r="M2603" s="1">
        <f t="shared" si="1351"/>
        <v>26.34</v>
      </c>
      <c r="N2603" s="1">
        <f t="shared" si="1352"/>
        <v>1</v>
      </c>
      <c r="O2603" s="1">
        <f t="shared" si="1353"/>
        <v>1</v>
      </c>
      <c r="P2603" s="1">
        <f t="shared" si="1354"/>
        <v>0</v>
      </c>
      <c r="Q2603" s="18">
        <f t="shared" si="1348"/>
        <v>0.54524573470115423</v>
      </c>
      <c r="R2603" s="18">
        <f t="shared" si="1355"/>
        <v>0</v>
      </c>
      <c r="S2603" s="1">
        <f t="shared" si="1356"/>
        <v>7.5</v>
      </c>
      <c r="T2603" s="1">
        <f t="shared" si="1357"/>
        <v>0.54524573470115423</v>
      </c>
      <c r="U2603" s="1">
        <f t="shared" si="1357"/>
        <v>0</v>
      </c>
      <c r="V2603" s="4">
        <f t="shared" si="1358"/>
        <v>4.8591994255812043</v>
      </c>
      <c r="W2603" s="4">
        <f t="shared" si="1359"/>
        <v>0</v>
      </c>
      <c r="X2603" s="4">
        <f t="shared" si="1360"/>
        <v>671.17023713038577</v>
      </c>
      <c r="Y2603" s="4">
        <f t="shared" si="1360"/>
        <v>0</v>
      </c>
      <c r="Z2603" s="4">
        <f t="shared" si="1361"/>
        <v>138.12362456190152</v>
      </c>
      <c r="AA2603" s="4">
        <f t="shared" si="1361"/>
        <v>0</v>
      </c>
      <c r="AD2603" s="5">
        <f t="shared" si="1362"/>
        <v>138.12362456190152</v>
      </c>
      <c r="AE2603" s="23">
        <v>36269</v>
      </c>
      <c r="AF2603" s="24">
        <v>8</v>
      </c>
      <c r="AG2603" s="1">
        <f t="shared" si="1346"/>
        <v>192.40213464404391</v>
      </c>
      <c r="AH2603" s="1">
        <f t="shared" si="1346"/>
        <v>0</v>
      </c>
      <c r="AI2603" s="1">
        <f t="shared" si="1363"/>
        <v>38.480426928808782</v>
      </c>
      <c r="AJ2603" s="1">
        <f t="shared" si="1363"/>
        <v>0</v>
      </c>
      <c r="AK2603" s="1">
        <f t="shared" si="1364"/>
        <v>32.772599192420941</v>
      </c>
      <c r="AL2603" s="1">
        <f t="shared" si="1364"/>
        <v>0</v>
      </c>
      <c r="AM2603" s="5">
        <f t="shared" si="1365"/>
        <v>32.772599192420941</v>
      </c>
      <c r="AN2603" s="1">
        <f t="shared" si="1347"/>
        <v>240.50266830505487</v>
      </c>
      <c r="AO2603" s="1">
        <f t="shared" si="1347"/>
        <v>0</v>
      </c>
      <c r="AP2603" s="1">
        <f t="shared" si="1366"/>
        <v>40.083778050842476</v>
      </c>
      <c r="AQ2603" s="1">
        <f t="shared" si="1366"/>
        <v>0</v>
      </c>
      <c r="AR2603" s="1">
        <f t="shared" si="1367"/>
        <v>37.042235415334005</v>
      </c>
      <c r="AS2603" s="1">
        <f t="shared" si="1367"/>
        <v>0</v>
      </c>
      <c r="AT2603" s="5">
        <f t="shared" si="1368"/>
        <v>37.042235415334005</v>
      </c>
      <c r="AU2603" s="1">
        <f t="shared" si="1369"/>
        <v>240.50266830505487</v>
      </c>
      <c r="AV2603" s="1">
        <f t="shared" si="1369"/>
        <v>0</v>
      </c>
      <c r="AW2603" s="1">
        <f t="shared" si="1370"/>
        <v>13.335204749520242</v>
      </c>
      <c r="AX2603" s="1">
        <f t="shared" si="1370"/>
        <v>0</v>
      </c>
      <c r="AY2603" s="5">
        <f t="shared" si="1371"/>
        <v>13.335204749520242</v>
      </c>
      <c r="AZ2603" s="1">
        <f t="shared" si="1372"/>
        <v>75</v>
      </c>
      <c r="BA2603" s="1">
        <f t="shared" si="1373"/>
        <v>100.67553556955787</v>
      </c>
      <c r="BB2603" s="1">
        <f t="shared" si="1374"/>
        <v>396.94919948873462</v>
      </c>
      <c r="BC2603" s="23">
        <v>36269</v>
      </c>
      <c r="BD2603" s="24">
        <v>8</v>
      </c>
    </row>
    <row r="2604" spans="4:56" x14ac:dyDescent="0.15">
      <c r="D2604" s="17"/>
      <c r="E2604" s="14">
        <f t="shared" si="1376"/>
        <v>2.4425669491504642</v>
      </c>
      <c r="F2604" s="23">
        <v>36269</v>
      </c>
      <c r="G2604" s="24">
        <v>9</v>
      </c>
      <c r="H2604" s="17">
        <v>585.44500000000005</v>
      </c>
      <c r="I2604" s="17">
        <f t="shared" si="1345"/>
        <v>436.58045286250916</v>
      </c>
      <c r="J2604" s="17">
        <f t="shared" si="1349"/>
        <v>1066.376984807107</v>
      </c>
      <c r="K2604" s="1">
        <v>21.51</v>
      </c>
      <c r="L2604" s="1">
        <f t="shared" si="1350"/>
        <v>26.51</v>
      </c>
      <c r="M2604" s="1">
        <f t="shared" si="1351"/>
        <v>26.51</v>
      </c>
      <c r="N2604" s="1">
        <f t="shared" si="1352"/>
        <v>1</v>
      </c>
      <c r="O2604" s="1">
        <f t="shared" si="1353"/>
        <v>1</v>
      </c>
      <c r="P2604" s="1">
        <f t="shared" si="1354"/>
        <v>0</v>
      </c>
      <c r="Q2604" s="18">
        <f t="shared" si="1348"/>
        <v>0.86630406174670538</v>
      </c>
      <c r="R2604" s="18">
        <f t="shared" si="1355"/>
        <v>0</v>
      </c>
      <c r="S2604" s="1">
        <f t="shared" si="1356"/>
        <v>7.5</v>
      </c>
      <c r="T2604" s="1">
        <f t="shared" si="1357"/>
        <v>0.86630406174670538</v>
      </c>
      <c r="U2604" s="1">
        <f t="shared" si="1357"/>
        <v>0</v>
      </c>
      <c r="V2604" s="4">
        <f t="shared" si="1358"/>
        <v>4.896346074842481</v>
      </c>
      <c r="W2604" s="4">
        <f t="shared" si="1359"/>
        <v>0</v>
      </c>
      <c r="X2604" s="4">
        <f t="shared" si="1360"/>
        <v>1066.376984807107</v>
      </c>
      <c r="Y2604" s="4">
        <f t="shared" si="1360"/>
        <v>0</v>
      </c>
      <c r="Z2604" s="4">
        <f t="shared" si="1361"/>
        <v>217.79036214089771</v>
      </c>
      <c r="AA2604" s="4">
        <f t="shared" si="1361"/>
        <v>0</v>
      </c>
      <c r="AD2604" s="5">
        <f t="shared" si="1362"/>
        <v>217.79036214089771</v>
      </c>
      <c r="AE2604" s="23">
        <v>36269</v>
      </c>
      <c r="AF2604" s="24">
        <v>9</v>
      </c>
      <c r="AG2604" s="1">
        <f t="shared" si="1346"/>
        <v>305.69473564470394</v>
      </c>
      <c r="AH2604" s="1">
        <f t="shared" si="1346"/>
        <v>0</v>
      </c>
      <c r="AI2604" s="1">
        <f t="shared" si="1363"/>
        <v>50</v>
      </c>
      <c r="AJ2604" s="1">
        <f t="shared" si="1363"/>
        <v>0</v>
      </c>
      <c r="AK2604" s="1">
        <f t="shared" si="1364"/>
        <v>55</v>
      </c>
      <c r="AL2604" s="1">
        <f t="shared" si="1364"/>
        <v>0</v>
      </c>
      <c r="AM2604" s="5">
        <f t="shared" si="1365"/>
        <v>55</v>
      </c>
      <c r="AN2604" s="1">
        <f t="shared" si="1347"/>
        <v>382.11841955588005</v>
      </c>
      <c r="AO2604" s="1">
        <f t="shared" si="1347"/>
        <v>0</v>
      </c>
      <c r="AP2604" s="1">
        <f t="shared" si="1366"/>
        <v>50</v>
      </c>
      <c r="AQ2604" s="1">
        <f t="shared" si="1366"/>
        <v>0</v>
      </c>
      <c r="AR2604" s="1">
        <f t="shared" si="1367"/>
        <v>55</v>
      </c>
      <c r="AS2604" s="1">
        <f t="shared" si="1367"/>
        <v>0</v>
      </c>
      <c r="AT2604" s="5">
        <f t="shared" si="1368"/>
        <v>55</v>
      </c>
      <c r="AU2604" s="1">
        <f t="shared" si="1369"/>
        <v>382.11841955588005</v>
      </c>
      <c r="AV2604" s="1">
        <f t="shared" si="1369"/>
        <v>0</v>
      </c>
      <c r="AW2604" s="1">
        <f t="shared" si="1370"/>
        <v>22</v>
      </c>
      <c r="AX2604" s="1">
        <f t="shared" si="1370"/>
        <v>0</v>
      </c>
      <c r="AY2604" s="5">
        <f t="shared" si="1371"/>
        <v>22</v>
      </c>
      <c r="AZ2604" s="1">
        <f t="shared" si="1372"/>
        <v>75</v>
      </c>
      <c r="BA2604" s="1">
        <f t="shared" si="1373"/>
        <v>159.95654772106604</v>
      </c>
      <c r="BB2604" s="1">
        <f t="shared" si="1374"/>
        <v>584.74690986196379</v>
      </c>
      <c r="BC2604" s="23">
        <v>36269</v>
      </c>
      <c r="BD2604" s="24">
        <v>9</v>
      </c>
    </row>
    <row r="2605" spans="4:56" x14ac:dyDescent="0.15">
      <c r="D2605" s="17"/>
      <c r="E2605" s="14">
        <f t="shared" si="1376"/>
        <v>2.4425669491504642</v>
      </c>
      <c r="F2605" s="23">
        <v>36269</v>
      </c>
      <c r="G2605" s="24">
        <v>10</v>
      </c>
      <c r="H2605" s="17">
        <v>693.51099999999997</v>
      </c>
      <c r="I2605" s="17">
        <f t="shared" si="1345"/>
        <v>517.1678747706984</v>
      </c>
      <c r="J2605" s="17">
        <f t="shared" si="1349"/>
        <v>1263.2171580772942</v>
      </c>
      <c r="K2605" s="1">
        <v>21.7</v>
      </c>
      <c r="L2605" s="1">
        <f t="shared" si="1350"/>
        <v>26.7</v>
      </c>
      <c r="M2605" s="1">
        <f t="shared" si="1351"/>
        <v>26.7</v>
      </c>
      <c r="N2605" s="1">
        <f t="shared" si="1352"/>
        <v>2</v>
      </c>
      <c r="O2605" s="1">
        <f t="shared" si="1353"/>
        <v>1</v>
      </c>
      <c r="P2605" s="1">
        <f t="shared" si="1354"/>
        <v>1</v>
      </c>
      <c r="Q2605" s="18">
        <f t="shared" si="1348"/>
        <v>0.51310660793586016</v>
      </c>
      <c r="R2605" s="18">
        <f t="shared" si="1355"/>
        <v>0.51310660793586016</v>
      </c>
      <c r="S2605" s="1">
        <f t="shared" si="1356"/>
        <v>7.5</v>
      </c>
      <c r="T2605" s="1">
        <f t="shared" si="1357"/>
        <v>0.51310660793586016</v>
      </c>
      <c r="U2605" s="1">
        <f t="shared" si="1357"/>
        <v>0.51310660793586016</v>
      </c>
      <c r="V2605" s="4">
        <f t="shared" si="1358"/>
        <v>4.796988655667124</v>
      </c>
      <c r="W2605" s="4">
        <f t="shared" si="1359"/>
        <v>4.796988655667124</v>
      </c>
      <c r="X2605" s="4">
        <f t="shared" si="1360"/>
        <v>631.60857903864712</v>
      </c>
      <c r="Y2605" s="4">
        <f t="shared" si="1360"/>
        <v>631.60857903864712</v>
      </c>
      <c r="Z2605" s="4">
        <f t="shared" si="1361"/>
        <v>131.66772414449423</v>
      </c>
      <c r="AA2605" s="4">
        <f t="shared" si="1361"/>
        <v>131.66772414449423</v>
      </c>
      <c r="AD2605" s="5">
        <f t="shared" si="1362"/>
        <v>263.33544828898846</v>
      </c>
      <c r="AE2605" s="23">
        <v>36269</v>
      </c>
      <c r="AF2605" s="24">
        <v>10</v>
      </c>
      <c r="AG2605" s="1">
        <f t="shared" si="1346"/>
        <v>181.06112599107882</v>
      </c>
      <c r="AH2605" s="1">
        <f t="shared" si="1346"/>
        <v>181.06112599107882</v>
      </c>
      <c r="AI2605" s="1">
        <f t="shared" si="1363"/>
        <v>36.212225198215762</v>
      </c>
      <c r="AJ2605" s="1">
        <f t="shared" si="1363"/>
        <v>36.212225198215762</v>
      </c>
      <c r="AK2605" s="1">
        <f t="shared" si="1364"/>
        <v>27.312212255600002</v>
      </c>
      <c r="AL2605" s="1">
        <f t="shared" si="1364"/>
        <v>27.312212255600002</v>
      </c>
      <c r="AM2605" s="5">
        <f t="shared" si="1365"/>
        <v>54.624424511200004</v>
      </c>
      <c r="AN2605" s="1">
        <f t="shared" si="1347"/>
        <v>226.32640748884853</v>
      </c>
      <c r="AO2605" s="1">
        <f t="shared" si="1347"/>
        <v>226.32640748884853</v>
      </c>
      <c r="AP2605" s="1">
        <f t="shared" si="1366"/>
        <v>37.721067914808089</v>
      </c>
      <c r="AQ2605" s="1">
        <f t="shared" si="1366"/>
        <v>37.721067914808089</v>
      </c>
      <c r="AR2605" s="1">
        <f t="shared" si="1367"/>
        <v>30.870465602846497</v>
      </c>
      <c r="AS2605" s="1">
        <f t="shared" si="1367"/>
        <v>30.870465602846497</v>
      </c>
      <c r="AT2605" s="5">
        <f t="shared" si="1368"/>
        <v>61.740931205692995</v>
      </c>
      <c r="AU2605" s="1">
        <f t="shared" si="1369"/>
        <v>226.32640748884853</v>
      </c>
      <c r="AV2605" s="1">
        <f t="shared" si="1369"/>
        <v>226.32640748884853</v>
      </c>
      <c r="AW2605" s="1">
        <f t="shared" si="1370"/>
        <v>11.113367617024739</v>
      </c>
      <c r="AX2605" s="1">
        <f t="shared" si="1370"/>
        <v>11.113367617024739</v>
      </c>
      <c r="AY2605" s="5">
        <f t="shared" si="1371"/>
        <v>22.226735234049478</v>
      </c>
      <c r="AZ2605" s="1">
        <f t="shared" si="1372"/>
        <v>75</v>
      </c>
      <c r="BA2605" s="1">
        <f t="shared" si="1373"/>
        <v>189.48257371159414</v>
      </c>
      <c r="BB2605" s="1">
        <f t="shared" si="1374"/>
        <v>666.41011295152509</v>
      </c>
      <c r="BC2605" s="23">
        <v>36269</v>
      </c>
      <c r="BD2605" s="24">
        <v>10</v>
      </c>
    </row>
    <row r="2606" spans="4:56" x14ac:dyDescent="0.15">
      <c r="D2606" s="17"/>
      <c r="E2606" s="14">
        <f t="shared" si="1376"/>
        <v>2.4425669491504642</v>
      </c>
      <c r="F2606" s="23">
        <v>36269</v>
      </c>
      <c r="G2606" s="24">
        <v>11</v>
      </c>
      <c r="H2606" s="17">
        <v>773.72500000000002</v>
      </c>
      <c r="I2606" s="17">
        <f t="shared" si="1345"/>
        <v>576.98538870610366</v>
      </c>
      <c r="J2606" s="17">
        <f t="shared" si="1349"/>
        <v>1409.3254405962623</v>
      </c>
      <c r="K2606" s="1">
        <v>21.96</v>
      </c>
      <c r="L2606" s="1">
        <f t="shared" si="1350"/>
        <v>26.96</v>
      </c>
      <c r="M2606" s="1">
        <f t="shared" si="1351"/>
        <v>26.96</v>
      </c>
      <c r="N2606" s="1">
        <f t="shared" si="1352"/>
        <v>2</v>
      </c>
      <c r="O2606" s="1">
        <f t="shared" si="1353"/>
        <v>1</v>
      </c>
      <c r="P2606" s="1">
        <f t="shared" si="1354"/>
        <v>1</v>
      </c>
      <c r="Q2606" s="18">
        <f t="shared" si="1348"/>
        <v>0.57245438100502144</v>
      </c>
      <c r="R2606" s="18">
        <f t="shared" si="1355"/>
        <v>0.57245438100502144</v>
      </c>
      <c r="S2606" s="1">
        <f t="shared" si="1356"/>
        <v>7.5</v>
      </c>
      <c r="T2606" s="1">
        <f t="shared" si="1357"/>
        <v>0.57245438100502144</v>
      </c>
      <c r="U2606" s="1">
        <f t="shared" si="1357"/>
        <v>0.57245438100502144</v>
      </c>
      <c r="V2606" s="4">
        <f t="shared" si="1358"/>
        <v>4.768568963495694</v>
      </c>
      <c r="W2606" s="4">
        <f t="shared" si="1359"/>
        <v>4.768568963495694</v>
      </c>
      <c r="X2606" s="4">
        <f t="shared" si="1360"/>
        <v>704.66272029813115</v>
      </c>
      <c r="Y2606" s="4">
        <f t="shared" si="1360"/>
        <v>704.66272029813115</v>
      </c>
      <c r="Z2606" s="4">
        <f t="shared" si="1361"/>
        <v>147.77236644629843</v>
      </c>
      <c r="AA2606" s="4">
        <f t="shared" si="1361"/>
        <v>147.77236644629843</v>
      </c>
      <c r="AD2606" s="5">
        <f t="shared" si="1362"/>
        <v>295.54473289259687</v>
      </c>
      <c r="AE2606" s="23">
        <v>36269</v>
      </c>
      <c r="AF2606" s="24">
        <v>11</v>
      </c>
      <c r="AG2606" s="1">
        <f t="shared" si="1346"/>
        <v>202.00331315213091</v>
      </c>
      <c r="AH2606" s="1">
        <f t="shared" si="1346"/>
        <v>202.00331315213091</v>
      </c>
      <c r="AI2606" s="1">
        <f t="shared" si="1363"/>
        <v>40.400662630426183</v>
      </c>
      <c r="AJ2606" s="1">
        <f t="shared" si="1363"/>
        <v>40.400662630426183</v>
      </c>
      <c r="AK2606" s="1">
        <f t="shared" si="1364"/>
        <v>37.927717370368867</v>
      </c>
      <c r="AL2606" s="1">
        <f t="shared" si="1364"/>
        <v>37.927717370368867</v>
      </c>
      <c r="AM2606" s="5">
        <f t="shared" si="1365"/>
        <v>75.855434740737735</v>
      </c>
      <c r="AN2606" s="1">
        <f t="shared" si="1347"/>
        <v>252.50414144016364</v>
      </c>
      <c r="AO2606" s="1">
        <f t="shared" si="1347"/>
        <v>252.50414144016364</v>
      </c>
      <c r="AP2606" s="1">
        <f t="shared" si="1366"/>
        <v>42.084023573360611</v>
      </c>
      <c r="AQ2606" s="1">
        <f t="shared" si="1366"/>
        <v>42.084023573360611</v>
      </c>
      <c r="AR2606" s="1">
        <f t="shared" si="1367"/>
        <v>42.868965850116737</v>
      </c>
      <c r="AS2606" s="1">
        <f t="shared" si="1367"/>
        <v>42.868965850116737</v>
      </c>
      <c r="AT2606" s="5">
        <f t="shared" si="1368"/>
        <v>85.737931700233474</v>
      </c>
      <c r="AU2606" s="1">
        <f t="shared" si="1369"/>
        <v>252.50414144016364</v>
      </c>
      <c r="AV2606" s="1">
        <f t="shared" si="1369"/>
        <v>252.50414144016364</v>
      </c>
      <c r="AW2606" s="1">
        <f t="shared" si="1370"/>
        <v>15.432827706042017</v>
      </c>
      <c r="AX2606" s="1">
        <f t="shared" si="1370"/>
        <v>15.432827706042017</v>
      </c>
      <c r="AY2606" s="5">
        <f t="shared" si="1371"/>
        <v>30.865655412084035</v>
      </c>
      <c r="AZ2606" s="1">
        <f t="shared" si="1372"/>
        <v>75</v>
      </c>
      <c r="BA2606" s="1">
        <f t="shared" si="1373"/>
        <v>211.39881608943935</v>
      </c>
      <c r="BB2606" s="1">
        <f t="shared" si="1374"/>
        <v>774.40257083509152</v>
      </c>
      <c r="BC2606" s="23">
        <v>36269</v>
      </c>
      <c r="BD2606" s="24">
        <v>11</v>
      </c>
    </row>
    <row r="2607" spans="4:56" x14ac:dyDescent="0.15">
      <c r="D2607" s="17"/>
      <c r="E2607" s="14">
        <f t="shared" si="1376"/>
        <v>2.4425669491504642</v>
      </c>
      <c r="F2607" s="23">
        <v>36269</v>
      </c>
      <c r="G2607" s="24">
        <v>12</v>
      </c>
      <c r="H2607" s="17">
        <v>774.298</v>
      </c>
      <c r="I2607" s="17">
        <f t="shared" si="1345"/>
        <v>577.41268862238996</v>
      </c>
      <c r="J2607" s="17">
        <f t="shared" si="1349"/>
        <v>1410.369149249158</v>
      </c>
      <c r="K2607" s="1">
        <v>22.37</v>
      </c>
      <c r="L2607" s="1">
        <f t="shared" si="1350"/>
        <v>27.37</v>
      </c>
      <c r="M2607" s="1">
        <f t="shared" si="1351"/>
        <v>27.37</v>
      </c>
      <c r="N2607" s="1">
        <f t="shared" si="1352"/>
        <v>2</v>
      </c>
      <c r="O2607" s="1">
        <f t="shared" si="1353"/>
        <v>1</v>
      </c>
      <c r="P2607" s="1">
        <f t="shared" si="1354"/>
        <v>1</v>
      </c>
      <c r="Q2607" s="18">
        <f t="shared" si="1348"/>
        <v>0.57287832537843042</v>
      </c>
      <c r="R2607" s="18">
        <f t="shared" si="1355"/>
        <v>0.57287832537843042</v>
      </c>
      <c r="S2607" s="1">
        <f t="shared" si="1356"/>
        <v>7.5</v>
      </c>
      <c r="T2607" s="1">
        <f t="shared" si="1357"/>
        <v>0.57287832537843042</v>
      </c>
      <c r="U2607" s="1">
        <f t="shared" si="1357"/>
        <v>0.57287832537843042</v>
      </c>
      <c r="V2607" s="4">
        <f t="shared" si="1358"/>
        <v>4.706196205230559</v>
      </c>
      <c r="W2607" s="4">
        <f t="shared" si="1359"/>
        <v>4.706196205230559</v>
      </c>
      <c r="X2607" s="4">
        <f t="shared" si="1360"/>
        <v>705.184574624579</v>
      </c>
      <c r="Y2607" s="4">
        <f t="shared" si="1360"/>
        <v>705.184574624579</v>
      </c>
      <c r="Z2607" s="4">
        <f t="shared" si="1361"/>
        <v>149.84172862168879</v>
      </c>
      <c r="AA2607" s="4">
        <f t="shared" si="1361"/>
        <v>149.84172862168879</v>
      </c>
      <c r="AD2607" s="5">
        <f t="shared" si="1362"/>
        <v>299.68345724337757</v>
      </c>
      <c r="AE2607" s="23">
        <v>36269</v>
      </c>
      <c r="AF2607" s="24">
        <v>12</v>
      </c>
      <c r="AG2607" s="1">
        <f t="shared" si="1346"/>
        <v>202.15291139237931</v>
      </c>
      <c r="AH2607" s="1">
        <f t="shared" si="1346"/>
        <v>202.15291139237931</v>
      </c>
      <c r="AI2607" s="1">
        <f t="shared" si="1363"/>
        <v>40.43058227847586</v>
      </c>
      <c r="AJ2607" s="1">
        <f t="shared" si="1363"/>
        <v>40.43058227847586</v>
      </c>
      <c r="AK2607" s="1">
        <f t="shared" si="1364"/>
        <v>38.012044543178924</v>
      </c>
      <c r="AL2607" s="1">
        <f t="shared" si="1364"/>
        <v>38.012044543178924</v>
      </c>
      <c r="AM2607" s="5">
        <f t="shared" si="1365"/>
        <v>76.024089086357847</v>
      </c>
      <c r="AN2607" s="1">
        <f t="shared" si="1347"/>
        <v>252.69113924047414</v>
      </c>
      <c r="AO2607" s="1">
        <f t="shared" si="1347"/>
        <v>252.69113924047414</v>
      </c>
      <c r="AP2607" s="1">
        <f t="shared" si="1366"/>
        <v>42.115189873412355</v>
      </c>
      <c r="AQ2607" s="1">
        <f t="shared" si="1366"/>
        <v>42.115189873412355</v>
      </c>
      <c r="AR2607" s="1">
        <f t="shared" si="1367"/>
        <v>42.96427922360899</v>
      </c>
      <c r="AS2607" s="1">
        <f t="shared" si="1367"/>
        <v>42.96427922360899</v>
      </c>
      <c r="AT2607" s="5">
        <f t="shared" si="1368"/>
        <v>85.928558447217981</v>
      </c>
      <c r="AU2607" s="1">
        <f t="shared" si="1369"/>
        <v>252.69113924047414</v>
      </c>
      <c r="AV2607" s="1">
        <f t="shared" si="1369"/>
        <v>252.69113924047414</v>
      </c>
      <c r="AW2607" s="1">
        <f t="shared" si="1370"/>
        <v>15.467140520499235</v>
      </c>
      <c r="AX2607" s="1">
        <f t="shared" si="1370"/>
        <v>15.467140520499235</v>
      </c>
      <c r="AY2607" s="5">
        <f t="shared" si="1371"/>
        <v>30.934281040998471</v>
      </c>
      <c r="AZ2607" s="1">
        <f t="shared" si="1372"/>
        <v>75</v>
      </c>
      <c r="BA2607" s="1">
        <f t="shared" si="1373"/>
        <v>211.55537238737369</v>
      </c>
      <c r="BB2607" s="1">
        <f t="shared" si="1374"/>
        <v>779.12575820532561</v>
      </c>
      <c r="BC2607" s="23">
        <v>36269</v>
      </c>
      <c r="BD2607" s="24">
        <v>12</v>
      </c>
    </row>
    <row r="2608" spans="4:56" x14ac:dyDescent="0.15">
      <c r="D2608" s="17"/>
      <c r="E2608" s="14">
        <f t="shared" si="1376"/>
        <v>2.4425669491504642</v>
      </c>
      <c r="F2608" s="23">
        <v>36269</v>
      </c>
      <c r="G2608" s="24">
        <v>13</v>
      </c>
      <c r="H2608" s="17">
        <v>776.63099999999997</v>
      </c>
      <c r="I2608" s="17">
        <f t="shared" si="1345"/>
        <v>579.15246297613487</v>
      </c>
      <c r="J2608" s="17">
        <f t="shared" si="1349"/>
        <v>1414.6186645845949</v>
      </c>
      <c r="K2608" s="1">
        <v>22.99</v>
      </c>
      <c r="L2608" s="1">
        <f t="shared" si="1350"/>
        <v>27.99</v>
      </c>
      <c r="M2608" s="1">
        <f t="shared" si="1351"/>
        <v>27.99</v>
      </c>
      <c r="N2608" s="1">
        <f t="shared" si="1352"/>
        <v>2</v>
      </c>
      <c r="O2608" s="1">
        <f t="shared" si="1353"/>
        <v>1</v>
      </c>
      <c r="P2608" s="1">
        <f t="shared" si="1354"/>
        <v>1</v>
      </c>
      <c r="Q2608" s="18">
        <f t="shared" si="1348"/>
        <v>0.57460443746073964</v>
      </c>
      <c r="R2608" s="18">
        <f t="shared" si="1355"/>
        <v>0.57460443746073964</v>
      </c>
      <c r="S2608" s="1">
        <f t="shared" si="1356"/>
        <v>7.5</v>
      </c>
      <c r="T2608" s="1">
        <f t="shared" si="1357"/>
        <v>0.57460443746073964</v>
      </c>
      <c r="U2608" s="1">
        <f t="shared" si="1357"/>
        <v>0.57460443746073964</v>
      </c>
      <c r="V2608" s="4">
        <f t="shared" si="1358"/>
        <v>4.6136265727418042</v>
      </c>
      <c r="W2608" s="4">
        <f t="shared" si="1359"/>
        <v>4.6136265727418042</v>
      </c>
      <c r="X2608" s="4">
        <f t="shared" si="1360"/>
        <v>707.30933229229743</v>
      </c>
      <c r="Y2608" s="4">
        <f t="shared" si="1360"/>
        <v>707.30933229229743</v>
      </c>
      <c r="Z2608" s="4">
        <f t="shared" si="1361"/>
        <v>153.30875205011549</v>
      </c>
      <c r="AA2608" s="4">
        <f t="shared" si="1361"/>
        <v>153.30875205011549</v>
      </c>
      <c r="AD2608" s="5">
        <f t="shared" si="1362"/>
        <v>306.61750410023097</v>
      </c>
      <c r="AE2608" s="23">
        <v>36269</v>
      </c>
      <c r="AF2608" s="24">
        <v>13</v>
      </c>
      <c r="AG2608" s="1">
        <f t="shared" si="1346"/>
        <v>202.76200859045858</v>
      </c>
      <c r="AH2608" s="1">
        <f t="shared" si="1346"/>
        <v>202.76200859045858</v>
      </c>
      <c r="AI2608" s="1">
        <f t="shared" si="1363"/>
        <v>40.552401718091716</v>
      </c>
      <c r="AJ2608" s="1">
        <f t="shared" si="1363"/>
        <v>40.552401718091716</v>
      </c>
      <c r="AK2608" s="1">
        <f t="shared" si="1364"/>
        <v>38.35667763811756</v>
      </c>
      <c r="AL2608" s="1">
        <f t="shared" si="1364"/>
        <v>38.35667763811756</v>
      </c>
      <c r="AM2608" s="5">
        <f t="shared" si="1365"/>
        <v>76.71335527623512</v>
      </c>
      <c r="AN2608" s="1">
        <f t="shared" si="1347"/>
        <v>253.45251073807322</v>
      </c>
      <c r="AO2608" s="1">
        <f t="shared" si="1347"/>
        <v>253.45251073807322</v>
      </c>
      <c r="AP2608" s="1">
        <f t="shared" si="1366"/>
        <v>42.242085123012203</v>
      </c>
      <c r="AQ2608" s="1">
        <f t="shared" si="1366"/>
        <v>42.242085123012203</v>
      </c>
      <c r="AR2608" s="1">
        <f t="shared" si="1367"/>
        <v>43.353811349507147</v>
      </c>
      <c r="AS2608" s="1">
        <f t="shared" si="1367"/>
        <v>43.353811349507147</v>
      </c>
      <c r="AT2608" s="5">
        <f t="shared" si="1368"/>
        <v>86.707622699014294</v>
      </c>
      <c r="AU2608" s="1">
        <f t="shared" si="1369"/>
        <v>253.45251073807322</v>
      </c>
      <c r="AV2608" s="1">
        <f t="shared" si="1369"/>
        <v>253.45251073807322</v>
      </c>
      <c r="AW2608" s="1">
        <f t="shared" si="1370"/>
        <v>15.607372085822576</v>
      </c>
      <c r="AX2608" s="1">
        <f t="shared" si="1370"/>
        <v>15.607372085822576</v>
      </c>
      <c r="AY2608" s="5">
        <f t="shared" si="1371"/>
        <v>31.214744171645151</v>
      </c>
      <c r="AZ2608" s="1">
        <f t="shared" si="1372"/>
        <v>75</v>
      </c>
      <c r="BA2608" s="1">
        <f t="shared" si="1373"/>
        <v>212.19279968768922</v>
      </c>
      <c r="BB2608" s="1">
        <f t="shared" si="1374"/>
        <v>788.44602593481477</v>
      </c>
      <c r="BC2608" s="23">
        <v>36269</v>
      </c>
      <c r="BD2608" s="24">
        <v>13</v>
      </c>
    </row>
    <row r="2609" spans="4:56" x14ac:dyDescent="0.15">
      <c r="D2609" s="17"/>
      <c r="E2609" s="14">
        <f t="shared" si="1376"/>
        <v>2.4425669491504642</v>
      </c>
      <c r="F2609" s="23">
        <v>36269</v>
      </c>
      <c r="G2609" s="24">
        <v>14</v>
      </c>
      <c r="H2609" s="17">
        <v>786.75599999999997</v>
      </c>
      <c r="I2609" s="17">
        <f t="shared" si="1345"/>
        <v>586.70291961208352</v>
      </c>
      <c r="J2609" s="17">
        <f t="shared" si="1349"/>
        <v>1433.061160414557</v>
      </c>
      <c r="K2609" s="1">
        <v>23.87</v>
      </c>
      <c r="L2609" s="1">
        <f t="shared" si="1350"/>
        <v>28.87</v>
      </c>
      <c r="M2609" s="1">
        <f t="shared" si="1351"/>
        <v>28.87</v>
      </c>
      <c r="N2609" s="1">
        <f t="shared" si="1352"/>
        <v>2</v>
      </c>
      <c r="O2609" s="1">
        <f t="shared" si="1353"/>
        <v>1</v>
      </c>
      <c r="P2609" s="1">
        <f t="shared" si="1354"/>
        <v>1</v>
      </c>
      <c r="Q2609" s="18">
        <f t="shared" si="1348"/>
        <v>0.58209560112699821</v>
      </c>
      <c r="R2609" s="18">
        <f t="shared" si="1355"/>
        <v>0.58209560112699821</v>
      </c>
      <c r="S2609" s="1">
        <f t="shared" si="1356"/>
        <v>7.5</v>
      </c>
      <c r="T2609" s="1">
        <f t="shared" si="1357"/>
        <v>0.58209560112699821</v>
      </c>
      <c r="U2609" s="1">
        <f t="shared" si="1357"/>
        <v>0.58209560112699821</v>
      </c>
      <c r="V2609" s="4">
        <f t="shared" si="1358"/>
        <v>4.4862765024650466</v>
      </c>
      <c r="W2609" s="4">
        <f t="shared" si="1359"/>
        <v>4.4862765024650466</v>
      </c>
      <c r="X2609" s="4">
        <f t="shared" si="1360"/>
        <v>716.53058020727849</v>
      </c>
      <c r="Y2609" s="4">
        <f t="shared" si="1360"/>
        <v>716.53058020727849</v>
      </c>
      <c r="Z2609" s="4">
        <f t="shared" si="1361"/>
        <v>159.7160985983746</v>
      </c>
      <c r="AA2609" s="4">
        <f t="shared" si="1361"/>
        <v>159.7160985983746</v>
      </c>
      <c r="AD2609" s="5">
        <f t="shared" si="1362"/>
        <v>319.4321971967492</v>
      </c>
      <c r="AE2609" s="23">
        <v>36269</v>
      </c>
      <c r="AF2609" s="24">
        <v>14</v>
      </c>
      <c r="AG2609" s="1">
        <f t="shared" si="1346"/>
        <v>205.40543299275316</v>
      </c>
      <c r="AH2609" s="1">
        <f t="shared" si="1346"/>
        <v>205.40543299275316</v>
      </c>
      <c r="AI2609" s="1">
        <f t="shared" si="1363"/>
        <v>41.081086598550634</v>
      </c>
      <c r="AJ2609" s="1">
        <f t="shared" si="1363"/>
        <v>41.081086598550634</v>
      </c>
      <c r="AK2609" s="1">
        <f t="shared" si="1364"/>
        <v>39.876497713482685</v>
      </c>
      <c r="AL2609" s="1">
        <f t="shared" si="1364"/>
        <v>39.876497713482685</v>
      </c>
      <c r="AM2609" s="5">
        <f t="shared" si="1365"/>
        <v>79.75299542696537</v>
      </c>
      <c r="AN2609" s="1">
        <f t="shared" si="1347"/>
        <v>256.75679124094148</v>
      </c>
      <c r="AO2609" s="1">
        <f t="shared" si="1347"/>
        <v>256.75679124094148</v>
      </c>
      <c r="AP2609" s="1">
        <f t="shared" si="1366"/>
        <v>42.792798540156909</v>
      </c>
      <c r="AQ2609" s="1">
        <f t="shared" si="1366"/>
        <v>42.792798540156909</v>
      </c>
      <c r="AR2609" s="1">
        <f t="shared" si="1367"/>
        <v>45.071634604540435</v>
      </c>
      <c r="AS2609" s="1">
        <f t="shared" si="1367"/>
        <v>45.071634604540435</v>
      </c>
      <c r="AT2609" s="5">
        <f t="shared" si="1368"/>
        <v>90.14326920908087</v>
      </c>
      <c r="AU2609" s="1">
        <f t="shared" si="1369"/>
        <v>256.75679124094148</v>
      </c>
      <c r="AV2609" s="1">
        <f t="shared" si="1369"/>
        <v>256.75679124094148</v>
      </c>
      <c r="AW2609" s="1">
        <f t="shared" si="1370"/>
        <v>16.225788457634565</v>
      </c>
      <c r="AX2609" s="1">
        <f t="shared" si="1370"/>
        <v>16.225788457634565</v>
      </c>
      <c r="AY2609" s="5">
        <f t="shared" si="1371"/>
        <v>32.451576915269129</v>
      </c>
      <c r="AZ2609" s="1">
        <f t="shared" si="1372"/>
        <v>75</v>
      </c>
      <c r="BA2609" s="1">
        <f t="shared" si="1373"/>
        <v>214.95917406218354</v>
      </c>
      <c r="BB2609" s="1">
        <f t="shared" si="1374"/>
        <v>811.73921281024809</v>
      </c>
      <c r="BC2609" s="23">
        <v>36269</v>
      </c>
      <c r="BD2609" s="24">
        <v>14</v>
      </c>
    </row>
    <row r="2610" spans="4:56" x14ac:dyDescent="0.15">
      <c r="D2610" s="17"/>
      <c r="E2610" s="14">
        <f t="shared" si="1376"/>
        <v>2.4425669491504642</v>
      </c>
      <c r="F2610" s="23">
        <v>36269</v>
      </c>
      <c r="G2610" s="24">
        <v>15</v>
      </c>
      <c r="H2610" s="17">
        <v>799.096</v>
      </c>
      <c r="I2610" s="17">
        <f t="shared" si="1345"/>
        <v>595.90515515653829</v>
      </c>
      <c r="J2610" s="17">
        <f t="shared" si="1349"/>
        <v>1455.5382368137398</v>
      </c>
      <c r="K2610" s="1">
        <v>25</v>
      </c>
      <c r="L2610" s="1">
        <f t="shared" si="1350"/>
        <v>30</v>
      </c>
      <c r="M2610" s="1">
        <f t="shared" si="1351"/>
        <v>30</v>
      </c>
      <c r="N2610" s="1">
        <f t="shared" si="1352"/>
        <v>2</v>
      </c>
      <c r="O2610" s="1">
        <f t="shared" si="1353"/>
        <v>1</v>
      </c>
      <c r="P2610" s="1">
        <f t="shared" si="1354"/>
        <v>1</v>
      </c>
      <c r="Q2610" s="18">
        <f t="shared" si="1348"/>
        <v>0.59122557244962826</v>
      </c>
      <c r="R2610" s="18">
        <f t="shared" si="1355"/>
        <v>0.59122557244962826</v>
      </c>
      <c r="S2610" s="1">
        <f t="shared" si="1356"/>
        <v>7.5</v>
      </c>
      <c r="T2610" s="1">
        <f t="shared" si="1357"/>
        <v>0.59122557244962826</v>
      </c>
      <c r="U2610" s="1">
        <f t="shared" si="1357"/>
        <v>0.59122557244962826</v>
      </c>
      <c r="V2610" s="4">
        <f t="shared" si="1358"/>
        <v>4.3278026732511137</v>
      </c>
      <c r="W2610" s="4">
        <f t="shared" si="1359"/>
        <v>4.3278026732511137</v>
      </c>
      <c r="X2610" s="4">
        <f t="shared" si="1360"/>
        <v>727.76911840686989</v>
      </c>
      <c r="Y2610" s="4">
        <f t="shared" si="1360"/>
        <v>727.76911840686989</v>
      </c>
      <c r="Z2610" s="4">
        <f t="shared" si="1361"/>
        <v>168.1613449950014</v>
      </c>
      <c r="AA2610" s="4">
        <f t="shared" si="1361"/>
        <v>168.1613449950014</v>
      </c>
      <c r="AD2610" s="5">
        <f t="shared" si="1362"/>
        <v>336.3226899900028</v>
      </c>
      <c r="AE2610" s="23">
        <v>36269</v>
      </c>
      <c r="AF2610" s="24">
        <v>15</v>
      </c>
      <c r="AG2610" s="1">
        <f t="shared" si="1346"/>
        <v>208.62714727663601</v>
      </c>
      <c r="AH2610" s="1">
        <f t="shared" si="1346"/>
        <v>208.62714727663601</v>
      </c>
      <c r="AI2610" s="1">
        <f t="shared" si="1363"/>
        <v>41.725429455327202</v>
      </c>
      <c r="AJ2610" s="1">
        <f t="shared" si="1363"/>
        <v>41.725429455327202</v>
      </c>
      <c r="AK2610" s="1">
        <f t="shared" si="1364"/>
        <v>41.782429327570995</v>
      </c>
      <c r="AL2610" s="1">
        <f t="shared" si="1364"/>
        <v>41.782429327570995</v>
      </c>
      <c r="AM2610" s="5">
        <f t="shared" si="1365"/>
        <v>83.56485865514199</v>
      </c>
      <c r="AN2610" s="1">
        <f t="shared" si="1347"/>
        <v>260.78393409579502</v>
      </c>
      <c r="AO2610" s="1">
        <f t="shared" si="1347"/>
        <v>260.78393409579502</v>
      </c>
      <c r="AP2610" s="1">
        <f t="shared" si="1366"/>
        <v>43.463989015965836</v>
      </c>
      <c r="AQ2610" s="1">
        <f t="shared" si="1366"/>
        <v>43.463989015965836</v>
      </c>
      <c r="AR2610" s="1">
        <f t="shared" si="1367"/>
        <v>47.225872268757016</v>
      </c>
      <c r="AS2610" s="1">
        <f t="shared" si="1367"/>
        <v>47.225872268757016</v>
      </c>
      <c r="AT2610" s="5">
        <f t="shared" si="1368"/>
        <v>94.451744537514031</v>
      </c>
      <c r="AU2610" s="1">
        <f t="shared" si="1369"/>
        <v>260.78393409579502</v>
      </c>
      <c r="AV2610" s="1">
        <f t="shared" si="1369"/>
        <v>260.78393409579502</v>
      </c>
      <c r="AW2610" s="1">
        <f t="shared" si="1370"/>
        <v>17.001314016752524</v>
      </c>
      <c r="AX2610" s="1">
        <f t="shared" si="1370"/>
        <v>17.001314016752524</v>
      </c>
      <c r="AY2610" s="5">
        <f t="shared" si="1371"/>
        <v>34.002628033505047</v>
      </c>
      <c r="AZ2610" s="1">
        <f t="shared" si="1372"/>
        <v>75</v>
      </c>
      <c r="BA2610" s="1">
        <f t="shared" si="1373"/>
        <v>218.33073552206096</v>
      </c>
      <c r="BB2610" s="1">
        <f t="shared" si="1374"/>
        <v>841.67265673822487</v>
      </c>
      <c r="BC2610" s="23">
        <v>36269</v>
      </c>
      <c r="BD2610" s="24">
        <v>15</v>
      </c>
    </row>
    <row r="2611" spans="4:56" x14ac:dyDescent="0.15">
      <c r="D2611" s="17"/>
      <c r="E2611" s="14">
        <f t="shared" si="1376"/>
        <v>2.4425669491504642</v>
      </c>
      <c r="F2611" s="23">
        <v>36269</v>
      </c>
      <c r="G2611" s="24">
        <v>16</v>
      </c>
      <c r="H2611" s="17">
        <v>787.18600000000004</v>
      </c>
      <c r="I2611" s="17">
        <f t="shared" si="1345"/>
        <v>587.0235809803263</v>
      </c>
      <c r="J2611" s="17">
        <f t="shared" si="1349"/>
        <v>1433.844397274496</v>
      </c>
      <c r="K2611" s="1">
        <v>26.03</v>
      </c>
      <c r="L2611" s="1">
        <f t="shared" si="1350"/>
        <v>31.03</v>
      </c>
      <c r="M2611" s="1">
        <f t="shared" si="1351"/>
        <v>31.03</v>
      </c>
      <c r="N2611" s="1">
        <f t="shared" si="1352"/>
        <v>2</v>
      </c>
      <c r="O2611" s="1">
        <f t="shared" si="1353"/>
        <v>1</v>
      </c>
      <c r="P2611" s="1">
        <f t="shared" si="1354"/>
        <v>1</v>
      </c>
      <c r="Q2611" s="18">
        <f t="shared" si="1348"/>
        <v>0.58241374437405902</v>
      </c>
      <c r="R2611" s="18">
        <f t="shared" si="1355"/>
        <v>0.58241374437405902</v>
      </c>
      <c r="S2611" s="1">
        <f t="shared" si="1356"/>
        <v>7.5</v>
      </c>
      <c r="T2611" s="1">
        <f t="shared" si="1357"/>
        <v>0.58241374437405902</v>
      </c>
      <c r="U2611" s="1">
        <f t="shared" si="1357"/>
        <v>0.58241374437405902</v>
      </c>
      <c r="V2611" s="4">
        <f t="shared" si="1358"/>
        <v>4.1853120454643138</v>
      </c>
      <c r="W2611" s="4">
        <f t="shared" si="1359"/>
        <v>4.1853120454643138</v>
      </c>
      <c r="X2611" s="4">
        <f t="shared" si="1360"/>
        <v>716.92219863724802</v>
      </c>
      <c r="Y2611" s="4">
        <f t="shared" si="1360"/>
        <v>716.92219863724802</v>
      </c>
      <c r="Z2611" s="4">
        <f t="shared" si="1361"/>
        <v>171.29480211975772</v>
      </c>
      <c r="AA2611" s="4">
        <f t="shared" si="1361"/>
        <v>171.29480211975772</v>
      </c>
      <c r="AD2611" s="5">
        <f t="shared" si="1362"/>
        <v>342.58960423951544</v>
      </c>
      <c r="AE2611" s="23">
        <v>36269</v>
      </c>
      <c r="AF2611" s="24">
        <v>16</v>
      </c>
      <c r="AG2611" s="1">
        <f t="shared" si="1346"/>
        <v>205.51769694267776</v>
      </c>
      <c r="AH2611" s="1">
        <f t="shared" si="1346"/>
        <v>205.51769694267776</v>
      </c>
      <c r="AI2611" s="1">
        <f t="shared" si="1363"/>
        <v>41.103539388535552</v>
      </c>
      <c r="AJ2611" s="1">
        <f t="shared" si="1363"/>
        <v>41.103539388535552</v>
      </c>
      <c r="AK2611" s="1">
        <f t="shared" si="1364"/>
        <v>39.94191672773826</v>
      </c>
      <c r="AL2611" s="1">
        <f t="shared" si="1364"/>
        <v>39.94191672773826</v>
      </c>
      <c r="AM2611" s="5">
        <f t="shared" si="1365"/>
        <v>79.88383345547652</v>
      </c>
      <c r="AN2611" s="1">
        <f t="shared" si="1347"/>
        <v>256.89712117834722</v>
      </c>
      <c r="AO2611" s="1">
        <f t="shared" si="1347"/>
        <v>256.89712117834722</v>
      </c>
      <c r="AP2611" s="1">
        <f t="shared" si="1366"/>
        <v>42.816186863057872</v>
      </c>
      <c r="AQ2611" s="1">
        <f t="shared" si="1366"/>
        <v>42.816186863057872</v>
      </c>
      <c r="AR2611" s="1">
        <f t="shared" si="1367"/>
        <v>45.145576451888779</v>
      </c>
      <c r="AS2611" s="1">
        <f t="shared" si="1367"/>
        <v>45.145576451888779</v>
      </c>
      <c r="AT2611" s="5">
        <f t="shared" si="1368"/>
        <v>90.291152903777558</v>
      </c>
      <c r="AU2611" s="1">
        <f t="shared" si="1369"/>
        <v>256.89712117834722</v>
      </c>
      <c r="AV2611" s="1">
        <f t="shared" si="1369"/>
        <v>256.89712117834722</v>
      </c>
      <c r="AW2611" s="1">
        <f t="shared" si="1370"/>
        <v>16.25240752267996</v>
      </c>
      <c r="AX2611" s="1">
        <f t="shared" si="1370"/>
        <v>16.25240752267996</v>
      </c>
      <c r="AY2611" s="5">
        <f t="shared" si="1371"/>
        <v>32.504815045359919</v>
      </c>
      <c r="AZ2611" s="1">
        <f t="shared" si="1372"/>
        <v>75</v>
      </c>
      <c r="BA2611" s="1">
        <f t="shared" si="1373"/>
        <v>215.0766595911744</v>
      </c>
      <c r="BB2611" s="1">
        <f t="shared" si="1374"/>
        <v>835.34606523530374</v>
      </c>
      <c r="BC2611" s="23">
        <v>36269</v>
      </c>
      <c r="BD2611" s="24">
        <v>16</v>
      </c>
    </row>
    <row r="2612" spans="4:56" x14ac:dyDescent="0.15">
      <c r="D2612" s="17"/>
      <c r="E2612" s="14">
        <f t="shared" si="1376"/>
        <v>2.4425669491504642</v>
      </c>
      <c r="F2612" s="23">
        <v>36269</v>
      </c>
      <c r="G2612" s="24">
        <v>17</v>
      </c>
      <c r="H2612" s="17">
        <v>648.79700000000003</v>
      </c>
      <c r="I2612" s="17">
        <f t="shared" ref="I2612:I2675" si="1377">H2612*$CC$6</f>
        <v>483.82356681812524</v>
      </c>
      <c r="J2612" s="17">
        <f t="shared" si="1349"/>
        <v>1181.771453530044</v>
      </c>
      <c r="K2612" s="1">
        <v>26.52</v>
      </c>
      <c r="L2612" s="1">
        <f t="shared" si="1350"/>
        <v>31.52</v>
      </c>
      <c r="M2612" s="1">
        <f t="shared" si="1351"/>
        <v>31.52</v>
      </c>
      <c r="N2612" s="1">
        <f t="shared" si="1352"/>
        <v>1</v>
      </c>
      <c r="O2612" s="1">
        <f t="shared" si="1353"/>
        <v>1</v>
      </c>
      <c r="P2612" s="1">
        <f t="shared" si="1354"/>
        <v>0</v>
      </c>
      <c r="Q2612" s="18">
        <f t="shared" si="1348"/>
        <v>0.96004829889925991</v>
      </c>
      <c r="R2612" s="18">
        <f t="shared" si="1355"/>
        <v>0</v>
      </c>
      <c r="S2612" s="1">
        <f t="shared" si="1356"/>
        <v>7.5</v>
      </c>
      <c r="T2612" s="1">
        <f t="shared" si="1357"/>
        <v>0.96004829889925991</v>
      </c>
      <c r="U2612" s="1">
        <f t="shared" si="1357"/>
        <v>0</v>
      </c>
      <c r="V2612" s="4">
        <f t="shared" si="1358"/>
        <v>4.1837687725902759</v>
      </c>
      <c r="W2612" s="4">
        <f t="shared" si="1359"/>
        <v>0</v>
      </c>
      <c r="X2612" s="4">
        <f t="shared" si="1360"/>
        <v>1181.771453530044</v>
      </c>
      <c r="Y2612" s="4">
        <f t="shared" si="1360"/>
        <v>0</v>
      </c>
      <c r="Z2612" s="4">
        <f t="shared" si="1361"/>
        <v>282.46576657686074</v>
      </c>
      <c r="AA2612" s="4">
        <f t="shared" si="1361"/>
        <v>0</v>
      </c>
      <c r="AD2612" s="5">
        <f t="shared" si="1362"/>
        <v>282.46576657686074</v>
      </c>
      <c r="AE2612" s="23">
        <v>36269</v>
      </c>
      <c r="AF2612" s="24">
        <v>17</v>
      </c>
      <c r="AG2612" s="1">
        <f t="shared" ref="AG2612:AH2675" si="1378">X2612*0.172*5/$AC$12</f>
        <v>338.77448334527929</v>
      </c>
      <c r="AH2612" s="1">
        <f t="shared" si="1378"/>
        <v>0</v>
      </c>
      <c r="AI2612" s="1">
        <f t="shared" si="1363"/>
        <v>50</v>
      </c>
      <c r="AJ2612" s="1">
        <f t="shared" si="1363"/>
        <v>0</v>
      </c>
      <c r="AK2612" s="1">
        <f t="shared" si="1364"/>
        <v>55</v>
      </c>
      <c r="AL2612" s="1">
        <f t="shared" si="1364"/>
        <v>0</v>
      </c>
      <c r="AM2612" s="5">
        <f t="shared" si="1365"/>
        <v>55</v>
      </c>
      <c r="AN2612" s="1">
        <f t="shared" ref="AN2612:AO2675" si="1379">X2612*0.215*5/$AC$25</f>
        <v>423.46810418159907</v>
      </c>
      <c r="AO2612" s="1">
        <f t="shared" si="1379"/>
        <v>0</v>
      </c>
      <c r="AP2612" s="1">
        <f t="shared" si="1366"/>
        <v>50</v>
      </c>
      <c r="AQ2612" s="1">
        <f t="shared" si="1366"/>
        <v>0</v>
      </c>
      <c r="AR2612" s="1">
        <f t="shared" si="1367"/>
        <v>55</v>
      </c>
      <c r="AS2612" s="1">
        <f t="shared" si="1367"/>
        <v>0</v>
      </c>
      <c r="AT2612" s="5">
        <f t="shared" si="1368"/>
        <v>55</v>
      </c>
      <c r="AU2612" s="1">
        <f t="shared" si="1369"/>
        <v>423.46810418159907</v>
      </c>
      <c r="AV2612" s="1">
        <f t="shared" si="1369"/>
        <v>0</v>
      </c>
      <c r="AW2612" s="1">
        <f t="shared" si="1370"/>
        <v>22</v>
      </c>
      <c r="AX2612" s="1">
        <f t="shared" si="1370"/>
        <v>0</v>
      </c>
      <c r="AY2612" s="5">
        <f t="shared" si="1371"/>
        <v>22</v>
      </c>
      <c r="AZ2612" s="1">
        <f t="shared" si="1372"/>
        <v>75</v>
      </c>
      <c r="BA2612" s="1">
        <f t="shared" si="1373"/>
        <v>177.26571802950659</v>
      </c>
      <c r="BB2612" s="1">
        <f t="shared" si="1374"/>
        <v>666.7314846063673</v>
      </c>
      <c r="BC2612" s="23">
        <v>36269</v>
      </c>
      <c r="BD2612" s="24">
        <v>17</v>
      </c>
    </row>
    <row r="2613" spans="4:56" x14ac:dyDescent="0.15">
      <c r="D2613" s="17"/>
      <c r="E2613" s="14">
        <f t="shared" si="1376"/>
        <v>2.4425669491504642</v>
      </c>
      <c r="F2613" s="23">
        <v>36269</v>
      </c>
      <c r="G2613" s="24">
        <v>18</v>
      </c>
      <c r="H2613" s="17">
        <v>383.327</v>
      </c>
      <c r="I2613" s="17">
        <f t="shared" si="1377"/>
        <v>285.85618675439542</v>
      </c>
      <c r="J2613" s="17">
        <f t="shared" si="1349"/>
        <v>698.22287397646903</v>
      </c>
      <c r="K2613" s="1">
        <v>25.88</v>
      </c>
      <c r="L2613" s="1">
        <f t="shared" si="1350"/>
        <v>30.88</v>
      </c>
      <c r="M2613" s="1">
        <f t="shared" si="1351"/>
        <v>30.88</v>
      </c>
      <c r="N2613" s="1">
        <f t="shared" si="1352"/>
        <v>1</v>
      </c>
      <c r="O2613" s="1">
        <f t="shared" si="1353"/>
        <v>1</v>
      </c>
      <c r="P2613" s="1">
        <f t="shared" si="1354"/>
        <v>0</v>
      </c>
      <c r="Q2613" s="18">
        <f t="shared" si="1348"/>
        <v>0.5672227742609115</v>
      </c>
      <c r="R2613" s="18">
        <f t="shared" si="1355"/>
        <v>0</v>
      </c>
      <c r="S2613" s="1">
        <f t="shared" si="1356"/>
        <v>7.5</v>
      </c>
      <c r="T2613" s="1">
        <f t="shared" si="1357"/>
        <v>0.5672227742609115</v>
      </c>
      <c r="U2613" s="1">
        <f t="shared" si="1357"/>
        <v>0</v>
      </c>
      <c r="V2613" s="4">
        <f t="shared" si="1358"/>
        <v>4.2029452896022148</v>
      </c>
      <c r="W2613" s="4">
        <f t="shared" si="1359"/>
        <v>0</v>
      </c>
      <c r="X2613" s="4">
        <f t="shared" si="1360"/>
        <v>698.22287397646903</v>
      </c>
      <c r="Y2613" s="4">
        <f t="shared" si="1360"/>
        <v>0</v>
      </c>
      <c r="Z2613" s="4">
        <f t="shared" si="1361"/>
        <v>166.12704326744921</v>
      </c>
      <c r="AA2613" s="4">
        <f t="shared" si="1361"/>
        <v>0</v>
      </c>
      <c r="AD2613" s="5">
        <f t="shared" si="1362"/>
        <v>166.12704326744921</v>
      </c>
      <c r="AE2613" s="23">
        <v>36269</v>
      </c>
      <c r="AF2613" s="24">
        <v>18</v>
      </c>
      <c r="AG2613" s="1">
        <f t="shared" si="1378"/>
        <v>200.15722387325445</v>
      </c>
      <c r="AH2613" s="1">
        <f t="shared" si="1378"/>
        <v>0</v>
      </c>
      <c r="AI2613" s="1">
        <f t="shared" si="1363"/>
        <v>40.031444774650893</v>
      </c>
      <c r="AJ2613" s="1">
        <f t="shared" si="1363"/>
        <v>0</v>
      </c>
      <c r="AK2613" s="1">
        <f t="shared" si="1364"/>
        <v>36.897338019611112</v>
      </c>
      <c r="AL2613" s="1">
        <f t="shared" si="1364"/>
        <v>0</v>
      </c>
      <c r="AM2613" s="5">
        <f t="shared" si="1365"/>
        <v>36.897338019611112</v>
      </c>
      <c r="AN2613" s="1">
        <f t="shared" si="1379"/>
        <v>250.19652984156809</v>
      </c>
      <c r="AO2613" s="1">
        <f t="shared" si="1379"/>
        <v>0</v>
      </c>
      <c r="AP2613" s="1">
        <f t="shared" si="1366"/>
        <v>41.699421640261349</v>
      </c>
      <c r="AQ2613" s="1">
        <f t="shared" si="1366"/>
        <v>0</v>
      </c>
      <c r="AR2613" s="1">
        <f t="shared" si="1367"/>
        <v>41.704347985852394</v>
      </c>
      <c r="AS2613" s="1">
        <f t="shared" si="1367"/>
        <v>0</v>
      </c>
      <c r="AT2613" s="5">
        <f t="shared" si="1368"/>
        <v>41.704347985852394</v>
      </c>
      <c r="AU2613" s="1">
        <f t="shared" si="1369"/>
        <v>250.19652984156809</v>
      </c>
      <c r="AV2613" s="1">
        <f t="shared" si="1369"/>
        <v>0</v>
      </c>
      <c r="AW2613" s="1">
        <f t="shared" si="1370"/>
        <v>15.013565274906862</v>
      </c>
      <c r="AX2613" s="1">
        <f t="shared" si="1370"/>
        <v>0</v>
      </c>
      <c r="AY2613" s="5">
        <f t="shared" si="1371"/>
        <v>15.013565274906862</v>
      </c>
      <c r="AZ2613" s="1">
        <f t="shared" si="1372"/>
        <v>75</v>
      </c>
      <c r="BA2613" s="1">
        <f t="shared" si="1373"/>
        <v>104.73343109647035</v>
      </c>
      <c r="BB2613" s="1">
        <f t="shared" si="1374"/>
        <v>439.47572564428992</v>
      </c>
      <c r="BC2613" s="23">
        <v>36269</v>
      </c>
      <c r="BD2613" s="24">
        <v>18</v>
      </c>
    </row>
    <row r="2614" spans="4:56" x14ac:dyDescent="0.15">
      <c r="D2614" s="17"/>
      <c r="E2614" s="14">
        <f t="shared" si="1376"/>
        <v>2.4425669491504642</v>
      </c>
      <c r="F2614" s="23">
        <v>36269</v>
      </c>
      <c r="G2614" s="24">
        <v>19</v>
      </c>
      <c r="H2614" s="17">
        <v>287.59199999999998</v>
      </c>
      <c r="I2614" s="17">
        <f t="shared" si="1377"/>
        <v>214.46428887365118</v>
      </c>
      <c r="J2614" s="17">
        <f t="shared" si="1349"/>
        <v>523.84338377583799</v>
      </c>
      <c r="K2614" s="1">
        <v>24.33</v>
      </c>
      <c r="L2614" s="1">
        <f t="shared" si="1350"/>
        <v>29.33</v>
      </c>
      <c r="M2614" s="1">
        <f t="shared" si="1351"/>
        <v>29.33</v>
      </c>
      <c r="N2614" s="1">
        <f t="shared" si="1352"/>
        <v>1</v>
      </c>
      <c r="O2614" s="1">
        <f t="shared" si="1353"/>
        <v>1</v>
      </c>
      <c r="P2614" s="1">
        <f t="shared" si="1354"/>
        <v>0</v>
      </c>
      <c r="Q2614" s="18">
        <f t="shared" si="1348"/>
        <v>0.42556024515686092</v>
      </c>
      <c r="R2614" s="18">
        <f t="shared" si="1355"/>
        <v>0</v>
      </c>
      <c r="S2614" s="1">
        <f t="shared" si="1356"/>
        <v>7.5</v>
      </c>
      <c r="T2614" s="1">
        <f t="shared" si="1357"/>
        <v>0.42556024515686092</v>
      </c>
      <c r="U2614" s="1">
        <f t="shared" si="1357"/>
        <v>0</v>
      </c>
      <c r="V2614" s="4">
        <f t="shared" si="1358"/>
        <v>4.3923024699270083</v>
      </c>
      <c r="W2614" s="4">
        <f t="shared" si="1359"/>
        <v>0</v>
      </c>
      <c r="X2614" s="4">
        <f t="shared" si="1360"/>
        <v>523.84338377583799</v>
      </c>
      <c r="Y2614" s="4">
        <f t="shared" si="1360"/>
        <v>0</v>
      </c>
      <c r="Z2614" s="4">
        <f t="shared" si="1361"/>
        <v>119.26395947511858</v>
      </c>
      <c r="AA2614" s="4">
        <f t="shared" si="1361"/>
        <v>0</v>
      </c>
      <c r="AD2614" s="5">
        <f t="shared" si="1362"/>
        <v>119.26395947511858</v>
      </c>
      <c r="AE2614" s="23">
        <v>36269</v>
      </c>
      <c r="AF2614" s="24">
        <v>19</v>
      </c>
      <c r="AG2614" s="1">
        <f t="shared" si="1378"/>
        <v>150.16843668240688</v>
      </c>
      <c r="AH2614" s="1">
        <f t="shared" si="1378"/>
        <v>0</v>
      </c>
      <c r="AI2614" s="1">
        <f t="shared" si="1363"/>
        <v>30.033687336481375</v>
      </c>
      <c r="AJ2614" s="1">
        <f t="shared" si="1363"/>
        <v>0</v>
      </c>
      <c r="AK2614" s="1">
        <f t="shared" si="1364"/>
        <v>15.581784983126564</v>
      </c>
      <c r="AL2614" s="1">
        <f t="shared" si="1364"/>
        <v>0</v>
      </c>
      <c r="AM2614" s="5">
        <f t="shared" si="1365"/>
        <v>15.581784983126564</v>
      </c>
      <c r="AN2614" s="1">
        <f t="shared" si="1379"/>
        <v>187.71054585300863</v>
      </c>
      <c r="AO2614" s="1">
        <f t="shared" si="1379"/>
        <v>0</v>
      </c>
      <c r="AP2614" s="1">
        <f t="shared" si="1366"/>
        <v>31.28509097550144</v>
      </c>
      <c r="AQ2614" s="1">
        <f t="shared" si="1366"/>
        <v>0</v>
      </c>
      <c r="AR2614" s="1">
        <f t="shared" si="1367"/>
        <v>17.611790390722852</v>
      </c>
      <c r="AS2614" s="1">
        <f t="shared" si="1367"/>
        <v>0</v>
      </c>
      <c r="AT2614" s="5">
        <f t="shared" si="1368"/>
        <v>17.611790390722852</v>
      </c>
      <c r="AU2614" s="1">
        <f t="shared" si="1369"/>
        <v>187.71054585300863</v>
      </c>
      <c r="AV2614" s="1">
        <f t="shared" si="1369"/>
        <v>0</v>
      </c>
      <c r="AW2614" s="1">
        <f t="shared" si="1370"/>
        <v>6.3402445406602279</v>
      </c>
      <c r="AX2614" s="1">
        <f t="shared" si="1370"/>
        <v>0</v>
      </c>
      <c r="AY2614" s="5">
        <f t="shared" si="1371"/>
        <v>6.3402445406602279</v>
      </c>
      <c r="AZ2614" s="1">
        <f t="shared" si="1372"/>
        <v>75</v>
      </c>
      <c r="BA2614" s="1">
        <f t="shared" si="1373"/>
        <v>78.576507566375696</v>
      </c>
      <c r="BB2614" s="1">
        <f t="shared" si="1374"/>
        <v>312.37428695600391</v>
      </c>
      <c r="BC2614" s="23">
        <v>36269</v>
      </c>
      <c r="BD2614" s="24">
        <v>19</v>
      </c>
    </row>
    <row r="2615" spans="4:56" x14ac:dyDescent="0.15">
      <c r="D2615" s="17"/>
      <c r="E2615" s="14">
        <f t="shared" si="1376"/>
        <v>2.4425669491504642</v>
      </c>
      <c r="F2615" s="23">
        <v>36269</v>
      </c>
      <c r="G2615" s="24">
        <v>20</v>
      </c>
      <c r="H2615" s="17">
        <v>278.74</v>
      </c>
      <c r="I2615" s="17">
        <f t="shared" si="1377"/>
        <v>207.86313903252363</v>
      </c>
      <c r="J2615" s="17">
        <f t="shared" si="1349"/>
        <v>507.71963334751001</v>
      </c>
      <c r="K2615" s="1">
        <v>22.67</v>
      </c>
      <c r="L2615" s="1">
        <f t="shared" si="1350"/>
        <v>27.67</v>
      </c>
      <c r="M2615" s="1">
        <f t="shared" si="1351"/>
        <v>27.67</v>
      </c>
      <c r="N2615" s="1">
        <f t="shared" si="1352"/>
        <v>1</v>
      </c>
      <c r="O2615" s="1">
        <f t="shared" si="1353"/>
        <v>1</v>
      </c>
      <c r="P2615" s="1">
        <f t="shared" si="1354"/>
        <v>0</v>
      </c>
      <c r="Q2615" s="18">
        <f t="shared" si="1348"/>
        <v>0.41246162179415086</v>
      </c>
      <c r="R2615" s="18">
        <f t="shared" si="1355"/>
        <v>0</v>
      </c>
      <c r="S2615" s="1">
        <f t="shared" si="1356"/>
        <v>7.5</v>
      </c>
      <c r="T2615" s="1">
        <f t="shared" si="1357"/>
        <v>0.41246162179415086</v>
      </c>
      <c r="U2615" s="1">
        <f t="shared" si="1357"/>
        <v>0</v>
      </c>
      <c r="V2615" s="4">
        <f t="shared" si="1358"/>
        <v>4.630649454586294</v>
      </c>
      <c r="W2615" s="4">
        <f t="shared" si="1359"/>
        <v>0</v>
      </c>
      <c r="X2615" s="4">
        <f t="shared" si="1360"/>
        <v>507.71963334751001</v>
      </c>
      <c r="Y2615" s="4">
        <f t="shared" si="1360"/>
        <v>0</v>
      </c>
      <c r="Z2615" s="4">
        <f t="shared" si="1361"/>
        <v>109.64328833931786</v>
      </c>
      <c r="AA2615" s="4">
        <f t="shared" si="1361"/>
        <v>0</v>
      </c>
      <c r="AD2615" s="5">
        <f t="shared" si="1362"/>
        <v>109.64328833931786</v>
      </c>
      <c r="AE2615" s="23">
        <v>36269</v>
      </c>
      <c r="AF2615" s="24">
        <v>20</v>
      </c>
      <c r="AG2615" s="1">
        <f t="shared" si="1378"/>
        <v>145.54629489295283</v>
      </c>
      <c r="AH2615" s="1">
        <f t="shared" si="1378"/>
        <v>0</v>
      </c>
      <c r="AI2615" s="1">
        <f t="shared" si="1363"/>
        <v>30</v>
      </c>
      <c r="AJ2615" s="1">
        <f t="shared" si="1363"/>
        <v>0</v>
      </c>
      <c r="AK2615" s="1">
        <f t="shared" si="1364"/>
        <v>15.52941176470588</v>
      </c>
      <c r="AL2615" s="1">
        <f t="shared" si="1364"/>
        <v>0</v>
      </c>
      <c r="AM2615" s="5">
        <f t="shared" si="1365"/>
        <v>15.52941176470588</v>
      </c>
      <c r="AN2615" s="1">
        <f t="shared" si="1379"/>
        <v>181.93286861619109</v>
      </c>
      <c r="AO2615" s="1">
        <f t="shared" si="1379"/>
        <v>0</v>
      </c>
      <c r="AP2615" s="1">
        <f t="shared" si="1366"/>
        <v>30.322144769365185</v>
      </c>
      <c r="AQ2615" s="1">
        <f t="shared" si="1366"/>
        <v>0</v>
      </c>
      <c r="AR2615" s="1">
        <f t="shared" si="1367"/>
        <v>16.035074869246568</v>
      </c>
      <c r="AS2615" s="1">
        <f t="shared" si="1367"/>
        <v>0</v>
      </c>
      <c r="AT2615" s="5">
        <f t="shared" si="1368"/>
        <v>16.035074869246568</v>
      </c>
      <c r="AU2615" s="1">
        <f t="shared" si="1369"/>
        <v>181.93286861619109</v>
      </c>
      <c r="AV2615" s="1">
        <f t="shared" si="1369"/>
        <v>0</v>
      </c>
      <c r="AW2615" s="1">
        <f t="shared" si="1370"/>
        <v>5.7726269529287633</v>
      </c>
      <c r="AX2615" s="1">
        <f t="shared" si="1370"/>
        <v>0</v>
      </c>
      <c r="AY2615" s="5">
        <f t="shared" si="1371"/>
        <v>5.7726269529287633</v>
      </c>
      <c r="AZ2615" s="1">
        <f t="shared" si="1372"/>
        <v>75</v>
      </c>
      <c r="BA2615" s="1">
        <f t="shared" si="1373"/>
        <v>76.157945002126496</v>
      </c>
      <c r="BB2615" s="1">
        <f t="shared" si="1374"/>
        <v>298.13834692832557</v>
      </c>
      <c r="BC2615" s="23">
        <v>36269</v>
      </c>
      <c r="BD2615" s="24">
        <v>20</v>
      </c>
    </row>
    <row r="2616" spans="4:56" x14ac:dyDescent="0.15">
      <c r="D2616" s="17"/>
      <c r="E2616" s="14">
        <f t="shared" si="1376"/>
        <v>2.4425669491504642</v>
      </c>
      <c r="F2616" s="23">
        <v>36269</v>
      </c>
      <c r="G2616" s="24">
        <v>21</v>
      </c>
      <c r="H2616" s="17">
        <v>276.024</v>
      </c>
      <c r="I2616" s="17">
        <f t="shared" si="1377"/>
        <v>205.83775234380892</v>
      </c>
      <c r="J2616" s="17">
        <f t="shared" si="1349"/>
        <v>502.77249076240616</v>
      </c>
      <c r="K2616" s="1">
        <v>21.5</v>
      </c>
      <c r="L2616" s="1">
        <f t="shared" si="1350"/>
        <v>26.5</v>
      </c>
      <c r="M2616" s="1">
        <f t="shared" si="1351"/>
        <v>26.5</v>
      </c>
      <c r="N2616" s="1">
        <f t="shared" si="1352"/>
        <v>1</v>
      </c>
      <c r="O2616" s="1">
        <f t="shared" si="1353"/>
        <v>1</v>
      </c>
      <c r="P2616" s="1">
        <f t="shared" si="1354"/>
        <v>0</v>
      </c>
      <c r="Q2616" s="18">
        <f t="shared" si="1348"/>
        <v>0.40844265872895419</v>
      </c>
      <c r="R2616" s="18">
        <f t="shared" si="1355"/>
        <v>0</v>
      </c>
      <c r="S2616" s="1">
        <f t="shared" si="1356"/>
        <v>7.5</v>
      </c>
      <c r="T2616" s="1">
        <f t="shared" si="1357"/>
        <v>0.40844265872895419</v>
      </c>
      <c r="U2616" s="1">
        <f t="shared" si="1357"/>
        <v>0</v>
      </c>
      <c r="V2616" s="4">
        <f t="shared" si="1358"/>
        <v>4.8073918680885672</v>
      </c>
      <c r="W2616" s="4">
        <f t="shared" si="1359"/>
        <v>0</v>
      </c>
      <c r="X2616" s="4">
        <f t="shared" si="1360"/>
        <v>502.77249076240616</v>
      </c>
      <c r="Y2616" s="4">
        <f t="shared" si="1360"/>
        <v>0</v>
      </c>
      <c r="Z2616" s="4">
        <f t="shared" si="1361"/>
        <v>104.583213633947</v>
      </c>
      <c r="AA2616" s="4">
        <f t="shared" si="1361"/>
        <v>0</v>
      </c>
      <c r="AD2616" s="5">
        <f t="shared" si="1362"/>
        <v>104.583213633947</v>
      </c>
      <c r="AE2616" s="23">
        <v>36269</v>
      </c>
      <c r="AF2616" s="24">
        <v>21</v>
      </c>
      <c r="AG2616" s="1">
        <f t="shared" si="1378"/>
        <v>144.12811401855643</v>
      </c>
      <c r="AH2616" s="1">
        <f t="shared" si="1378"/>
        <v>0</v>
      </c>
      <c r="AI2616" s="1">
        <f t="shared" si="1363"/>
        <v>30</v>
      </c>
      <c r="AJ2616" s="1">
        <f t="shared" si="1363"/>
        <v>0</v>
      </c>
      <c r="AK2616" s="1">
        <f t="shared" si="1364"/>
        <v>15.52941176470588</v>
      </c>
      <c r="AL2616" s="1">
        <f t="shared" si="1364"/>
        <v>0</v>
      </c>
      <c r="AM2616" s="5">
        <f t="shared" si="1365"/>
        <v>15.52941176470588</v>
      </c>
      <c r="AN2616" s="1">
        <f t="shared" si="1379"/>
        <v>180.16014252319556</v>
      </c>
      <c r="AO2616" s="1">
        <f t="shared" si="1379"/>
        <v>0</v>
      </c>
      <c r="AP2616" s="1">
        <f t="shared" si="1366"/>
        <v>30.026690420532592</v>
      </c>
      <c r="AQ2616" s="1">
        <f t="shared" si="1366"/>
        <v>0</v>
      </c>
      <c r="AR2616" s="1">
        <f t="shared" si="1367"/>
        <v>15.570897304770261</v>
      </c>
      <c r="AS2616" s="1">
        <f t="shared" si="1367"/>
        <v>0</v>
      </c>
      <c r="AT2616" s="5">
        <f t="shared" si="1368"/>
        <v>15.570897304770261</v>
      </c>
      <c r="AU2616" s="1">
        <f t="shared" si="1369"/>
        <v>180.16014252319556</v>
      </c>
      <c r="AV2616" s="1">
        <f t="shared" si="1369"/>
        <v>0</v>
      </c>
      <c r="AW2616" s="1">
        <f t="shared" si="1370"/>
        <v>5.6055230297172942</v>
      </c>
      <c r="AX2616" s="1">
        <f t="shared" si="1370"/>
        <v>0</v>
      </c>
      <c r="AY2616" s="5">
        <f t="shared" si="1371"/>
        <v>5.6055230297172942</v>
      </c>
      <c r="AZ2616" s="1">
        <f t="shared" si="1372"/>
        <v>75</v>
      </c>
      <c r="BA2616" s="1">
        <f t="shared" si="1373"/>
        <v>75.415873614360919</v>
      </c>
      <c r="BB2616" s="1">
        <f t="shared" si="1374"/>
        <v>291.70491934750135</v>
      </c>
      <c r="BC2616" s="23">
        <v>36269</v>
      </c>
      <c r="BD2616" s="24">
        <v>21</v>
      </c>
    </row>
    <row r="2617" spans="4:56" x14ac:dyDescent="0.15">
      <c r="D2617" s="17"/>
      <c r="E2617" s="14">
        <f t="shared" si="1376"/>
        <v>2.4425669491504642</v>
      </c>
      <c r="F2617" s="23">
        <v>36269</v>
      </c>
      <c r="G2617" s="24">
        <v>22</v>
      </c>
      <c r="H2617" s="17">
        <v>270.358</v>
      </c>
      <c r="I2617" s="17">
        <f t="shared" si="1377"/>
        <v>201.61247952412651</v>
      </c>
      <c r="J2617" s="17">
        <f t="shared" si="1349"/>
        <v>492.45197902190614</v>
      </c>
      <c r="K2617" s="1">
        <v>20.86</v>
      </c>
      <c r="L2617" s="1">
        <f t="shared" si="1350"/>
        <v>25.86</v>
      </c>
      <c r="M2617" s="1">
        <f t="shared" si="1351"/>
        <v>25.86</v>
      </c>
      <c r="N2617" s="1">
        <f t="shared" si="1352"/>
        <v>1</v>
      </c>
      <c r="O2617" s="1">
        <f t="shared" si="1353"/>
        <v>1</v>
      </c>
      <c r="P2617" s="1">
        <f t="shared" si="1354"/>
        <v>0</v>
      </c>
      <c r="Q2617" s="18">
        <f t="shared" si="1348"/>
        <v>0.40005847436687608</v>
      </c>
      <c r="R2617" s="18">
        <f t="shared" si="1355"/>
        <v>0</v>
      </c>
      <c r="S2617" s="1">
        <f t="shared" si="1356"/>
        <v>7.5</v>
      </c>
      <c r="T2617" s="1">
        <f t="shared" si="1357"/>
        <v>0.40005847436687608</v>
      </c>
      <c r="U2617" s="1">
        <f t="shared" si="1357"/>
        <v>0</v>
      </c>
      <c r="V2617" s="4">
        <f t="shared" si="1358"/>
        <v>4.9056729193863786</v>
      </c>
      <c r="W2617" s="4">
        <f t="shared" si="1359"/>
        <v>0</v>
      </c>
      <c r="X2617" s="4">
        <f t="shared" si="1360"/>
        <v>492.45197902190614</v>
      </c>
      <c r="Y2617" s="4">
        <f t="shared" si="1360"/>
        <v>0</v>
      </c>
      <c r="Z2617" s="4">
        <f t="shared" si="1361"/>
        <v>100.38418523090284</v>
      </c>
      <c r="AA2617" s="4">
        <f t="shared" si="1361"/>
        <v>0</v>
      </c>
      <c r="AD2617" s="5">
        <f t="shared" si="1362"/>
        <v>100.38418523090284</v>
      </c>
      <c r="AE2617" s="23">
        <v>36269</v>
      </c>
      <c r="AF2617" s="24">
        <v>22</v>
      </c>
      <c r="AG2617" s="1">
        <f t="shared" si="1378"/>
        <v>141.16956731961309</v>
      </c>
      <c r="AH2617" s="1">
        <f t="shared" si="1378"/>
        <v>0</v>
      </c>
      <c r="AI2617" s="1">
        <f t="shared" si="1363"/>
        <v>30</v>
      </c>
      <c r="AJ2617" s="1">
        <f t="shared" si="1363"/>
        <v>0</v>
      </c>
      <c r="AK2617" s="1">
        <f t="shared" si="1364"/>
        <v>15.52941176470588</v>
      </c>
      <c r="AL2617" s="1">
        <f t="shared" si="1364"/>
        <v>0</v>
      </c>
      <c r="AM2617" s="5">
        <f t="shared" si="1365"/>
        <v>15.52941176470588</v>
      </c>
      <c r="AN2617" s="1">
        <f t="shared" si="1379"/>
        <v>176.46195914951636</v>
      </c>
      <c r="AO2617" s="1">
        <f t="shared" si="1379"/>
        <v>0</v>
      </c>
      <c r="AP2617" s="1">
        <f t="shared" si="1366"/>
        <v>30</v>
      </c>
      <c r="AQ2617" s="1">
        <f t="shared" si="1366"/>
        <v>0</v>
      </c>
      <c r="AR2617" s="1">
        <f t="shared" si="1367"/>
        <v>15.52941176470588</v>
      </c>
      <c r="AS2617" s="1">
        <f t="shared" si="1367"/>
        <v>0</v>
      </c>
      <c r="AT2617" s="5">
        <f t="shared" si="1368"/>
        <v>15.52941176470588</v>
      </c>
      <c r="AU2617" s="1">
        <f t="shared" si="1369"/>
        <v>176.46195914951636</v>
      </c>
      <c r="AV2617" s="1">
        <f t="shared" si="1369"/>
        <v>0</v>
      </c>
      <c r="AW2617" s="1">
        <f t="shared" si="1370"/>
        <v>5.2673633887823392</v>
      </c>
      <c r="AX2617" s="1">
        <f t="shared" si="1370"/>
        <v>0</v>
      </c>
      <c r="AY2617" s="5">
        <f t="shared" si="1371"/>
        <v>5.2673633887823392</v>
      </c>
      <c r="AZ2617" s="1">
        <f t="shared" si="1372"/>
        <v>75</v>
      </c>
      <c r="BA2617" s="1">
        <f t="shared" si="1373"/>
        <v>73.867796853285924</v>
      </c>
      <c r="BB2617" s="1">
        <f t="shared" si="1374"/>
        <v>285.57816900238288</v>
      </c>
      <c r="BC2617" s="23">
        <v>36269</v>
      </c>
      <c r="BD2617" s="24">
        <v>22</v>
      </c>
    </row>
    <row r="2618" spans="4:56" x14ac:dyDescent="0.15">
      <c r="D2618" s="17"/>
      <c r="E2618" s="14">
        <f t="shared" si="1376"/>
        <v>2.4425669491504642</v>
      </c>
      <c r="F2618" s="23">
        <v>36269</v>
      </c>
      <c r="G2618" s="24">
        <v>23</v>
      </c>
      <c r="H2618" s="17">
        <v>265.041</v>
      </c>
      <c r="I2618" s="17">
        <f t="shared" si="1377"/>
        <v>197.64746441959923</v>
      </c>
      <c r="J2618" s="17">
        <f t="shared" si="1349"/>
        <v>482.76716417470544</v>
      </c>
      <c r="K2618" s="1">
        <v>20.61</v>
      </c>
      <c r="L2618" s="1">
        <f t="shared" si="1350"/>
        <v>25.61</v>
      </c>
      <c r="M2618" s="1">
        <f t="shared" si="1351"/>
        <v>25.61</v>
      </c>
      <c r="N2618" s="1">
        <f t="shared" si="1352"/>
        <v>1</v>
      </c>
      <c r="O2618" s="1">
        <f t="shared" si="1353"/>
        <v>1</v>
      </c>
      <c r="P2618" s="1">
        <f t="shared" si="1354"/>
        <v>0</v>
      </c>
      <c r="Q2618" s="18">
        <f t="shared" si="1348"/>
        <v>0.3921907178802595</v>
      </c>
      <c r="R2618" s="18">
        <f t="shared" si="1355"/>
        <v>0</v>
      </c>
      <c r="S2618" s="1">
        <f t="shared" si="1356"/>
        <v>7.5</v>
      </c>
      <c r="T2618" s="1">
        <f t="shared" si="1357"/>
        <v>0.3921907178802595</v>
      </c>
      <c r="U2618" s="1">
        <f t="shared" si="1357"/>
        <v>0</v>
      </c>
      <c r="V2618" s="4">
        <f t="shared" si="1358"/>
        <v>4.9436822098821045</v>
      </c>
      <c r="W2618" s="4">
        <f t="shared" si="1359"/>
        <v>0</v>
      </c>
      <c r="X2618" s="4">
        <f t="shared" si="1360"/>
        <v>482.76716417470544</v>
      </c>
      <c r="Y2618" s="4">
        <f t="shared" si="1360"/>
        <v>0</v>
      </c>
      <c r="Z2618" s="4">
        <f t="shared" si="1361"/>
        <v>97.653357088707025</v>
      </c>
      <c r="AA2618" s="4">
        <f t="shared" si="1361"/>
        <v>0</v>
      </c>
      <c r="AD2618" s="5">
        <f t="shared" si="1362"/>
        <v>97.653357088707025</v>
      </c>
      <c r="AE2618" s="23">
        <v>36269</v>
      </c>
      <c r="AF2618" s="24">
        <v>23</v>
      </c>
      <c r="AG2618" s="1">
        <f t="shared" si="1378"/>
        <v>138.39325373008222</v>
      </c>
      <c r="AH2618" s="1">
        <f t="shared" si="1378"/>
        <v>0</v>
      </c>
      <c r="AI2618" s="1">
        <f t="shared" si="1363"/>
        <v>30</v>
      </c>
      <c r="AJ2618" s="1">
        <f t="shared" si="1363"/>
        <v>0</v>
      </c>
      <c r="AK2618" s="1">
        <f t="shared" si="1364"/>
        <v>15.52941176470588</v>
      </c>
      <c r="AL2618" s="1">
        <f t="shared" si="1364"/>
        <v>0</v>
      </c>
      <c r="AM2618" s="5">
        <f t="shared" si="1365"/>
        <v>15.52941176470588</v>
      </c>
      <c r="AN2618" s="1">
        <f t="shared" si="1379"/>
        <v>172.99156716260279</v>
      </c>
      <c r="AO2618" s="1">
        <f t="shared" si="1379"/>
        <v>0</v>
      </c>
      <c r="AP2618" s="1">
        <f t="shared" si="1366"/>
        <v>30</v>
      </c>
      <c r="AQ2618" s="1">
        <f t="shared" si="1366"/>
        <v>0</v>
      </c>
      <c r="AR2618" s="1">
        <f t="shared" si="1367"/>
        <v>15.52941176470588</v>
      </c>
      <c r="AS2618" s="1">
        <f t="shared" si="1367"/>
        <v>0</v>
      </c>
      <c r="AT2618" s="5">
        <f t="shared" si="1368"/>
        <v>15.52941176470588</v>
      </c>
      <c r="AU2618" s="1">
        <f t="shared" si="1369"/>
        <v>172.99156716260279</v>
      </c>
      <c r="AV2618" s="1">
        <f t="shared" si="1369"/>
        <v>0</v>
      </c>
      <c r="AW2618" s="1">
        <f t="shared" si="1370"/>
        <v>4.9626630636244755</v>
      </c>
      <c r="AX2618" s="1">
        <f t="shared" si="1370"/>
        <v>0</v>
      </c>
      <c r="AY2618" s="5">
        <f t="shared" si="1371"/>
        <v>4.9626630636244755</v>
      </c>
      <c r="AZ2618" s="1">
        <f t="shared" si="1372"/>
        <v>75</v>
      </c>
      <c r="BA2618" s="1">
        <f t="shared" si="1373"/>
        <v>72.415074626205808</v>
      </c>
      <c r="BB2618" s="1">
        <f t="shared" si="1374"/>
        <v>281.08991830794906</v>
      </c>
      <c r="BC2618" s="23">
        <v>36269</v>
      </c>
      <c r="BD2618" s="24">
        <v>23</v>
      </c>
    </row>
    <row r="2619" spans="4:56" x14ac:dyDescent="0.15">
      <c r="D2619" s="17"/>
      <c r="E2619" s="14">
        <f>$D$112</f>
        <v>2.4425669491504642</v>
      </c>
      <c r="F2619" s="23">
        <v>36270</v>
      </c>
      <c r="G2619" s="24">
        <v>0</v>
      </c>
      <c r="H2619" s="17">
        <v>261.06</v>
      </c>
      <c r="I2619" s="17">
        <f t="shared" si="1377"/>
        <v>194.6787367289611</v>
      </c>
      <c r="J2619" s="17">
        <f t="shared" si="1349"/>
        <v>475.51584803652491</v>
      </c>
      <c r="K2619" s="1">
        <v>20.63</v>
      </c>
      <c r="L2619" s="1">
        <f t="shared" si="1350"/>
        <v>25.63</v>
      </c>
      <c r="M2619" s="1">
        <f t="shared" si="1351"/>
        <v>25.63</v>
      </c>
      <c r="N2619" s="1">
        <f t="shared" si="1352"/>
        <v>1</v>
      </c>
      <c r="O2619" s="1">
        <f t="shared" si="1353"/>
        <v>1</v>
      </c>
      <c r="P2619" s="1">
        <f t="shared" si="1354"/>
        <v>0</v>
      </c>
      <c r="Q2619" s="18">
        <f t="shared" si="1348"/>
        <v>0.38629988873351873</v>
      </c>
      <c r="R2619" s="18">
        <f t="shared" si="1355"/>
        <v>0</v>
      </c>
      <c r="S2619" s="1">
        <f t="shared" si="1356"/>
        <v>7.5</v>
      </c>
      <c r="T2619" s="1">
        <f t="shared" si="1357"/>
        <v>0.38629988873351873</v>
      </c>
      <c r="U2619" s="1">
        <f t="shared" si="1357"/>
        <v>0</v>
      </c>
      <c r="V2619" s="4">
        <f t="shared" si="1358"/>
        <v>4.9393182324367864</v>
      </c>
      <c r="W2619" s="4">
        <f t="shared" si="1359"/>
        <v>0</v>
      </c>
      <c r="X2619" s="4">
        <f t="shared" si="1360"/>
        <v>475.51584803652491</v>
      </c>
      <c r="Y2619" s="4">
        <f t="shared" si="1360"/>
        <v>0</v>
      </c>
      <c r="Z2619" s="4">
        <f t="shared" si="1361"/>
        <v>96.271555234847</v>
      </c>
      <c r="AA2619" s="4">
        <f t="shared" si="1361"/>
        <v>0</v>
      </c>
      <c r="AD2619" s="5">
        <f t="shared" si="1362"/>
        <v>96.271555234847</v>
      </c>
      <c r="AE2619" s="23">
        <v>36270</v>
      </c>
      <c r="AF2619" s="24">
        <v>0</v>
      </c>
      <c r="AG2619" s="1">
        <f t="shared" si="1378"/>
        <v>136.3145431038038</v>
      </c>
      <c r="AH2619" s="1">
        <f t="shared" si="1378"/>
        <v>0</v>
      </c>
      <c r="AI2619" s="1">
        <f t="shared" si="1363"/>
        <v>30</v>
      </c>
      <c r="AJ2619" s="1">
        <f t="shared" si="1363"/>
        <v>0</v>
      </c>
      <c r="AK2619" s="1">
        <f t="shared" si="1364"/>
        <v>15.52941176470588</v>
      </c>
      <c r="AL2619" s="1">
        <f t="shared" si="1364"/>
        <v>0</v>
      </c>
      <c r="AM2619" s="5">
        <f t="shared" si="1365"/>
        <v>15.52941176470588</v>
      </c>
      <c r="AN2619" s="1">
        <f t="shared" si="1379"/>
        <v>170.39317887975474</v>
      </c>
      <c r="AO2619" s="1">
        <f t="shared" si="1379"/>
        <v>0</v>
      </c>
      <c r="AP2619" s="1">
        <f t="shared" si="1366"/>
        <v>30</v>
      </c>
      <c r="AQ2619" s="1">
        <f t="shared" si="1366"/>
        <v>0</v>
      </c>
      <c r="AR2619" s="1">
        <f t="shared" si="1367"/>
        <v>15.52941176470588</v>
      </c>
      <c r="AS2619" s="1">
        <f t="shared" si="1367"/>
        <v>0</v>
      </c>
      <c r="AT2619" s="5">
        <f t="shared" si="1368"/>
        <v>15.52941176470588</v>
      </c>
      <c r="AU2619" s="1">
        <f t="shared" si="1369"/>
        <v>170.39317887975474</v>
      </c>
      <c r="AV2619" s="1">
        <f t="shared" si="1369"/>
        <v>0</v>
      </c>
      <c r="AW2619" s="1">
        <f t="shared" si="1370"/>
        <v>4.742382798610012</v>
      </c>
      <c r="AX2619" s="1">
        <f t="shared" si="1370"/>
        <v>0</v>
      </c>
      <c r="AY2619" s="5">
        <f t="shared" si="1371"/>
        <v>4.742382798610012</v>
      </c>
      <c r="AZ2619" s="1">
        <f t="shared" si="1372"/>
        <v>75</v>
      </c>
      <c r="BA2619" s="1">
        <f t="shared" si="1373"/>
        <v>71.32737720547874</v>
      </c>
      <c r="BB2619" s="1">
        <f t="shared" si="1374"/>
        <v>278.40013876834752</v>
      </c>
      <c r="BC2619" s="23">
        <v>36270</v>
      </c>
      <c r="BD2619" s="24">
        <v>0</v>
      </c>
    </row>
    <row r="2620" spans="4:56" x14ac:dyDescent="0.15">
      <c r="D2620" s="17"/>
      <c r="E2620" s="14">
        <f t="shared" ref="E2620:E2642" si="1380">$D$112</f>
        <v>2.4425669491504642</v>
      </c>
      <c r="F2620" s="23">
        <v>36270</v>
      </c>
      <c r="G2620" s="24">
        <v>1</v>
      </c>
      <c r="H2620" s="17">
        <v>256.65800000000002</v>
      </c>
      <c r="I2620" s="17">
        <f t="shared" si="1377"/>
        <v>191.39605918708995</v>
      </c>
      <c r="J2620" s="17">
        <f t="shared" si="1349"/>
        <v>467.49768836803196</v>
      </c>
      <c r="K2620" s="1">
        <v>20.77</v>
      </c>
      <c r="L2620" s="1">
        <f t="shared" si="1350"/>
        <v>25.77</v>
      </c>
      <c r="M2620" s="1">
        <f t="shared" si="1351"/>
        <v>25.77</v>
      </c>
      <c r="N2620" s="1">
        <f t="shared" si="1352"/>
        <v>1</v>
      </c>
      <c r="O2620" s="1">
        <f t="shared" si="1353"/>
        <v>1</v>
      </c>
      <c r="P2620" s="1">
        <f t="shared" si="1354"/>
        <v>0</v>
      </c>
      <c r="Q2620" s="18">
        <f t="shared" si="1348"/>
        <v>0.37978609071695191</v>
      </c>
      <c r="R2620" s="18">
        <f t="shared" si="1355"/>
        <v>0</v>
      </c>
      <c r="S2620" s="1">
        <f t="shared" si="1356"/>
        <v>7.5</v>
      </c>
      <c r="T2620" s="1">
        <f t="shared" si="1357"/>
        <v>0.37978609071695191</v>
      </c>
      <c r="U2620" s="1">
        <f t="shared" si="1357"/>
        <v>0</v>
      </c>
      <c r="V2620" s="4">
        <f t="shared" si="1358"/>
        <v>4.9158279938535001</v>
      </c>
      <c r="W2620" s="4">
        <f t="shared" si="1359"/>
        <v>0</v>
      </c>
      <c r="X2620" s="4">
        <f t="shared" si="1360"/>
        <v>467.49768836803196</v>
      </c>
      <c r="Y2620" s="4">
        <f t="shared" si="1360"/>
        <v>0</v>
      </c>
      <c r="Z2620" s="4">
        <f t="shared" si="1361"/>
        <v>95.100497607436054</v>
      </c>
      <c r="AA2620" s="4">
        <f t="shared" si="1361"/>
        <v>0</v>
      </c>
      <c r="AD2620" s="5">
        <f t="shared" si="1362"/>
        <v>95.100497607436054</v>
      </c>
      <c r="AE2620" s="23">
        <v>36270</v>
      </c>
      <c r="AF2620" s="24">
        <v>1</v>
      </c>
      <c r="AG2620" s="1">
        <f t="shared" si="1378"/>
        <v>134.01600399883583</v>
      </c>
      <c r="AH2620" s="1">
        <f t="shared" si="1378"/>
        <v>0</v>
      </c>
      <c r="AI2620" s="1">
        <f t="shared" si="1363"/>
        <v>30</v>
      </c>
      <c r="AJ2620" s="1">
        <f t="shared" si="1363"/>
        <v>0</v>
      </c>
      <c r="AK2620" s="1">
        <f t="shared" si="1364"/>
        <v>15.52941176470588</v>
      </c>
      <c r="AL2620" s="1">
        <f t="shared" si="1364"/>
        <v>0</v>
      </c>
      <c r="AM2620" s="5">
        <f t="shared" si="1365"/>
        <v>15.52941176470588</v>
      </c>
      <c r="AN2620" s="1">
        <f t="shared" si="1379"/>
        <v>167.52000499854478</v>
      </c>
      <c r="AO2620" s="1">
        <f t="shared" si="1379"/>
        <v>0</v>
      </c>
      <c r="AP2620" s="1">
        <f t="shared" si="1366"/>
        <v>30</v>
      </c>
      <c r="AQ2620" s="1">
        <f t="shared" si="1366"/>
        <v>0</v>
      </c>
      <c r="AR2620" s="1">
        <f t="shared" si="1367"/>
        <v>15.52941176470588</v>
      </c>
      <c r="AS2620" s="1">
        <f t="shared" si="1367"/>
        <v>0</v>
      </c>
      <c r="AT2620" s="5">
        <f t="shared" si="1368"/>
        <v>15.52941176470588</v>
      </c>
      <c r="AU2620" s="1">
        <f t="shared" si="1369"/>
        <v>167.52000499854478</v>
      </c>
      <c r="AV2620" s="1">
        <f t="shared" si="1369"/>
        <v>0</v>
      </c>
      <c r="AW2620" s="1">
        <f t="shared" si="1370"/>
        <v>4.5065067180938829</v>
      </c>
      <c r="AX2620" s="1">
        <f t="shared" si="1370"/>
        <v>0</v>
      </c>
      <c r="AY2620" s="5">
        <f t="shared" si="1371"/>
        <v>4.5065067180938829</v>
      </c>
      <c r="AZ2620" s="1">
        <f t="shared" si="1372"/>
        <v>75</v>
      </c>
      <c r="BA2620" s="1">
        <f t="shared" si="1373"/>
        <v>70.124653255204791</v>
      </c>
      <c r="BB2620" s="1">
        <f t="shared" si="1374"/>
        <v>275.79048111014652</v>
      </c>
      <c r="BC2620" s="23">
        <v>36270</v>
      </c>
      <c r="BD2620" s="24">
        <v>1</v>
      </c>
    </row>
    <row r="2621" spans="4:56" x14ac:dyDescent="0.15">
      <c r="D2621" s="17"/>
      <c r="E2621" s="14">
        <f t="shared" si="1380"/>
        <v>2.4425669491504642</v>
      </c>
      <c r="F2621" s="23">
        <v>36270</v>
      </c>
      <c r="G2621" s="24">
        <v>2</v>
      </c>
      <c r="H2621" s="17">
        <v>250.268</v>
      </c>
      <c r="I2621" s="17">
        <f t="shared" si="1377"/>
        <v>186.63088211018018</v>
      </c>
      <c r="J2621" s="17">
        <f t="shared" si="1349"/>
        <v>455.85842433312274</v>
      </c>
      <c r="K2621" s="1">
        <v>20.91</v>
      </c>
      <c r="L2621" s="1">
        <f t="shared" si="1350"/>
        <v>25.91</v>
      </c>
      <c r="M2621" s="1">
        <f t="shared" si="1351"/>
        <v>25.91</v>
      </c>
      <c r="N2621" s="1">
        <f t="shared" si="1352"/>
        <v>1</v>
      </c>
      <c r="O2621" s="1">
        <f t="shared" si="1353"/>
        <v>1</v>
      </c>
      <c r="P2621" s="1">
        <f t="shared" si="1354"/>
        <v>0</v>
      </c>
      <c r="Q2621" s="18">
        <f t="shared" si="1348"/>
        <v>0.37033057746709674</v>
      </c>
      <c r="R2621" s="18">
        <f t="shared" si="1355"/>
        <v>0</v>
      </c>
      <c r="S2621" s="1">
        <f t="shared" si="1356"/>
        <v>7.5</v>
      </c>
      <c r="T2621" s="1">
        <f t="shared" si="1357"/>
        <v>0.37033057746709674</v>
      </c>
      <c r="U2621" s="1">
        <f t="shared" si="1357"/>
        <v>0</v>
      </c>
      <c r="V2621" s="4">
        <f t="shared" si="1358"/>
        <v>4.8918630785674155</v>
      </c>
      <c r="W2621" s="4">
        <f t="shared" si="1359"/>
        <v>0</v>
      </c>
      <c r="X2621" s="4">
        <f t="shared" si="1360"/>
        <v>455.85842433312274</v>
      </c>
      <c r="Y2621" s="4">
        <f t="shared" si="1360"/>
        <v>0</v>
      </c>
      <c r="Z2621" s="4">
        <f t="shared" si="1361"/>
        <v>93.187077604514869</v>
      </c>
      <c r="AA2621" s="4">
        <f t="shared" si="1361"/>
        <v>0</v>
      </c>
      <c r="AD2621" s="5">
        <f t="shared" si="1362"/>
        <v>93.187077604514869</v>
      </c>
      <c r="AE2621" s="23">
        <v>36270</v>
      </c>
      <c r="AF2621" s="24">
        <v>2</v>
      </c>
      <c r="AG2621" s="1">
        <f t="shared" si="1378"/>
        <v>130.67941497549518</v>
      </c>
      <c r="AH2621" s="1">
        <f t="shared" si="1378"/>
        <v>0</v>
      </c>
      <c r="AI2621" s="1">
        <f t="shared" si="1363"/>
        <v>30</v>
      </c>
      <c r="AJ2621" s="1">
        <f t="shared" si="1363"/>
        <v>0</v>
      </c>
      <c r="AK2621" s="1">
        <f t="shared" si="1364"/>
        <v>15.52941176470588</v>
      </c>
      <c r="AL2621" s="1">
        <f t="shared" si="1364"/>
        <v>0</v>
      </c>
      <c r="AM2621" s="5">
        <f t="shared" si="1365"/>
        <v>15.52941176470588</v>
      </c>
      <c r="AN2621" s="1">
        <f t="shared" si="1379"/>
        <v>163.34926871936898</v>
      </c>
      <c r="AO2621" s="1">
        <f t="shared" si="1379"/>
        <v>0</v>
      </c>
      <c r="AP2621" s="1">
        <f t="shared" si="1366"/>
        <v>30</v>
      </c>
      <c r="AQ2621" s="1">
        <f t="shared" si="1366"/>
        <v>0</v>
      </c>
      <c r="AR2621" s="1">
        <f t="shared" si="1367"/>
        <v>15.52941176470588</v>
      </c>
      <c r="AS2621" s="1">
        <f t="shared" si="1367"/>
        <v>0</v>
      </c>
      <c r="AT2621" s="5">
        <f t="shared" si="1368"/>
        <v>15.52941176470588</v>
      </c>
      <c r="AU2621" s="1">
        <f t="shared" si="1369"/>
        <v>163.34926871936898</v>
      </c>
      <c r="AV2621" s="1">
        <f t="shared" si="1369"/>
        <v>0</v>
      </c>
      <c r="AW2621" s="1">
        <f t="shared" si="1370"/>
        <v>4.1782226078886904</v>
      </c>
      <c r="AX2621" s="1">
        <f t="shared" si="1370"/>
        <v>0</v>
      </c>
      <c r="AY2621" s="5">
        <f t="shared" si="1371"/>
        <v>4.1782226078886904</v>
      </c>
      <c r="AZ2621" s="1">
        <f t="shared" si="1372"/>
        <v>75</v>
      </c>
      <c r="BA2621" s="1">
        <f t="shared" si="1373"/>
        <v>68.378763649968406</v>
      </c>
      <c r="BB2621" s="1">
        <f t="shared" si="1374"/>
        <v>271.80288739178371</v>
      </c>
      <c r="BC2621" s="23">
        <v>36270</v>
      </c>
      <c r="BD2621" s="24">
        <v>2</v>
      </c>
    </row>
    <row r="2622" spans="4:56" x14ac:dyDescent="0.15">
      <c r="D2622" s="17"/>
      <c r="E2622" s="14">
        <f t="shared" si="1380"/>
        <v>2.4425669491504642</v>
      </c>
      <c r="F2622" s="23">
        <v>36270</v>
      </c>
      <c r="G2622" s="24">
        <v>3</v>
      </c>
      <c r="H2622" s="17">
        <v>242.63900000000001</v>
      </c>
      <c r="I2622" s="17">
        <f t="shared" si="1377"/>
        <v>180.94175285826398</v>
      </c>
      <c r="J2622" s="17">
        <f t="shared" si="1349"/>
        <v>441.96234525294716</v>
      </c>
      <c r="K2622" s="1">
        <v>20.94</v>
      </c>
      <c r="L2622" s="1">
        <f t="shared" si="1350"/>
        <v>25.94</v>
      </c>
      <c r="M2622" s="1">
        <f t="shared" si="1351"/>
        <v>25.94</v>
      </c>
      <c r="N2622" s="1">
        <f t="shared" si="1352"/>
        <v>1</v>
      </c>
      <c r="O2622" s="1">
        <f t="shared" si="1353"/>
        <v>1</v>
      </c>
      <c r="P2622" s="1">
        <f t="shared" si="1354"/>
        <v>0</v>
      </c>
      <c r="Q2622" s="18">
        <f t="shared" si="1348"/>
        <v>0.35904167127255138</v>
      </c>
      <c r="R2622" s="18">
        <f t="shared" si="1355"/>
        <v>0</v>
      </c>
      <c r="S2622" s="1">
        <f t="shared" si="1356"/>
        <v>7.5</v>
      </c>
      <c r="T2622" s="1">
        <f t="shared" si="1357"/>
        <v>0.35904167127255138</v>
      </c>
      <c r="U2622" s="1">
        <f t="shared" si="1357"/>
        <v>0</v>
      </c>
      <c r="V2622" s="4">
        <f t="shared" si="1358"/>
        <v>4.8848989522566431</v>
      </c>
      <c r="W2622" s="4">
        <f t="shared" si="1359"/>
        <v>0</v>
      </c>
      <c r="X2622" s="4">
        <f t="shared" si="1360"/>
        <v>441.96234525294716</v>
      </c>
      <c r="Y2622" s="4">
        <f t="shared" si="1360"/>
        <v>0</v>
      </c>
      <c r="Z2622" s="4">
        <f t="shared" si="1361"/>
        <v>90.475227752413772</v>
      </c>
      <c r="AA2622" s="4">
        <f t="shared" si="1361"/>
        <v>0</v>
      </c>
      <c r="AD2622" s="5">
        <f t="shared" si="1362"/>
        <v>90.475227752413772</v>
      </c>
      <c r="AE2622" s="23">
        <v>36270</v>
      </c>
      <c r="AF2622" s="24">
        <v>3</v>
      </c>
      <c r="AG2622" s="1">
        <f t="shared" si="1378"/>
        <v>126.69587230584484</v>
      </c>
      <c r="AH2622" s="1">
        <f t="shared" si="1378"/>
        <v>0</v>
      </c>
      <c r="AI2622" s="1">
        <f t="shared" si="1363"/>
        <v>30</v>
      </c>
      <c r="AJ2622" s="1">
        <f t="shared" si="1363"/>
        <v>0</v>
      </c>
      <c r="AK2622" s="1">
        <f t="shared" si="1364"/>
        <v>15.52941176470588</v>
      </c>
      <c r="AL2622" s="1">
        <f t="shared" si="1364"/>
        <v>0</v>
      </c>
      <c r="AM2622" s="5">
        <f t="shared" si="1365"/>
        <v>15.52941176470588</v>
      </c>
      <c r="AN2622" s="1">
        <f t="shared" si="1379"/>
        <v>158.36984038230605</v>
      </c>
      <c r="AO2622" s="1">
        <f t="shared" si="1379"/>
        <v>0</v>
      </c>
      <c r="AP2622" s="1">
        <f t="shared" si="1366"/>
        <v>30</v>
      </c>
      <c r="AQ2622" s="1">
        <f t="shared" si="1366"/>
        <v>0</v>
      </c>
      <c r="AR2622" s="1">
        <f t="shared" si="1367"/>
        <v>15.52941176470588</v>
      </c>
      <c r="AS2622" s="1">
        <f t="shared" si="1367"/>
        <v>0</v>
      </c>
      <c r="AT2622" s="5">
        <f t="shared" si="1368"/>
        <v>15.52941176470588</v>
      </c>
      <c r="AU2622" s="1">
        <f t="shared" si="1369"/>
        <v>158.36984038230605</v>
      </c>
      <c r="AV2622" s="1">
        <f t="shared" si="1369"/>
        <v>0</v>
      </c>
      <c r="AW2622" s="1">
        <f t="shared" si="1370"/>
        <v>3.8076535670902687</v>
      </c>
      <c r="AX2622" s="1">
        <f t="shared" si="1370"/>
        <v>0</v>
      </c>
      <c r="AY2622" s="5">
        <f t="shared" si="1371"/>
        <v>3.8076535670902687</v>
      </c>
      <c r="AZ2622" s="1">
        <f t="shared" si="1372"/>
        <v>75</v>
      </c>
      <c r="BA2622" s="1">
        <f t="shared" si="1373"/>
        <v>66.294351787942077</v>
      </c>
      <c r="BB2622" s="1">
        <f t="shared" si="1374"/>
        <v>266.63605663685792</v>
      </c>
      <c r="BC2622" s="23">
        <v>36270</v>
      </c>
      <c r="BD2622" s="24">
        <v>3</v>
      </c>
    </row>
    <row r="2623" spans="4:56" x14ac:dyDescent="0.15">
      <c r="D2623" s="17"/>
      <c r="E2623" s="14">
        <f t="shared" si="1380"/>
        <v>2.4425669491504642</v>
      </c>
      <c r="F2623" s="23">
        <v>36270</v>
      </c>
      <c r="G2623" s="24">
        <v>4</v>
      </c>
      <c r="H2623" s="17">
        <v>235.01900000000001</v>
      </c>
      <c r="I2623" s="17">
        <f t="shared" si="1377"/>
        <v>175.25933512335749</v>
      </c>
      <c r="J2623" s="17">
        <f t="shared" si="1349"/>
        <v>428.08265950239809</v>
      </c>
      <c r="K2623" s="1">
        <v>20.9</v>
      </c>
      <c r="L2623" s="1">
        <f t="shared" si="1350"/>
        <v>25.9</v>
      </c>
      <c r="M2623" s="1">
        <f t="shared" si="1351"/>
        <v>25.9</v>
      </c>
      <c r="N2623" s="1">
        <f t="shared" si="1352"/>
        <v>1</v>
      </c>
      <c r="O2623" s="1">
        <f t="shared" si="1353"/>
        <v>1</v>
      </c>
      <c r="P2623" s="1">
        <f t="shared" si="1354"/>
        <v>0</v>
      </c>
      <c r="Q2623" s="18">
        <f t="shared" si="1348"/>
        <v>0.34776608270230153</v>
      </c>
      <c r="R2623" s="18">
        <f t="shared" si="1355"/>
        <v>0</v>
      </c>
      <c r="S2623" s="1">
        <f t="shared" si="1356"/>
        <v>7.5</v>
      </c>
      <c r="T2623" s="1">
        <f t="shared" si="1357"/>
        <v>0.34776608270230153</v>
      </c>
      <c r="U2623" s="1">
        <f t="shared" si="1357"/>
        <v>0</v>
      </c>
      <c r="V2623" s="4">
        <f t="shared" si="1358"/>
        <v>4.8889392761943187</v>
      </c>
      <c r="W2623" s="4">
        <f t="shared" si="1359"/>
        <v>0</v>
      </c>
      <c r="X2623" s="4">
        <f t="shared" si="1360"/>
        <v>428.08265950239809</v>
      </c>
      <c r="Y2623" s="4">
        <f t="shared" si="1360"/>
        <v>0</v>
      </c>
      <c r="Z2623" s="4">
        <f t="shared" si="1361"/>
        <v>87.561459719260228</v>
      </c>
      <c r="AA2623" s="4">
        <f t="shared" si="1361"/>
        <v>0</v>
      </c>
      <c r="AD2623" s="5">
        <f t="shared" si="1362"/>
        <v>87.561459719260228</v>
      </c>
      <c r="AE2623" s="23">
        <v>36270</v>
      </c>
      <c r="AF2623" s="24">
        <v>4</v>
      </c>
      <c r="AG2623" s="1">
        <f t="shared" si="1378"/>
        <v>122.71702905735408</v>
      </c>
      <c r="AH2623" s="1">
        <f t="shared" si="1378"/>
        <v>0</v>
      </c>
      <c r="AI2623" s="1">
        <f t="shared" si="1363"/>
        <v>30</v>
      </c>
      <c r="AJ2623" s="1">
        <f t="shared" si="1363"/>
        <v>0</v>
      </c>
      <c r="AK2623" s="1">
        <f t="shared" si="1364"/>
        <v>15.52941176470588</v>
      </c>
      <c r="AL2623" s="1">
        <f t="shared" si="1364"/>
        <v>0</v>
      </c>
      <c r="AM2623" s="5">
        <f t="shared" si="1365"/>
        <v>15.52941176470588</v>
      </c>
      <c r="AN2623" s="1">
        <f t="shared" si="1379"/>
        <v>153.39628632169266</v>
      </c>
      <c r="AO2623" s="1">
        <f t="shared" si="1379"/>
        <v>0</v>
      </c>
      <c r="AP2623" s="1">
        <f t="shared" si="1366"/>
        <v>30</v>
      </c>
      <c r="AQ2623" s="1">
        <f t="shared" si="1366"/>
        <v>0</v>
      </c>
      <c r="AR2623" s="1">
        <f t="shared" si="1367"/>
        <v>15.52941176470588</v>
      </c>
      <c r="AS2623" s="1">
        <f t="shared" si="1367"/>
        <v>0</v>
      </c>
      <c r="AT2623" s="5">
        <f t="shared" si="1368"/>
        <v>15.52941176470588</v>
      </c>
      <c r="AU2623" s="1">
        <f t="shared" si="1369"/>
        <v>153.39628632169266</v>
      </c>
      <c r="AV2623" s="1">
        <f t="shared" si="1369"/>
        <v>0</v>
      </c>
      <c r="AW2623" s="1">
        <f t="shared" si="1370"/>
        <v>3.4600671536876049</v>
      </c>
      <c r="AX2623" s="1">
        <f t="shared" si="1370"/>
        <v>0</v>
      </c>
      <c r="AY2623" s="5">
        <f t="shared" si="1371"/>
        <v>3.4600671536876049</v>
      </c>
      <c r="AZ2623" s="1">
        <f t="shared" si="1372"/>
        <v>75</v>
      </c>
      <c r="BA2623" s="1">
        <f t="shared" si="1373"/>
        <v>64.212398925359707</v>
      </c>
      <c r="BB2623" s="1">
        <f t="shared" si="1374"/>
        <v>261.29274932771932</v>
      </c>
      <c r="BC2623" s="23">
        <v>36270</v>
      </c>
      <c r="BD2623" s="24">
        <v>4</v>
      </c>
    </row>
    <row r="2624" spans="4:56" x14ac:dyDescent="0.15">
      <c r="D2624" s="17"/>
      <c r="E2624" s="14">
        <f t="shared" si="1380"/>
        <v>2.4425669491504642</v>
      </c>
      <c r="F2624" s="23">
        <v>36270</v>
      </c>
      <c r="G2624" s="24">
        <v>5</v>
      </c>
      <c r="H2624" s="17">
        <v>239.82400000000001</v>
      </c>
      <c r="I2624" s="17">
        <f t="shared" si="1377"/>
        <v>178.84253948244222</v>
      </c>
      <c r="J2624" s="17">
        <f t="shared" si="1349"/>
        <v>436.83487604195034</v>
      </c>
      <c r="K2624" s="1">
        <v>20.83</v>
      </c>
      <c r="L2624" s="1">
        <f t="shared" si="1350"/>
        <v>25.83</v>
      </c>
      <c r="M2624" s="1">
        <f t="shared" si="1351"/>
        <v>25.83</v>
      </c>
      <c r="N2624" s="1">
        <f t="shared" si="1352"/>
        <v>1</v>
      </c>
      <c r="O2624" s="1">
        <f t="shared" si="1353"/>
        <v>1</v>
      </c>
      <c r="P2624" s="1">
        <f t="shared" si="1354"/>
        <v>0</v>
      </c>
      <c r="Q2624" s="18">
        <f t="shared" si="1348"/>
        <v>0.35487621434010341</v>
      </c>
      <c r="R2624" s="18">
        <f t="shared" si="1355"/>
        <v>0</v>
      </c>
      <c r="S2624" s="1">
        <f t="shared" si="1356"/>
        <v>7.5</v>
      </c>
      <c r="T2624" s="1">
        <f t="shared" si="1357"/>
        <v>0.35487621434010341</v>
      </c>
      <c r="U2624" s="1">
        <f t="shared" si="1357"/>
        <v>0</v>
      </c>
      <c r="V2624" s="4">
        <f t="shared" si="1358"/>
        <v>4.9013757071406809</v>
      </c>
      <c r="W2624" s="4">
        <f t="shared" si="1359"/>
        <v>0</v>
      </c>
      <c r="X2624" s="4">
        <f t="shared" si="1360"/>
        <v>436.83487604195034</v>
      </c>
      <c r="Y2624" s="4">
        <f t="shared" si="1360"/>
        <v>0</v>
      </c>
      <c r="Z2624" s="4">
        <f t="shared" si="1361"/>
        <v>89.124952287484817</v>
      </c>
      <c r="AA2624" s="4">
        <f t="shared" si="1361"/>
        <v>0</v>
      </c>
      <c r="AD2624" s="5">
        <f t="shared" si="1362"/>
        <v>89.124952287484817</v>
      </c>
      <c r="AE2624" s="23">
        <v>36270</v>
      </c>
      <c r="AF2624" s="24">
        <v>5</v>
      </c>
      <c r="AG2624" s="1">
        <f t="shared" si="1378"/>
        <v>125.2259977986924</v>
      </c>
      <c r="AH2624" s="1">
        <f t="shared" si="1378"/>
        <v>0</v>
      </c>
      <c r="AI2624" s="1">
        <f t="shared" si="1363"/>
        <v>30</v>
      </c>
      <c r="AJ2624" s="1">
        <f t="shared" si="1363"/>
        <v>0</v>
      </c>
      <c r="AK2624" s="1">
        <f t="shared" si="1364"/>
        <v>15.52941176470588</v>
      </c>
      <c r="AL2624" s="1">
        <f t="shared" si="1364"/>
        <v>0</v>
      </c>
      <c r="AM2624" s="5">
        <f t="shared" si="1365"/>
        <v>15.52941176470588</v>
      </c>
      <c r="AN2624" s="1">
        <f t="shared" si="1379"/>
        <v>156.53249724836553</v>
      </c>
      <c r="AO2624" s="1">
        <f t="shared" si="1379"/>
        <v>0</v>
      </c>
      <c r="AP2624" s="1">
        <f t="shared" si="1366"/>
        <v>30</v>
      </c>
      <c r="AQ2624" s="1">
        <f t="shared" si="1366"/>
        <v>0</v>
      </c>
      <c r="AR2624" s="1">
        <f t="shared" si="1367"/>
        <v>15.52941176470588</v>
      </c>
      <c r="AS2624" s="1">
        <f t="shared" si="1367"/>
        <v>0</v>
      </c>
      <c r="AT2624" s="5">
        <f t="shared" si="1368"/>
        <v>15.52941176470588</v>
      </c>
      <c r="AU2624" s="1">
        <f t="shared" si="1369"/>
        <v>156.53249724836553</v>
      </c>
      <c r="AV2624" s="1">
        <f t="shared" si="1369"/>
        <v>0</v>
      </c>
      <c r="AW2624" s="1">
        <f t="shared" si="1370"/>
        <v>3.6766605266744441</v>
      </c>
      <c r="AX2624" s="1">
        <f t="shared" si="1370"/>
        <v>0</v>
      </c>
      <c r="AY2624" s="5">
        <f t="shared" si="1371"/>
        <v>3.6766605266744441</v>
      </c>
      <c r="AZ2624" s="1">
        <f t="shared" si="1372"/>
        <v>75</v>
      </c>
      <c r="BA2624" s="1">
        <f t="shared" si="1373"/>
        <v>65.525231406292548</v>
      </c>
      <c r="BB2624" s="1">
        <f t="shared" si="1374"/>
        <v>264.38566774986356</v>
      </c>
      <c r="BC2624" s="23">
        <v>36270</v>
      </c>
      <c r="BD2624" s="24">
        <v>5</v>
      </c>
    </row>
    <row r="2625" spans="4:56" x14ac:dyDescent="0.15">
      <c r="D2625" s="17"/>
      <c r="E2625" s="14">
        <f t="shared" si="1380"/>
        <v>2.4425669491504642</v>
      </c>
      <c r="F2625" s="23">
        <v>36270</v>
      </c>
      <c r="G2625" s="24">
        <v>6</v>
      </c>
      <c r="H2625" s="17">
        <v>254.18799999999999</v>
      </c>
      <c r="I2625" s="17">
        <f t="shared" si="1377"/>
        <v>189.55412062997456</v>
      </c>
      <c r="J2625" s="17">
        <f t="shared" si="1349"/>
        <v>462.99863012605601</v>
      </c>
      <c r="K2625" s="1">
        <v>20.8</v>
      </c>
      <c r="L2625" s="1">
        <f t="shared" si="1350"/>
        <v>25.8</v>
      </c>
      <c r="M2625" s="1">
        <f t="shared" si="1351"/>
        <v>25.8</v>
      </c>
      <c r="N2625" s="1">
        <f t="shared" si="1352"/>
        <v>1</v>
      </c>
      <c r="O2625" s="1">
        <f t="shared" si="1353"/>
        <v>1</v>
      </c>
      <c r="P2625" s="1">
        <f t="shared" si="1354"/>
        <v>0</v>
      </c>
      <c r="Q2625" s="18">
        <f t="shared" si="1348"/>
        <v>0.37613114271583409</v>
      </c>
      <c r="R2625" s="18">
        <f t="shared" si="1355"/>
        <v>0</v>
      </c>
      <c r="S2625" s="1">
        <f t="shared" si="1356"/>
        <v>7.5</v>
      </c>
      <c r="T2625" s="1">
        <f t="shared" si="1357"/>
        <v>0.37613114271583409</v>
      </c>
      <c r="U2625" s="1">
        <f t="shared" si="1357"/>
        <v>0</v>
      </c>
      <c r="V2625" s="4">
        <f t="shared" si="1358"/>
        <v>4.9103568999349543</v>
      </c>
      <c r="W2625" s="4">
        <f t="shared" si="1359"/>
        <v>0</v>
      </c>
      <c r="X2625" s="4">
        <f t="shared" si="1360"/>
        <v>462.99863012605601</v>
      </c>
      <c r="Y2625" s="4">
        <f t="shared" si="1360"/>
        <v>0</v>
      </c>
      <c r="Z2625" s="4">
        <f t="shared" si="1361"/>
        <v>94.290219542328828</v>
      </c>
      <c r="AA2625" s="4">
        <f t="shared" si="1361"/>
        <v>0</v>
      </c>
      <c r="AD2625" s="5">
        <f t="shared" si="1362"/>
        <v>94.290219542328828</v>
      </c>
      <c r="AE2625" s="23">
        <v>36270</v>
      </c>
      <c r="AF2625" s="24">
        <v>6</v>
      </c>
      <c r="AG2625" s="1">
        <f t="shared" si="1378"/>
        <v>132.72627396946936</v>
      </c>
      <c r="AH2625" s="1">
        <f t="shared" si="1378"/>
        <v>0</v>
      </c>
      <c r="AI2625" s="1">
        <f t="shared" si="1363"/>
        <v>30</v>
      </c>
      <c r="AJ2625" s="1">
        <f t="shared" si="1363"/>
        <v>0</v>
      </c>
      <c r="AK2625" s="1">
        <f t="shared" si="1364"/>
        <v>15.52941176470588</v>
      </c>
      <c r="AL2625" s="1">
        <f t="shared" si="1364"/>
        <v>0</v>
      </c>
      <c r="AM2625" s="5">
        <f t="shared" si="1365"/>
        <v>15.52941176470588</v>
      </c>
      <c r="AN2625" s="1">
        <f t="shared" si="1379"/>
        <v>165.90784246183674</v>
      </c>
      <c r="AO2625" s="1">
        <f t="shared" si="1379"/>
        <v>0</v>
      </c>
      <c r="AP2625" s="1">
        <f t="shared" si="1366"/>
        <v>30</v>
      </c>
      <c r="AQ2625" s="1">
        <f t="shared" si="1366"/>
        <v>0</v>
      </c>
      <c r="AR2625" s="1">
        <f t="shared" si="1367"/>
        <v>15.52941176470588</v>
      </c>
      <c r="AS2625" s="1">
        <f t="shared" si="1367"/>
        <v>0</v>
      </c>
      <c r="AT2625" s="5">
        <f t="shared" si="1368"/>
        <v>15.52941176470588</v>
      </c>
      <c r="AU2625" s="1">
        <f t="shared" si="1369"/>
        <v>165.90784246183674</v>
      </c>
      <c r="AV2625" s="1">
        <f t="shared" si="1369"/>
        <v>0</v>
      </c>
      <c r="AW2625" s="1">
        <f t="shared" si="1370"/>
        <v>4.3776469928623563</v>
      </c>
      <c r="AX2625" s="1">
        <f t="shared" si="1370"/>
        <v>0</v>
      </c>
      <c r="AY2625" s="5">
        <f t="shared" si="1371"/>
        <v>4.3776469928623563</v>
      </c>
      <c r="AZ2625" s="1">
        <f t="shared" si="1372"/>
        <v>75</v>
      </c>
      <c r="BA2625" s="1">
        <f t="shared" si="1373"/>
        <v>69.449794518908405</v>
      </c>
      <c r="BB2625" s="1">
        <f t="shared" si="1374"/>
        <v>274.17648458351135</v>
      </c>
      <c r="BC2625" s="23">
        <v>36270</v>
      </c>
      <c r="BD2625" s="24">
        <v>6</v>
      </c>
    </row>
    <row r="2626" spans="4:56" x14ac:dyDescent="0.15">
      <c r="D2626" s="17"/>
      <c r="E2626" s="14">
        <f t="shared" si="1380"/>
        <v>2.4425669491504642</v>
      </c>
      <c r="F2626" s="23">
        <v>36270</v>
      </c>
      <c r="G2626" s="24">
        <v>7</v>
      </c>
      <c r="H2626" s="17">
        <v>268.57100000000003</v>
      </c>
      <c r="I2626" s="17">
        <f t="shared" si="1377"/>
        <v>200.27987053563862</v>
      </c>
      <c r="J2626" s="17">
        <f t="shared" si="1349"/>
        <v>489.19699235048478</v>
      </c>
      <c r="K2626" s="1">
        <v>20.87</v>
      </c>
      <c r="L2626" s="1">
        <f t="shared" si="1350"/>
        <v>25.87</v>
      </c>
      <c r="M2626" s="1">
        <f t="shared" si="1351"/>
        <v>25.87</v>
      </c>
      <c r="N2626" s="1">
        <f t="shared" si="1352"/>
        <v>1</v>
      </c>
      <c r="O2626" s="1">
        <f t="shared" si="1353"/>
        <v>1</v>
      </c>
      <c r="P2626" s="1">
        <f t="shared" si="1354"/>
        <v>0</v>
      </c>
      <c r="Q2626" s="18">
        <f t="shared" si="1348"/>
        <v>0.39741418607618895</v>
      </c>
      <c r="R2626" s="18">
        <f t="shared" si="1355"/>
        <v>0</v>
      </c>
      <c r="S2626" s="1">
        <f t="shared" si="1356"/>
        <v>7.5</v>
      </c>
      <c r="T2626" s="1">
        <f t="shared" si="1357"/>
        <v>0.39741418607618895</v>
      </c>
      <c r="U2626" s="1">
        <f t="shared" si="1357"/>
        <v>0</v>
      </c>
      <c r="V2626" s="4">
        <f t="shared" si="1358"/>
        <v>4.9035673938064122</v>
      </c>
      <c r="W2626" s="4">
        <f t="shared" si="1359"/>
        <v>0</v>
      </c>
      <c r="X2626" s="4">
        <f t="shared" si="1360"/>
        <v>489.19699235048478</v>
      </c>
      <c r="Y2626" s="4">
        <f t="shared" si="1360"/>
        <v>0</v>
      </c>
      <c r="Z2626" s="4">
        <f t="shared" si="1361"/>
        <v>99.763489121894949</v>
      </c>
      <c r="AA2626" s="4">
        <f t="shared" si="1361"/>
        <v>0</v>
      </c>
      <c r="AD2626" s="5">
        <f t="shared" si="1362"/>
        <v>99.763489121894949</v>
      </c>
      <c r="AE2626" s="23">
        <v>36270</v>
      </c>
      <c r="AF2626" s="24">
        <v>7</v>
      </c>
      <c r="AG2626" s="1">
        <f t="shared" si="1378"/>
        <v>140.23647114047228</v>
      </c>
      <c r="AH2626" s="1">
        <f t="shared" si="1378"/>
        <v>0</v>
      </c>
      <c r="AI2626" s="1">
        <f t="shared" si="1363"/>
        <v>30</v>
      </c>
      <c r="AJ2626" s="1">
        <f t="shared" si="1363"/>
        <v>0</v>
      </c>
      <c r="AK2626" s="1">
        <f t="shared" si="1364"/>
        <v>15.52941176470588</v>
      </c>
      <c r="AL2626" s="1">
        <f t="shared" si="1364"/>
        <v>0</v>
      </c>
      <c r="AM2626" s="5">
        <f t="shared" si="1365"/>
        <v>15.52941176470588</v>
      </c>
      <c r="AN2626" s="1">
        <f t="shared" si="1379"/>
        <v>175.29558892559035</v>
      </c>
      <c r="AO2626" s="1">
        <f t="shared" si="1379"/>
        <v>0</v>
      </c>
      <c r="AP2626" s="1">
        <f t="shared" si="1366"/>
        <v>30</v>
      </c>
      <c r="AQ2626" s="1">
        <f t="shared" si="1366"/>
        <v>0</v>
      </c>
      <c r="AR2626" s="1">
        <f t="shared" si="1367"/>
        <v>15.52941176470588</v>
      </c>
      <c r="AS2626" s="1">
        <f t="shared" si="1367"/>
        <v>0</v>
      </c>
      <c r="AT2626" s="5">
        <f t="shared" si="1368"/>
        <v>15.52941176470588</v>
      </c>
      <c r="AU2626" s="1">
        <f t="shared" si="1369"/>
        <v>175.29558892559035</v>
      </c>
      <c r="AV2626" s="1">
        <f t="shared" si="1369"/>
        <v>0</v>
      </c>
      <c r="AW2626" s="1">
        <f t="shared" si="1370"/>
        <v>5.1636043067547028</v>
      </c>
      <c r="AX2626" s="1">
        <f t="shared" si="1370"/>
        <v>0</v>
      </c>
      <c r="AY2626" s="5">
        <f t="shared" si="1371"/>
        <v>5.1636043067547028</v>
      </c>
      <c r="AZ2626" s="1">
        <f t="shared" si="1372"/>
        <v>75</v>
      </c>
      <c r="BA2626" s="1">
        <f t="shared" si="1373"/>
        <v>73.379548852572711</v>
      </c>
      <c r="BB2626" s="1">
        <f t="shared" si="1374"/>
        <v>284.36546581063413</v>
      </c>
      <c r="BC2626" s="23">
        <v>36270</v>
      </c>
      <c r="BD2626" s="24">
        <v>7</v>
      </c>
    </row>
    <row r="2627" spans="4:56" x14ac:dyDescent="0.15">
      <c r="D2627" s="17"/>
      <c r="E2627" s="14">
        <f t="shared" si="1380"/>
        <v>2.4425669491504642</v>
      </c>
      <c r="F2627" s="23">
        <v>36270</v>
      </c>
      <c r="G2627" s="24">
        <v>8</v>
      </c>
      <c r="H2627" s="17">
        <v>370.65800000000002</v>
      </c>
      <c r="I2627" s="17">
        <f t="shared" si="1377"/>
        <v>276.40860797702931</v>
      </c>
      <c r="J2627" s="17">
        <f t="shared" si="1349"/>
        <v>675.14653030537909</v>
      </c>
      <c r="K2627" s="1">
        <v>21.03</v>
      </c>
      <c r="L2627" s="1">
        <f t="shared" si="1350"/>
        <v>26.03</v>
      </c>
      <c r="M2627" s="1">
        <f t="shared" si="1351"/>
        <v>26.03</v>
      </c>
      <c r="N2627" s="1">
        <f t="shared" si="1352"/>
        <v>1</v>
      </c>
      <c r="O2627" s="1">
        <f t="shared" si="1353"/>
        <v>1</v>
      </c>
      <c r="P2627" s="1">
        <f t="shared" si="1354"/>
        <v>0</v>
      </c>
      <c r="Q2627" s="18">
        <f t="shared" ref="Q2627:Q2690" si="1381">IF(O2627=0,0,J2627/(350*3.517*O2627+350*3.517*P2627))</f>
        <v>0.5484759984608466</v>
      </c>
      <c r="R2627" s="18">
        <f t="shared" si="1355"/>
        <v>0</v>
      </c>
      <c r="S2627" s="1">
        <f t="shared" si="1356"/>
        <v>7.5</v>
      </c>
      <c r="T2627" s="1">
        <f t="shared" si="1357"/>
        <v>0.5484759984608466</v>
      </c>
      <c r="U2627" s="1">
        <f t="shared" si="1357"/>
        <v>0</v>
      </c>
      <c r="V2627" s="4">
        <f t="shared" si="1358"/>
        <v>4.908524382232029</v>
      </c>
      <c r="W2627" s="4">
        <f t="shared" si="1359"/>
        <v>0</v>
      </c>
      <c r="X2627" s="4">
        <f t="shared" si="1360"/>
        <v>675.1465303053792</v>
      </c>
      <c r="Y2627" s="4">
        <f t="shared" si="1360"/>
        <v>0</v>
      </c>
      <c r="Z2627" s="4">
        <f t="shared" si="1361"/>
        <v>137.5457220400672</v>
      </c>
      <c r="AA2627" s="4">
        <f t="shared" si="1361"/>
        <v>0</v>
      </c>
      <c r="AD2627" s="5">
        <f t="shared" si="1362"/>
        <v>137.5457220400672</v>
      </c>
      <c r="AE2627" s="23">
        <v>36270</v>
      </c>
      <c r="AF2627" s="24">
        <v>8</v>
      </c>
      <c r="AG2627" s="1">
        <f t="shared" si="1378"/>
        <v>193.54200535420867</v>
      </c>
      <c r="AH2627" s="1">
        <f t="shared" si="1378"/>
        <v>0</v>
      </c>
      <c r="AI2627" s="1">
        <f t="shared" si="1363"/>
        <v>38.708401070841738</v>
      </c>
      <c r="AJ2627" s="1">
        <f t="shared" si="1363"/>
        <v>0</v>
      </c>
      <c r="AK2627" s="1">
        <f t="shared" si="1364"/>
        <v>33.358532587435846</v>
      </c>
      <c r="AL2627" s="1">
        <f t="shared" si="1364"/>
        <v>0</v>
      </c>
      <c r="AM2627" s="5">
        <f t="shared" si="1365"/>
        <v>33.358532587435846</v>
      </c>
      <c r="AN2627" s="1">
        <f t="shared" si="1379"/>
        <v>241.92750669276089</v>
      </c>
      <c r="AO2627" s="1">
        <f t="shared" si="1379"/>
        <v>0</v>
      </c>
      <c r="AP2627" s="1">
        <f t="shared" si="1366"/>
        <v>40.32125111546015</v>
      </c>
      <c r="AQ2627" s="1">
        <f t="shared" si="1366"/>
        <v>0</v>
      </c>
      <c r="AR2627" s="1">
        <f t="shared" si="1367"/>
        <v>37.704504606386386</v>
      </c>
      <c r="AS2627" s="1">
        <f t="shared" si="1367"/>
        <v>0</v>
      </c>
      <c r="AT2627" s="5">
        <f t="shared" si="1368"/>
        <v>37.704504606386386</v>
      </c>
      <c r="AU2627" s="1">
        <f t="shared" si="1369"/>
        <v>241.92750669276089</v>
      </c>
      <c r="AV2627" s="1">
        <f t="shared" si="1369"/>
        <v>0</v>
      </c>
      <c r="AW2627" s="1">
        <f t="shared" si="1370"/>
        <v>13.573621658299102</v>
      </c>
      <c r="AX2627" s="1">
        <f t="shared" si="1370"/>
        <v>0</v>
      </c>
      <c r="AY2627" s="5">
        <f t="shared" si="1371"/>
        <v>13.573621658299102</v>
      </c>
      <c r="AZ2627" s="1">
        <f t="shared" si="1372"/>
        <v>75</v>
      </c>
      <c r="BA2627" s="1">
        <f t="shared" si="1373"/>
        <v>101.27197954580687</v>
      </c>
      <c r="BB2627" s="1">
        <f t="shared" si="1374"/>
        <v>398.45436043799543</v>
      </c>
      <c r="BC2627" s="23">
        <v>36270</v>
      </c>
      <c r="BD2627" s="24">
        <v>8</v>
      </c>
    </row>
    <row r="2628" spans="4:56" x14ac:dyDescent="0.15">
      <c r="D2628" s="17"/>
      <c r="E2628" s="14">
        <f t="shared" si="1380"/>
        <v>2.4425669491504642</v>
      </c>
      <c r="F2628" s="23">
        <v>36270</v>
      </c>
      <c r="G2628" s="24">
        <v>9</v>
      </c>
      <c r="H2628" s="17">
        <v>592.226</v>
      </c>
      <c r="I2628" s="17">
        <f t="shared" si="1377"/>
        <v>441.63720806728611</v>
      </c>
      <c r="J2628" s="17">
        <f t="shared" ref="J2628:J2691" si="1382">I2628*E2628</f>
        <v>1078.7284479402399</v>
      </c>
      <c r="K2628" s="1">
        <v>21.22</v>
      </c>
      <c r="L2628" s="1">
        <f t="shared" ref="L2628:L2691" si="1383">K2628+5</f>
        <v>26.22</v>
      </c>
      <c r="M2628" s="1">
        <f t="shared" ref="M2628:M2691" si="1384">IF(L2628&lt;18,18,L2628)</f>
        <v>26.22</v>
      </c>
      <c r="N2628" s="1">
        <f t="shared" ref="N2628:N2691" si="1385">IF(J2628=0,0,ROUNDUP(J2628/350/3.517,0))</f>
        <v>1</v>
      </c>
      <c r="O2628" s="1">
        <f t="shared" ref="O2628:O2691" si="1386">IF(N2628&gt;=1,1,0)</f>
        <v>1</v>
      </c>
      <c r="P2628" s="1">
        <f t="shared" ref="P2628:P2691" si="1387">IF(N2628&gt;=2,1,0)</f>
        <v>0</v>
      </c>
      <c r="Q2628" s="18">
        <f t="shared" si="1381"/>
        <v>0.87633815178540142</v>
      </c>
      <c r="R2628" s="18">
        <f t="shared" ref="R2628:R2691" si="1388">IF(P2628=0,0,J2628/(350*3.517*O2628+350*3.517*P2628))</f>
        <v>0</v>
      </c>
      <c r="S2628" s="1">
        <f t="shared" ref="S2628:S2691" si="1389">$S$1</f>
        <v>7.5</v>
      </c>
      <c r="T2628" s="1">
        <f t="shared" ref="T2628:U2691" si="1390">IF(AND(Q2628&lt;0.1),0,IF(AND(Q2628&gt;=0.1,Q2628&lt;0.3),0.3,IF(AND(Q2628&gt;1),1,Q2628)))</f>
        <v>0.87633815178540142</v>
      </c>
      <c r="U2628" s="1">
        <f t="shared" si="1390"/>
        <v>0</v>
      </c>
      <c r="V2628" s="4">
        <f t="shared" ref="V2628:V2691" si="1391">IF(T2628=0,0,EXP($AC$4*(T2628*100)+$AC$5*S2628+$AC$6*M2628+$AC$7))*(1-2%*10)*$V$1</f>
        <v>4.9442388203051983</v>
      </c>
      <c r="W2628" s="4">
        <f t="shared" ref="W2628:W2691" si="1392">IF(U2628=0,0,EXP($AC$4*(U2628*100)+$AC$5*S2628+$AC$6*M2628+$AC$7))*(1-2%*10)*$W$1</f>
        <v>0</v>
      </c>
      <c r="X2628" s="4">
        <f t="shared" ref="X2628:Y2691" si="1393">350*3.517*T2628</f>
        <v>1078.7284479402399</v>
      </c>
      <c r="Y2628" s="4">
        <f t="shared" si="1393"/>
        <v>0</v>
      </c>
      <c r="Z2628" s="4">
        <f t="shared" ref="Z2628:AA2691" si="1394">IF(V2628=0,0,X2628/V2628)</f>
        <v>218.17887184374561</v>
      </c>
      <c r="AA2628" s="4">
        <f t="shared" si="1394"/>
        <v>0</v>
      </c>
      <c r="AD2628" s="5">
        <f t="shared" ref="AD2628:AD2691" si="1395">Z2628+AA2628</f>
        <v>218.17887184374561</v>
      </c>
      <c r="AE2628" s="23">
        <v>36270</v>
      </c>
      <c r="AF2628" s="24">
        <v>9</v>
      </c>
      <c r="AG2628" s="1">
        <f t="shared" si="1378"/>
        <v>309.23548840953544</v>
      </c>
      <c r="AH2628" s="1">
        <f t="shared" si="1378"/>
        <v>0</v>
      </c>
      <c r="AI2628" s="1">
        <f t="shared" ref="AI2628:AJ2691" si="1396">IF(AND(AG2628/250=0),0,IF(AND(AG2628/250*50&gt;0,AG2628/250*50&lt;30),30,IF(AND(AG2628/250*50&gt;50),50,AG2628/250*50)))</f>
        <v>50</v>
      </c>
      <c r="AJ2628" s="1">
        <f t="shared" si="1396"/>
        <v>0</v>
      </c>
      <c r="AK2628" s="1">
        <f t="shared" ref="AK2628:AL2691" si="1397">IF(55*(AI2628/50)^3/0.85/0.9&gt;55,55,55*(AI2628/50)^3/0.85/0.9)</f>
        <v>55</v>
      </c>
      <c r="AL2628" s="1">
        <f t="shared" si="1397"/>
        <v>0</v>
      </c>
      <c r="AM2628" s="5">
        <f t="shared" ref="AM2628:AM2691" si="1398">AK2628+AL2628</f>
        <v>55</v>
      </c>
      <c r="AN2628" s="1">
        <f t="shared" si="1379"/>
        <v>386.54436051191925</v>
      </c>
      <c r="AO2628" s="1">
        <f t="shared" si="1379"/>
        <v>0</v>
      </c>
      <c r="AP2628" s="1">
        <f t="shared" ref="AP2628:AQ2691" si="1399">IF(AND(AN2628/300=0),0,IF(AND(AN2628/300*50&gt;0,AN2628/300*50&lt;30),30,IF(AND(AN2628/300*50&gt;50),50,AN2628/300*50)))</f>
        <v>50</v>
      </c>
      <c r="AQ2628" s="1">
        <f t="shared" si="1399"/>
        <v>0</v>
      </c>
      <c r="AR2628" s="1">
        <f t="shared" ref="AR2628:AS2691" si="1400">IF(55*(AP2628/50)^3/0.85/0.9&gt;55,55,55*(AP2628/50)^3/0.85/0.9)</f>
        <v>55</v>
      </c>
      <c r="AS2628" s="1">
        <f t="shared" si="1400"/>
        <v>0</v>
      </c>
      <c r="AT2628" s="5">
        <f t="shared" ref="AT2628:AT2691" si="1401">AR2628+AS2628</f>
        <v>55</v>
      </c>
      <c r="AU2628" s="1">
        <f t="shared" ref="AU2628:AV2691" si="1402">IF(AND(AN2628=0),0,IF(AND(AN2628&gt;0,AN2628&lt;300*25/50),300*25/50,AN2628))</f>
        <v>386.54436051191925</v>
      </c>
      <c r="AV2628" s="1">
        <f t="shared" si="1402"/>
        <v>0</v>
      </c>
      <c r="AW2628" s="1">
        <f t="shared" ref="AW2628:AX2691" si="1403">IF(22*(AU2628/300)^3/0.85&gt;22,22,22*(AU2628/300)^3/0.85)</f>
        <v>22</v>
      </c>
      <c r="AX2628" s="1">
        <f t="shared" si="1403"/>
        <v>0</v>
      </c>
      <c r="AY2628" s="5">
        <f t="shared" ref="AY2628:AY2691" si="1404">AW2628+AX2628</f>
        <v>22</v>
      </c>
      <c r="AZ2628" s="1">
        <f t="shared" ref="AZ2628:AZ2691" si="1405">IF(AG2628=0,0,75)</f>
        <v>75</v>
      </c>
      <c r="BA2628" s="1">
        <f t="shared" ref="BA2628:BA2691" si="1406">IF(AZ2628=0,0,0.15*(X2628+Y2628))</f>
        <v>161.80926719103599</v>
      </c>
      <c r="BB2628" s="1">
        <f t="shared" ref="BB2628:BB2691" si="1407">AD2628+AM2628+AT2628+AY2628+AZ2628+BA2628</f>
        <v>586.98813903478163</v>
      </c>
      <c r="BC2628" s="23">
        <v>36270</v>
      </c>
      <c r="BD2628" s="24">
        <v>9</v>
      </c>
    </row>
    <row r="2629" spans="4:56" x14ac:dyDescent="0.15">
      <c r="D2629" s="17"/>
      <c r="E2629" s="14">
        <f t="shared" si="1380"/>
        <v>2.4425669491504642</v>
      </c>
      <c r="F2629" s="23">
        <v>36270</v>
      </c>
      <c r="G2629" s="24">
        <v>10</v>
      </c>
      <c r="H2629" s="17">
        <v>677.91899999999998</v>
      </c>
      <c r="I2629" s="17">
        <f t="shared" si="1377"/>
        <v>505.54054441339377</v>
      </c>
      <c r="J2629" s="17">
        <f t="shared" si="1382"/>
        <v>1234.8166252396879</v>
      </c>
      <c r="K2629" s="1">
        <v>21.45</v>
      </c>
      <c r="L2629" s="1">
        <f t="shared" si="1383"/>
        <v>26.45</v>
      </c>
      <c r="M2629" s="1">
        <f t="shared" si="1384"/>
        <v>26.45</v>
      </c>
      <c r="N2629" s="1">
        <f t="shared" si="1385"/>
        <v>2</v>
      </c>
      <c r="O2629" s="1">
        <f t="shared" si="1386"/>
        <v>1</v>
      </c>
      <c r="P2629" s="1">
        <f t="shared" si="1387"/>
        <v>1</v>
      </c>
      <c r="Q2629" s="18">
        <f t="shared" si="1381"/>
        <v>0.50157058582383029</v>
      </c>
      <c r="R2629" s="18">
        <f t="shared" si="1388"/>
        <v>0.50157058582383029</v>
      </c>
      <c r="S2629" s="1">
        <f t="shared" si="1389"/>
        <v>7.5</v>
      </c>
      <c r="T2629" s="1">
        <f t="shared" si="1390"/>
        <v>0.50157058582383029</v>
      </c>
      <c r="U2629" s="1">
        <f t="shared" si="1390"/>
        <v>0.50157058582383029</v>
      </c>
      <c r="V2629" s="4">
        <f t="shared" si="1391"/>
        <v>4.833433361968388</v>
      </c>
      <c r="W2629" s="4">
        <f t="shared" si="1392"/>
        <v>4.833433361968388</v>
      </c>
      <c r="X2629" s="4">
        <f t="shared" si="1393"/>
        <v>617.40831261984397</v>
      </c>
      <c r="Y2629" s="4">
        <f t="shared" si="1393"/>
        <v>617.40831261984397</v>
      </c>
      <c r="Z2629" s="4">
        <f t="shared" si="1394"/>
        <v>127.73700729545342</v>
      </c>
      <c r="AA2629" s="4">
        <f t="shared" si="1394"/>
        <v>127.73700729545342</v>
      </c>
      <c r="AD2629" s="5">
        <f t="shared" si="1395"/>
        <v>255.47401459090685</v>
      </c>
      <c r="AE2629" s="23">
        <v>36270</v>
      </c>
      <c r="AF2629" s="24">
        <v>10</v>
      </c>
      <c r="AG2629" s="1">
        <f t="shared" si="1378"/>
        <v>176.99038295102193</v>
      </c>
      <c r="AH2629" s="1">
        <f t="shared" si="1378"/>
        <v>176.99038295102193</v>
      </c>
      <c r="AI2629" s="1">
        <f t="shared" si="1396"/>
        <v>35.398076590204383</v>
      </c>
      <c r="AJ2629" s="1">
        <f t="shared" si="1396"/>
        <v>35.398076590204383</v>
      </c>
      <c r="AK2629" s="1">
        <f t="shared" si="1397"/>
        <v>25.511161678140702</v>
      </c>
      <c r="AL2629" s="1">
        <f t="shared" si="1397"/>
        <v>25.511161678140702</v>
      </c>
      <c r="AM2629" s="5">
        <f t="shared" si="1398"/>
        <v>51.022323356281404</v>
      </c>
      <c r="AN2629" s="1">
        <f t="shared" si="1379"/>
        <v>221.23797868877739</v>
      </c>
      <c r="AO2629" s="1">
        <f t="shared" si="1379"/>
        <v>221.23797868877739</v>
      </c>
      <c r="AP2629" s="1">
        <f t="shared" si="1399"/>
        <v>36.872996448129562</v>
      </c>
      <c r="AQ2629" s="1">
        <f t="shared" si="1399"/>
        <v>36.872996448129562</v>
      </c>
      <c r="AR2629" s="1">
        <f t="shared" si="1400"/>
        <v>28.834772947117223</v>
      </c>
      <c r="AS2629" s="1">
        <f t="shared" si="1400"/>
        <v>28.834772947117223</v>
      </c>
      <c r="AT2629" s="5">
        <f t="shared" si="1401"/>
        <v>57.669545894234446</v>
      </c>
      <c r="AU2629" s="1">
        <f t="shared" si="1402"/>
        <v>221.23797868877739</v>
      </c>
      <c r="AV2629" s="1">
        <f t="shared" si="1402"/>
        <v>221.23797868877739</v>
      </c>
      <c r="AW2629" s="1">
        <f t="shared" si="1403"/>
        <v>10.380518260962202</v>
      </c>
      <c r="AX2629" s="1">
        <f t="shared" si="1403"/>
        <v>10.380518260962202</v>
      </c>
      <c r="AY2629" s="5">
        <f t="shared" si="1404"/>
        <v>20.761036521924403</v>
      </c>
      <c r="AZ2629" s="1">
        <f t="shared" si="1405"/>
        <v>75</v>
      </c>
      <c r="BA2629" s="1">
        <f t="shared" si="1406"/>
        <v>185.22249378595319</v>
      </c>
      <c r="BB2629" s="1">
        <f t="shared" si="1407"/>
        <v>645.14941414930024</v>
      </c>
      <c r="BC2629" s="23">
        <v>36270</v>
      </c>
      <c r="BD2629" s="24">
        <v>10</v>
      </c>
    </row>
    <row r="2630" spans="4:56" x14ac:dyDescent="0.15">
      <c r="D2630" s="17"/>
      <c r="E2630" s="14">
        <f t="shared" si="1380"/>
        <v>2.4425669491504642</v>
      </c>
      <c r="F2630" s="23">
        <v>36270</v>
      </c>
      <c r="G2630" s="24">
        <v>11</v>
      </c>
      <c r="H2630" s="17">
        <v>699.13499999999999</v>
      </c>
      <c r="I2630" s="17">
        <f t="shared" si="1377"/>
        <v>521.36182717766883</v>
      </c>
      <c r="J2630" s="17">
        <f t="shared" si="1382"/>
        <v>1273.4611676128702</v>
      </c>
      <c r="K2630" s="1">
        <v>21.69</v>
      </c>
      <c r="L2630" s="1">
        <f t="shared" si="1383"/>
        <v>26.69</v>
      </c>
      <c r="M2630" s="1">
        <f t="shared" si="1384"/>
        <v>26.69</v>
      </c>
      <c r="N2630" s="1">
        <f t="shared" si="1385"/>
        <v>2</v>
      </c>
      <c r="O2630" s="1">
        <f t="shared" si="1386"/>
        <v>1</v>
      </c>
      <c r="P2630" s="1">
        <f t="shared" si="1387"/>
        <v>1</v>
      </c>
      <c r="Q2630" s="18">
        <f t="shared" si="1381"/>
        <v>0.51726762566020967</v>
      </c>
      <c r="R2630" s="18">
        <f t="shared" si="1388"/>
        <v>0.51726762566020967</v>
      </c>
      <c r="S2630" s="1">
        <f t="shared" si="1389"/>
        <v>7.5</v>
      </c>
      <c r="T2630" s="1">
        <f t="shared" si="1390"/>
        <v>0.51726762566020967</v>
      </c>
      <c r="U2630" s="1">
        <f t="shared" si="1390"/>
        <v>0.51726762566020967</v>
      </c>
      <c r="V2630" s="4">
        <f t="shared" si="1391"/>
        <v>4.7993450121030525</v>
      </c>
      <c r="W2630" s="4">
        <f t="shared" si="1392"/>
        <v>4.7993450121030525</v>
      </c>
      <c r="X2630" s="4">
        <f t="shared" si="1393"/>
        <v>636.73058380643511</v>
      </c>
      <c r="Y2630" s="4">
        <f t="shared" si="1393"/>
        <v>636.73058380643511</v>
      </c>
      <c r="Z2630" s="4">
        <f t="shared" si="1394"/>
        <v>132.67030859434348</v>
      </c>
      <c r="AA2630" s="4">
        <f t="shared" si="1394"/>
        <v>132.67030859434348</v>
      </c>
      <c r="AD2630" s="5">
        <f t="shared" si="1395"/>
        <v>265.34061718868696</v>
      </c>
      <c r="AE2630" s="23">
        <v>36270</v>
      </c>
      <c r="AF2630" s="24">
        <v>11</v>
      </c>
      <c r="AG2630" s="1">
        <f t="shared" si="1378"/>
        <v>182.52943402451137</v>
      </c>
      <c r="AH2630" s="1">
        <f t="shared" si="1378"/>
        <v>182.52943402451137</v>
      </c>
      <c r="AI2630" s="1">
        <f t="shared" si="1396"/>
        <v>36.505886804902275</v>
      </c>
      <c r="AJ2630" s="1">
        <f t="shared" si="1396"/>
        <v>36.505886804902275</v>
      </c>
      <c r="AK2630" s="1">
        <f t="shared" si="1397"/>
        <v>27.982077161097017</v>
      </c>
      <c r="AL2630" s="1">
        <f t="shared" si="1397"/>
        <v>27.982077161097017</v>
      </c>
      <c r="AM2630" s="5">
        <f t="shared" si="1398"/>
        <v>55.964154322194034</v>
      </c>
      <c r="AN2630" s="1">
        <f t="shared" si="1379"/>
        <v>228.16179253063925</v>
      </c>
      <c r="AO2630" s="1">
        <f t="shared" si="1379"/>
        <v>228.16179253063925</v>
      </c>
      <c r="AP2630" s="1">
        <f t="shared" si="1399"/>
        <v>38.026965421773205</v>
      </c>
      <c r="AQ2630" s="1">
        <f t="shared" si="1399"/>
        <v>38.026965421773205</v>
      </c>
      <c r="AR2630" s="1">
        <f t="shared" si="1400"/>
        <v>31.6276009579095</v>
      </c>
      <c r="AS2630" s="1">
        <f t="shared" si="1400"/>
        <v>31.6276009579095</v>
      </c>
      <c r="AT2630" s="5">
        <f t="shared" si="1401"/>
        <v>63.255201915819001</v>
      </c>
      <c r="AU2630" s="1">
        <f t="shared" si="1402"/>
        <v>228.16179253063925</v>
      </c>
      <c r="AV2630" s="1">
        <f t="shared" si="1402"/>
        <v>228.16179253063925</v>
      </c>
      <c r="AW2630" s="1">
        <f t="shared" si="1403"/>
        <v>11.385936344847421</v>
      </c>
      <c r="AX2630" s="1">
        <f t="shared" si="1403"/>
        <v>11.385936344847421</v>
      </c>
      <c r="AY2630" s="5">
        <f t="shared" si="1404"/>
        <v>22.771872689694842</v>
      </c>
      <c r="AZ2630" s="1">
        <f t="shared" si="1405"/>
        <v>75</v>
      </c>
      <c r="BA2630" s="1">
        <f t="shared" si="1406"/>
        <v>191.01917514193053</v>
      </c>
      <c r="BB2630" s="1">
        <f t="shared" si="1407"/>
        <v>673.35102125832532</v>
      </c>
      <c r="BC2630" s="23">
        <v>36270</v>
      </c>
      <c r="BD2630" s="24">
        <v>11</v>
      </c>
    </row>
    <row r="2631" spans="4:56" x14ac:dyDescent="0.15">
      <c r="D2631" s="17"/>
      <c r="E2631" s="14">
        <f t="shared" si="1380"/>
        <v>2.4425669491504642</v>
      </c>
      <c r="F2631" s="23">
        <v>36270</v>
      </c>
      <c r="G2631" s="24">
        <v>12</v>
      </c>
      <c r="H2631" s="17">
        <v>700.77499999999998</v>
      </c>
      <c r="I2631" s="17">
        <f t="shared" si="1377"/>
        <v>522.58481472166443</v>
      </c>
      <c r="J2631" s="17">
        <f t="shared" si="1382"/>
        <v>1276.4483965670565</v>
      </c>
      <c r="K2631" s="1">
        <v>21.98</v>
      </c>
      <c r="L2631" s="1">
        <f t="shared" si="1383"/>
        <v>26.98</v>
      </c>
      <c r="M2631" s="1">
        <f t="shared" si="1384"/>
        <v>26.98</v>
      </c>
      <c r="N2631" s="1">
        <f t="shared" si="1385"/>
        <v>2</v>
      </c>
      <c r="O2631" s="1">
        <f t="shared" si="1386"/>
        <v>1</v>
      </c>
      <c r="P2631" s="1">
        <f t="shared" si="1387"/>
        <v>1</v>
      </c>
      <c r="Q2631" s="18">
        <f t="shared" si="1381"/>
        <v>0.51848100920713935</v>
      </c>
      <c r="R2631" s="18">
        <f t="shared" si="1388"/>
        <v>0.51848100920713935</v>
      </c>
      <c r="S2631" s="1">
        <f t="shared" si="1389"/>
        <v>7.5</v>
      </c>
      <c r="T2631" s="1">
        <f t="shared" si="1390"/>
        <v>0.51848100920713935</v>
      </c>
      <c r="U2631" s="1">
        <f t="shared" si="1390"/>
        <v>0.51848100920713935</v>
      </c>
      <c r="V2631" s="4">
        <f t="shared" si="1391"/>
        <v>4.7550344808931904</v>
      </c>
      <c r="W2631" s="4">
        <f t="shared" si="1392"/>
        <v>4.7550344808931904</v>
      </c>
      <c r="X2631" s="4">
        <f t="shared" si="1393"/>
        <v>638.22419828352827</v>
      </c>
      <c r="Y2631" s="4">
        <f t="shared" si="1393"/>
        <v>638.22419828352827</v>
      </c>
      <c r="Z2631" s="4">
        <f t="shared" si="1394"/>
        <v>134.22072980712511</v>
      </c>
      <c r="AA2631" s="4">
        <f t="shared" si="1394"/>
        <v>134.22072980712511</v>
      </c>
      <c r="AD2631" s="5">
        <f t="shared" si="1395"/>
        <v>268.44145961425022</v>
      </c>
      <c r="AE2631" s="23">
        <v>36270</v>
      </c>
      <c r="AF2631" s="24">
        <v>12</v>
      </c>
      <c r="AG2631" s="1">
        <f t="shared" si="1378"/>
        <v>182.95760350794475</v>
      </c>
      <c r="AH2631" s="1">
        <f t="shared" si="1378"/>
        <v>182.95760350794475</v>
      </c>
      <c r="AI2631" s="1">
        <f t="shared" si="1396"/>
        <v>36.591520701588955</v>
      </c>
      <c r="AJ2631" s="1">
        <f t="shared" si="1396"/>
        <v>36.591520701588955</v>
      </c>
      <c r="AK2631" s="1">
        <f t="shared" si="1397"/>
        <v>28.17945680397284</v>
      </c>
      <c r="AL2631" s="1">
        <f t="shared" si="1397"/>
        <v>28.17945680397284</v>
      </c>
      <c r="AM2631" s="5">
        <f t="shared" si="1398"/>
        <v>56.358913607945681</v>
      </c>
      <c r="AN2631" s="1">
        <f t="shared" si="1379"/>
        <v>228.69700438493098</v>
      </c>
      <c r="AO2631" s="1">
        <f t="shared" si="1379"/>
        <v>228.69700438493098</v>
      </c>
      <c r="AP2631" s="1">
        <f t="shared" si="1399"/>
        <v>38.116167397488496</v>
      </c>
      <c r="AQ2631" s="1">
        <f t="shared" si="1399"/>
        <v>38.116167397488496</v>
      </c>
      <c r="AR2631" s="1">
        <f t="shared" si="1400"/>
        <v>31.850695353159413</v>
      </c>
      <c r="AS2631" s="1">
        <f t="shared" si="1400"/>
        <v>31.850695353159413</v>
      </c>
      <c r="AT2631" s="5">
        <f t="shared" si="1401"/>
        <v>63.701390706318826</v>
      </c>
      <c r="AU2631" s="1">
        <f t="shared" si="1402"/>
        <v>228.69700438493098</v>
      </c>
      <c r="AV2631" s="1">
        <f t="shared" si="1402"/>
        <v>228.69700438493098</v>
      </c>
      <c r="AW2631" s="1">
        <f t="shared" si="1403"/>
        <v>11.46625032713739</v>
      </c>
      <c r="AX2631" s="1">
        <f t="shared" si="1403"/>
        <v>11.46625032713739</v>
      </c>
      <c r="AY2631" s="5">
        <f t="shared" si="1404"/>
        <v>22.932500654274779</v>
      </c>
      <c r="AZ2631" s="1">
        <f t="shared" si="1405"/>
        <v>75</v>
      </c>
      <c r="BA2631" s="1">
        <f t="shared" si="1406"/>
        <v>191.46725948505846</v>
      </c>
      <c r="BB2631" s="1">
        <f t="shared" si="1407"/>
        <v>677.90152406784796</v>
      </c>
      <c r="BC2631" s="23">
        <v>36270</v>
      </c>
      <c r="BD2631" s="24">
        <v>12</v>
      </c>
    </row>
    <row r="2632" spans="4:56" x14ac:dyDescent="0.15">
      <c r="D2632" s="17"/>
      <c r="E2632" s="14">
        <f t="shared" si="1380"/>
        <v>2.4425669491504642</v>
      </c>
      <c r="F2632" s="23">
        <v>36270</v>
      </c>
      <c r="G2632" s="24">
        <v>13</v>
      </c>
      <c r="H2632" s="17">
        <v>723.73500000000001</v>
      </c>
      <c r="I2632" s="17">
        <f t="shared" si="1377"/>
        <v>539.70664033760306</v>
      </c>
      <c r="J2632" s="17">
        <f t="shared" si="1382"/>
        <v>1318.2696019256659</v>
      </c>
      <c r="K2632" s="1">
        <v>22.3</v>
      </c>
      <c r="L2632" s="1">
        <f t="shared" si="1383"/>
        <v>27.3</v>
      </c>
      <c r="M2632" s="1">
        <f t="shared" si="1384"/>
        <v>27.3</v>
      </c>
      <c r="N2632" s="1">
        <f t="shared" si="1385"/>
        <v>2</v>
      </c>
      <c r="O2632" s="1">
        <f t="shared" si="1386"/>
        <v>1</v>
      </c>
      <c r="P2632" s="1">
        <f t="shared" si="1387"/>
        <v>1</v>
      </c>
      <c r="Q2632" s="18">
        <f t="shared" si="1381"/>
        <v>0.5354683788641561</v>
      </c>
      <c r="R2632" s="18">
        <f t="shared" si="1388"/>
        <v>0.5354683788641561</v>
      </c>
      <c r="S2632" s="1">
        <f t="shared" si="1389"/>
        <v>7.5</v>
      </c>
      <c r="T2632" s="1">
        <f t="shared" si="1390"/>
        <v>0.5354683788641561</v>
      </c>
      <c r="U2632" s="1">
        <f t="shared" si="1390"/>
        <v>0.5354683788641561</v>
      </c>
      <c r="V2632" s="4">
        <f t="shared" si="1391"/>
        <v>4.7096166835084512</v>
      </c>
      <c r="W2632" s="4">
        <f t="shared" si="1392"/>
        <v>4.7096166835084512</v>
      </c>
      <c r="X2632" s="4">
        <f t="shared" si="1393"/>
        <v>659.13480096283297</v>
      </c>
      <c r="Y2632" s="4">
        <f t="shared" si="1393"/>
        <v>659.13480096283297</v>
      </c>
      <c r="Z2632" s="4">
        <f t="shared" si="1394"/>
        <v>139.95508451269697</v>
      </c>
      <c r="AA2632" s="4">
        <f t="shared" si="1394"/>
        <v>139.95508451269697</v>
      </c>
      <c r="AD2632" s="5">
        <f t="shared" si="1395"/>
        <v>279.91016902539394</v>
      </c>
      <c r="AE2632" s="23">
        <v>36270</v>
      </c>
      <c r="AF2632" s="24">
        <v>13</v>
      </c>
      <c r="AG2632" s="1">
        <f t="shared" si="1378"/>
        <v>188.95197627601212</v>
      </c>
      <c r="AH2632" s="1">
        <f t="shared" si="1378"/>
        <v>188.95197627601212</v>
      </c>
      <c r="AI2632" s="1">
        <f t="shared" si="1396"/>
        <v>37.790395255202426</v>
      </c>
      <c r="AJ2632" s="1">
        <f t="shared" si="1396"/>
        <v>37.790395255202426</v>
      </c>
      <c r="AK2632" s="1">
        <f t="shared" si="1397"/>
        <v>31.040988592258149</v>
      </c>
      <c r="AL2632" s="1">
        <f t="shared" si="1397"/>
        <v>31.040988592258149</v>
      </c>
      <c r="AM2632" s="5">
        <f t="shared" si="1398"/>
        <v>62.081977184516298</v>
      </c>
      <c r="AN2632" s="1">
        <f t="shared" si="1379"/>
        <v>236.18997034501513</v>
      </c>
      <c r="AO2632" s="1">
        <f t="shared" si="1379"/>
        <v>236.18997034501513</v>
      </c>
      <c r="AP2632" s="1">
        <f t="shared" si="1399"/>
        <v>39.364995057502519</v>
      </c>
      <c r="AQ2632" s="1">
        <f t="shared" si="1399"/>
        <v>39.364995057502519</v>
      </c>
      <c r="AR2632" s="1">
        <f t="shared" si="1400"/>
        <v>35.085029423758193</v>
      </c>
      <c r="AS2632" s="1">
        <f t="shared" si="1400"/>
        <v>35.085029423758193</v>
      </c>
      <c r="AT2632" s="5">
        <f t="shared" si="1401"/>
        <v>70.170058847516387</v>
      </c>
      <c r="AU2632" s="1">
        <f t="shared" si="1402"/>
        <v>236.18997034501513</v>
      </c>
      <c r="AV2632" s="1">
        <f t="shared" si="1402"/>
        <v>236.18997034501513</v>
      </c>
      <c r="AW2632" s="1">
        <f t="shared" si="1403"/>
        <v>12.630610592552953</v>
      </c>
      <c r="AX2632" s="1">
        <f t="shared" si="1403"/>
        <v>12.630610592552953</v>
      </c>
      <c r="AY2632" s="5">
        <f t="shared" si="1404"/>
        <v>25.261221185105907</v>
      </c>
      <c r="AZ2632" s="1">
        <f t="shared" si="1405"/>
        <v>75</v>
      </c>
      <c r="BA2632" s="1">
        <f t="shared" si="1406"/>
        <v>197.7404402888499</v>
      </c>
      <c r="BB2632" s="1">
        <f t="shared" si="1407"/>
        <v>710.16386653138238</v>
      </c>
      <c r="BC2632" s="23">
        <v>36270</v>
      </c>
      <c r="BD2632" s="24">
        <v>13</v>
      </c>
    </row>
    <row r="2633" spans="4:56" x14ac:dyDescent="0.15">
      <c r="D2633" s="17"/>
      <c r="E2633" s="14">
        <f t="shared" si="1380"/>
        <v>2.4425669491504642</v>
      </c>
      <c r="F2633" s="23">
        <v>36270</v>
      </c>
      <c r="G2633" s="24">
        <v>14</v>
      </c>
      <c r="H2633" s="17">
        <v>742.84799999999996</v>
      </c>
      <c r="I2633" s="17">
        <f t="shared" si="1377"/>
        <v>553.95966529393741</v>
      </c>
      <c r="J2633" s="17">
        <f t="shared" si="1382"/>
        <v>1353.083569609425</v>
      </c>
      <c r="K2633" s="1">
        <v>22.7</v>
      </c>
      <c r="L2633" s="1">
        <f t="shared" si="1383"/>
        <v>27.7</v>
      </c>
      <c r="M2633" s="1">
        <f t="shared" si="1384"/>
        <v>27.7</v>
      </c>
      <c r="N2633" s="1">
        <f t="shared" si="1385"/>
        <v>2</v>
      </c>
      <c r="O2633" s="1">
        <f t="shared" si="1386"/>
        <v>1</v>
      </c>
      <c r="P2633" s="1">
        <f t="shared" si="1387"/>
        <v>1</v>
      </c>
      <c r="Q2633" s="18">
        <f t="shared" si="1381"/>
        <v>0.54960947626200296</v>
      </c>
      <c r="R2633" s="18">
        <f t="shared" si="1388"/>
        <v>0.54960947626200296</v>
      </c>
      <c r="S2633" s="1">
        <f t="shared" si="1389"/>
        <v>7.5</v>
      </c>
      <c r="T2633" s="1">
        <f t="shared" si="1390"/>
        <v>0.54960947626200296</v>
      </c>
      <c r="U2633" s="1">
        <f t="shared" si="1390"/>
        <v>0.54960947626200296</v>
      </c>
      <c r="V2633" s="4">
        <f t="shared" si="1391"/>
        <v>4.6521092618632727</v>
      </c>
      <c r="W2633" s="4">
        <f t="shared" si="1392"/>
        <v>4.6521092618632727</v>
      </c>
      <c r="X2633" s="4">
        <f t="shared" si="1393"/>
        <v>676.54178480471262</v>
      </c>
      <c r="Y2633" s="4">
        <f t="shared" si="1393"/>
        <v>676.54178480471262</v>
      </c>
      <c r="Z2633" s="4">
        <f t="shared" si="1394"/>
        <v>145.42689062589702</v>
      </c>
      <c r="AA2633" s="4">
        <f t="shared" si="1394"/>
        <v>145.42689062589702</v>
      </c>
      <c r="AD2633" s="5">
        <f t="shared" si="1395"/>
        <v>290.85378125179403</v>
      </c>
      <c r="AE2633" s="23">
        <v>36270</v>
      </c>
      <c r="AF2633" s="24">
        <v>14</v>
      </c>
      <c r="AG2633" s="1">
        <f t="shared" si="1378"/>
        <v>193.94197831068428</v>
      </c>
      <c r="AH2633" s="1">
        <f t="shared" si="1378"/>
        <v>193.94197831068428</v>
      </c>
      <c r="AI2633" s="1">
        <f t="shared" si="1396"/>
        <v>38.788395662136857</v>
      </c>
      <c r="AJ2633" s="1">
        <f t="shared" si="1396"/>
        <v>38.788395662136857</v>
      </c>
      <c r="AK2633" s="1">
        <f t="shared" si="1397"/>
        <v>33.565776024436992</v>
      </c>
      <c r="AL2633" s="1">
        <f t="shared" si="1397"/>
        <v>33.565776024436992</v>
      </c>
      <c r="AM2633" s="5">
        <f t="shared" si="1398"/>
        <v>67.131552048873985</v>
      </c>
      <c r="AN2633" s="1">
        <f t="shared" si="1379"/>
        <v>242.42747288835537</v>
      </c>
      <c r="AO2633" s="1">
        <f t="shared" si="1379"/>
        <v>242.42747288835537</v>
      </c>
      <c r="AP2633" s="1">
        <f t="shared" si="1399"/>
        <v>40.404578814725895</v>
      </c>
      <c r="AQ2633" s="1">
        <f t="shared" si="1399"/>
        <v>40.404578814725895</v>
      </c>
      <c r="AR2633" s="1">
        <f t="shared" si="1400"/>
        <v>37.938747857481786</v>
      </c>
      <c r="AS2633" s="1">
        <f t="shared" si="1400"/>
        <v>37.938747857481786</v>
      </c>
      <c r="AT2633" s="5">
        <f t="shared" si="1401"/>
        <v>75.877495714963572</v>
      </c>
      <c r="AU2633" s="1">
        <f t="shared" si="1402"/>
        <v>242.42747288835537</v>
      </c>
      <c r="AV2633" s="1">
        <f t="shared" si="1402"/>
        <v>242.42747288835537</v>
      </c>
      <c r="AW2633" s="1">
        <f t="shared" si="1403"/>
        <v>13.657949228693443</v>
      </c>
      <c r="AX2633" s="1">
        <f t="shared" si="1403"/>
        <v>13.657949228693443</v>
      </c>
      <c r="AY2633" s="5">
        <f t="shared" si="1404"/>
        <v>27.315898457386886</v>
      </c>
      <c r="AZ2633" s="1">
        <f t="shared" si="1405"/>
        <v>75</v>
      </c>
      <c r="BA2633" s="1">
        <f t="shared" si="1406"/>
        <v>202.96253544141379</v>
      </c>
      <c r="BB2633" s="1">
        <f t="shared" si="1407"/>
        <v>739.14126291443222</v>
      </c>
      <c r="BC2633" s="23">
        <v>36270</v>
      </c>
      <c r="BD2633" s="24">
        <v>14</v>
      </c>
    </row>
    <row r="2634" spans="4:56" x14ac:dyDescent="0.15">
      <c r="D2634" s="17"/>
      <c r="E2634" s="14">
        <f t="shared" si="1380"/>
        <v>2.4425669491504642</v>
      </c>
      <c r="F2634" s="23">
        <v>36270</v>
      </c>
      <c r="G2634" s="24">
        <v>15</v>
      </c>
      <c r="H2634" s="17">
        <v>760.49300000000005</v>
      </c>
      <c r="I2634" s="17">
        <f t="shared" si="1377"/>
        <v>567.11796725357317</v>
      </c>
      <c r="J2634" s="17">
        <f t="shared" si="1382"/>
        <v>1385.2236030829731</v>
      </c>
      <c r="K2634" s="1">
        <v>23.01</v>
      </c>
      <c r="L2634" s="1">
        <f t="shared" si="1383"/>
        <v>28.01</v>
      </c>
      <c r="M2634" s="1">
        <f t="shared" si="1384"/>
        <v>28.01</v>
      </c>
      <c r="N2634" s="1">
        <f t="shared" si="1385"/>
        <v>2</v>
      </c>
      <c r="O2634" s="1">
        <f t="shared" si="1386"/>
        <v>1</v>
      </c>
      <c r="P2634" s="1">
        <f t="shared" si="1387"/>
        <v>1</v>
      </c>
      <c r="Q2634" s="18">
        <f t="shared" si="1381"/>
        <v>0.56266444741174426</v>
      </c>
      <c r="R2634" s="18">
        <f t="shared" si="1388"/>
        <v>0.56266444741174426</v>
      </c>
      <c r="S2634" s="1">
        <f t="shared" si="1389"/>
        <v>7.5</v>
      </c>
      <c r="T2634" s="1">
        <f t="shared" si="1390"/>
        <v>0.56266444741174426</v>
      </c>
      <c r="U2634" s="1">
        <f t="shared" si="1390"/>
        <v>0.56266444741174426</v>
      </c>
      <c r="V2634" s="4">
        <f t="shared" si="1391"/>
        <v>4.6084179261733311</v>
      </c>
      <c r="W2634" s="4">
        <f t="shared" si="1392"/>
        <v>4.6084179261733311</v>
      </c>
      <c r="X2634" s="4">
        <f t="shared" si="1393"/>
        <v>692.61180154148667</v>
      </c>
      <c r="Y2634" s="4">
        <f t="shared" si="1393"/>
        <v>692.61180154148667</v>
      </c>
      <c r="Z2634" s="4">
        <f t="shared" si="1394"/>
        <v>150.29274962407919</v>
      </c>
      <c r="AA2634" s="4">
        <f t="shared" si="1394"/>
        <v>150.29274962407919</v>
      </c>
      <c r="AD2634" s="5">
        <f t="shared" si="1395"/>
        <v>300.58549924815838</v>
      </c>
      <c r="AE2634" s="23">
        <v>36270</v>
      </c>
      <c r="AF2634" s="24">
        <v>15</v>
      </c>
      <c r="AG2634" s="1">
        <f t="shared" si="1378"/>
        <v>198.54871644189282</v>
      </c>
      <c r="AH2634" s="1">
        <f t="shared" si="1378"/>
        <v>198.54871644189282</v>
      </c>
      <c r="AI2634" s="1">
        <f t="shared" si="1396"/>
        <v>39.709743288378561</v>
      </c>
      <c r="AJ2634" s="1">
        <f t="shared" si="1396"/>
        <v>39.709743288378561</v>
      </c>
      <c r="AK2634" s="1">
        <f t="shared" si="1397"/>
        <v>36.014922105082981</v>
      </c>
      <c r="AL2634" s="1">
        <f t="shared" si="1397"/>
        <v>36.014922105082981</v>
      </c>
      <c r="AM2634" s="5">
        <f t="shared" si="1398"/>
        <v>72.029844210165962</v>
      </c>
      <c r="AN2634" s="1">
        <f t="shared" si="1379"/>
        <v>248.18589555236602</v>
      </c>
      <c r="AO2634" s="1">
        <f t="shared" si="1379"/>
        <v>248.18589555236602</v>
      </c>
      <c r="AP2634" s="1">
        <f t="shared" si="1399"/>
        <v>41.364315925394337</v>
      </c>
      <c r="AQ2634" s="1">
        <f t="shared" si="1399"/>
        <v>41.364315925394337</v>
      </c>
      <c r="AR2634" s="1">
        <f t="shared" si="1400"/>
        <v>40.706970333617001</v>
      </c>
      <c r="AS2634" s="1">
        <f t="shared" si="1400"/>
        <v>40.706970333617001</v>
      </c>
      <c r="AT2634" s="5">
        <f t="shared" si="1401"/>
        <v>81.413940667234002</v>
      </c>
      <c r="AU2634" s="1">
        <f t="shared" si="1402"/>
        <v>248.18589555236602</v>
      </c>
      <c r="AV2634" s="1">
        <f t="shared" si="1402"/>
        <v>248.18589555236602</v>
      </c>
      <c r="AW2634" s="1">
        <f t="shared" si="1403"/>
        <v>14.654509320102122</v>
      </c>
      <c r="AX2634" s="1">
        <f t="shared" si="1403"/>
        <v>14.654509320102122</v>
      </c>
      <c r="AY2634" s="5">
        <f t="shared" si="1404"/>
        <v>29.309018640204243</v>
      </c>
      <c r="AZ2634" s="1">
        <f t="shared" si="1405"/>
        <v>75</v>
      </c>
      <c r="BA2634" s="1">
        <f t="shared" si="1406"/>
        <v>207.78354046244598</v>
      </c>
      <c r="BB2634" s="1">
        <f t="shared" si="1407"/>
        <v>766.1218432282086</v>
      </c>
      <c r="BC2634" s="23">
        <v>36270</v>
      </c>
      <c r="BD2634" s="24">
        <v>15</v>
      </c>
    </row>
    <row r="2635" spans="4:56" x14ac:dyDescent="0.15">
      <c r="D2635" s="17"/>
      <c r="E2635" s="14">
        <f t="shared" si="1380"/>
        <v>2.4425669491504642</v>
      </c>
      <c r="F2635" s="23">
        <v>36270</v>
      </c>
      <c r="G2635" s="24">
        <v>16</v>
      </c>
      <c r="H2635" s="17">
        <v>759.81100000000004</v>
      </c>
      <c r="I2635" s="17">
        <f t="shared" si="1377"/>
        <v>566.60938340905795</v>
      </c>
      <c r="J2635" s="17">
        <f t="shared" si="1382"/>
        <v>1383.9813529934884</v>
      </c>
      <c r="K2635" s="1">
        <v>23.01</v>
      </c>
      <c r="L2635" s="1">
        <f t="shared" si="1383"/>
        <v>28.01</v>
      </c>
      <c r="M2635" s="1">
        <f t="shared" si="1384"/>
        <v>28.01</v>
      </c>
      <c r="N2635" s="1">
        <f t="shared" si="1385"/>
        <v>2</v>
      </c>
      <c r="O2635" s="1">
        <f t="shared" si="1386"/>
        <v>1</v>
      </c>
      <c r="P2635" s="1">
        <f t="shared" si="1387"/>
        <v>1</v>
      </c>
      <c r="Q2635" s="18">
        <f t="shared" si="1381"/>
        <v>0.56215985742454544</v>
      </c>
      <c r="R2635" s="18">
        <f t="shared" si="1388"/>
        <v>0.56215985742454544</v>
      </c>
      <c r="S2635" s="1">
        <f t="shared" si="1389"/>
        <v>7.5</v>
      </c>
      <c r="T2635" s="1">
        <f t="shared" si="1390"/>
        <v>0.56215985742454544</v>
      </c>
      <c r="U2635" s="1">
        <f t="shared" si="1390"/>
        <v>0.56215985742454544</v>
      </c>
      <c r="V2635" s="4">
        <f t="shared" si="1391"/>
        <v>4.6083231777060343</v>
      </c>
      <c r="W2635" s="4">
        <f t="shared" si="1392"/>
        <v>4.6083231777060343</v>
      </c>
      <c r="X2635" s="4">
        <f t="shared" si="1393"/>
        <v>691.99067649674419</v>
      </c>
      <c r="Y2635" s="4">
        <f t="shared" si="1393"/>
        <v>691.99067649674419</v>
      </c>
      <c r="Z2635" s="4">
        <f t="shared" si="1394"/>
        <v>150.16105637825697</v>
      </c>
      <c r="AA2635" s="4">
        <f t="shared" si="1394"/>
        <v>150.16105637825697</v>
      </c>
      <c r="AD2635" s="5">
        <f t="shared" si="1395"/>
        <v>300.32211275651395</v>
      </c>
      <c r="AE2635" s="23">
        <v>36270</v>
      </c>
      <c r="AF2635" s="24">
        <v>16</v>
      </c>
      <c r="AG2635" s="1">
        <f t="shared" si="1378"/>
        <v>198.37066059573331</v>
      </c>
      <c r="AH2635" s="1">
        <f t="shared" si="1378"/>
        <v>198.37066059573331</v>
      </c>
      <c r="AI2635" s="1">
        <f t="shared" si="1396"/>
        <v>39.674132119146662</v>
      </c>
      <c r="AJ2635" s="1">
        <f t="shared" si="1396"/>
        <v>39.674132119146662</v>
      </c>
      <c r="AK2635" s="1">
        <f t="shared" si="1397"/>
        <v>35.918115863236331</v>
      </c>
      <c r="AL2635" s="1">
        <f t="shared" si="1397"/>
        <v>35.918115863236331</v>
      </c>
      <c r="AM2635" s="5">
        <f t="shared" si="1398"/>
        <v>71.836231726472661</v>
      </c>
      <c r="AN2635" s="1">
        <f t="shared" si="1379"/>
        <v>247.96332574466666</v>
      </c>
      <c r="AO2635" s="1">
        <f t="shared" si="1379"/>
        <v>247.96332574466666</v>
      </c>
      <c r="AP2635" s="1">
        <f t="shared" si="1399"/>
        <v>41.327220957444446</v>
      </c>
      <c r="AQ2635" s="1">
        <f t="shared" si="1399"/>
        <v>41.327220957444446</v>
      </c>
      <c r="AR2635" s="1">
        <f t="shared" si="1400"/>
        <v>40.597552109596933</v>
      </c>
      <c r="AS2635" s="1">
        <f t="shared" si="1400"/>
        <v>40.597552109596933</v>
      </c>
      <c r="AT2635" s="5">
        <f t="shared" si="1401"/>
        <v>81.195104219193865</v>
      </c>
      <c r="AU2635" s="1">
        <f t="shared" si="1402"/>
        <v>247.96332574466666</v>
      </c>
      <c r="AV2635" s="1">
        <f t="shared" si="1402"/>
        <v>247.96332574466666</v>
      </c>
      <c r="AW2635" s="1">
        <f t="shared" si="1403"/>
        <v>14.615118759454896</v>
      </c>
      <c r="AX2635" s="1">
        <f t="shared" si="1403"/>
        <v>14.615118759454896</v>
      </c>
      <c r="AY2635" s="5">
        <f t="shared" si="1404"/>
        <v>29.230237518909792</v>
      </c>
      <c r="AZ2635" s="1">
        <f t="shared" si="1405"/>
        <v>75</v>
      </c>
      <c r="BA2635" s="1">
        <f t="shared" si="1406"/>
        <v>207.59720294902326</v>
      </c>
      <c r="BB2635" s="1">
        <f t="shared" si="1407"/>
        <v>765.18088917011346</v>
      </c>
      <c r="BC2635" s="23">
        <v>36270</v>
      </c>
      <c r="BD2635" s="24">
        <v>16</v>
      </c>
    </row>
    <row r="2636" spans="4:56" x14ac:dyDescent="0.15">
      <c r="D2636" s="17"/>
      <c r="E2636" s="14">
        <f t="shared" si="1380"/>
        <v>2.4425669491504642</v>
      </c>
      <c r="F2636" s="23">
        <v>36270</v>
      </c>
      <c r="G2636" s="24">
        <v>17</v>
      </c>
      <c r="H2636" s="17">
        <v>643.73</v>
      </c>
      <c r="I2636" s="17">
        <f t="shared" si="1377"/>
        <v>480.04498274164609</v>
      </c>
      <c r="J2636" s="17">
        <f t="shared" si="1382"/>
        <v>1172.5420089502497</v>
      </c>
      <c r="K2636" s="1">
        <v>22.97</v>
      </c>
      <c r="L2636" s="1">
        <f t="shared" si="1383"/>
        <v>27.97</v>
      </c>
      <c r="M2636" s="1">
        <f t="shared" si="1384"/>
        <v>27.97</v>
      </c>
      <c r="N2636" s="1">
        <f t="shared" si="1385"/>
        <v>1</v>
      </c>
      <c r="O2636" s="1">
        <f t="shared" si="1386"/>
        <v>1</v>
      </c>
      <c r="P2636" s="1">
        <f t="shared" si="1387"/>
        <v>0</v>
      </c>
      <c r="Q2636" s="18">
        <f t="shared" si="1381"/>
        <v>0.95255047642085355</v>
      </c>
      <c r="R2636" s="18">
        <f t="shared" si="1388"/>
        <v>0</v>
      </c>
      <c r="S2636" s="1">
        <f t="shared" si="1389"/>
        <v>7.5</v>
      </c>
      <c r="T2636" s="1">
        <f t="shared" si="1390"/>
        <v>0.95255047642085355</v>
      </c>
      <c r="U2636" s="1">
        <f t="shared" si="1390"/>
        <v>0</v>
      </c>
      <c r="V2636" s="4">
        <f t="shared" si="1391"/>
        <v>4.6882395720745915</v>
      </c>
      <c r="W2636" s="4">
        <f t="shared" si="1392"/>
        <v>0</v>
      </c>
      <c r="X2636" s="4">
        <f t="shared" si="1393"/>
        <v>1172.5420089502497</v>
      </c>
      <c r="Y2636" s="4">
        <f t="shared" si="1393"/>
        <v>0</v>
      </c>
      <c r="Z2636" s="4">
        <f t="shared" si="1394"/>
        <v>250.10283517388351</v>
      </c>
      <c r="AA2636" s="4">
        <f t="shared" si="1394"/>
        <v>0</v>
      </c>
      <c r="AD2636" s="5">
        <f t="shared" si="1395"/>
        <v>250.10283517388351</v>
      </c>
      <c r="AE2636" s="23">
        <v>36270</v>
      </c>
      <c r="AF2636" s="24">
        <v>17</v>
      </c>
      <c r="AG2636" s="1">
        <f t="shared" si="1378"/>
        <v>336.1287092324049</v>
      </c>
      <c r="AH2636" s="1">
        <f t="shared" si="1378"/>
        <v>0</v>
      </c>
      <c r="AI2636" s="1">
        <f t="shared" si="1396"/>
        <v>50</v>
      </c>
      <c r="AJ2636" s="1">
        <f t="shared" si="1396"/>
        <v>0</v>
      </c>
      <c r="AK2636" s="1">
        <f t="shared" si="1397"/>
        <v>55</v>
      </c>
      <c r="AL2636" s="1">
        <f t="shared" si="1397"/>
        <v>0</v>
      </c>
      <c r="AM2636" s="5">
        <f t="shared" si="1398"/>
        <v>55</v>
      </c>
      <c r="AN2636" s="1">
        <f t="shared" si="1379"/>
        <v>420.16088654050617</v>
      </c>
      <c r="AO2636" s="1">
        <f t="shared" si="1379"/>
        <v>0</v>
      </c>
      <c r="AP2636" s="1">
        <f t="shared" si="1399"/>
        <v>50</v>
      </c>
      <c r="AQ2636" s="1">
        <f t="shared" si="1399"/>
        <v>0</v>
      </c>
      <c r="AR2636" s="1">
        <f t="shared" si="1400"/>
        <v>55</v>
      </c>
      <c r="AS2636" s="1">
        <f t="shared" si="1400"/>
        <v>0</v>
      </c>
      <c r="AT2636" s="5">
        <f t="shared" si="1401"/>
        <v>55</v>
      </c>
      <c r="AU2636" s="1">
        <f t="shared" si="1402"/>
        <v>420.16088654050617</v>
      </c>
      <c r="AV2636" s="1">
        <f t="shared" si="1402"/>
        <v>0</v>
      </c>
      <c r="AW2636" s="1">
        <f t="shared" si="1403"/>
        <v>22</v>
      </c>
      <c r="AX2636" s="1">
        <f t="shared" si="1403"/>
        <v>0</v>
      </c>
      <c r="AY2636" s="5">
        <f t="shared" si="1404"/>
        <v>22</v>
      </c>
      <c r="AZ2636" s="1">
        <f t="shared" si="1405"/>
        <v>75</v>
      </c>
      <c r="BA2636" s="1">
        <f t="shared" si="1406"/>
        <v>175.88130134253745</v>
      </c>
      <c r="BB2636" s="1">
        <f t="shared" si="1407"/>
        <v>632.9841365164209</v>
      </c>
      <c r="BC2636" s="23">
        <v>36270</v>
      </c>
      <c r="BD2636" s="24">
        <v>17</v>
      </c>
    </row>
    <row r="2637" spans="4:56" x14ac:dyDescent="0.15">
      <c r="D2637" s="17"/>
      <c r="E2637" s="14">
        <f t="shared" si="1380"/>
        <v>2.4425669491504642</v>
      </c>
      <c r="F2637" s="23">
        <v>36270</v>
      </c>
      <c r="G2637" s="24">
        <v>18</v>
      </c>
      <c r="H2637" s="17">
        <v>411.16399999999999</v>
      </c>
      <c r="I2637" s="17">
        <f t="shared" si="1377"/>
        <v>306.61490886549666</v>
      </c>
      <c r="J2637" s="17">
        <f t="shared" si="1382"/>
        <v>748.92744251164379</v>
      </c>
      <c r="K2637" s="1">
        <v>22.9</v>
      </c>
      <c r="L2637" s="1">
        <f t="shared" si="1383"/>
        <v>27.9</v>
      </c>
      <c r="M2637" s="1">
        <f t="shared" si="1384"/>
        <v>27.9</v>
      </c>
      <c r="N2637" s="1">
        <f t="shared" si="1385"/>
        <v>1</v>
      </c>
      <c r="O2637" s="1">
        <f t="shared" si="1386"/>
        <v>1</v>
      </c>
      <c r="P2637" s="1">
        <f t="shared" si="1387"/>
        <v>0</v>
      </c>
      <c r="Q2637" s="18">
        <f t="shared" si="1381"/>
        <v>0.60841418620711141</v>
      </c>
      <c r="R2637" s="18">
        <f t="shared" si="1388"/>
        <v>0</v>
      </c>
      <c r="S2637" s="1">
        <f t="shared" si="1389"/>
        <v>7.5</v>
      </c>
      <c r="T2637" s="1">
        <f t="shared" si="1390"/>
        <v>0.60841418620711141</v>
      </c>
      <c r="U2637" s="1">
        <f t="shared" si="1390"/>
        <v>0</v>
      </c>
      <c r="V2637" s="4">
        <f t="shared" si="1391"/>
        <v>4.6333761271924292</v>
      </c>
      <c r="W2637" s="4">
        <f t="shared" si="1392"/>
        <v>0</v>
      </c>
      <c r="X2637" s="4">
        <f t="shared" si="1393"/>
        <v>748.92744251164379</v>
      </c>
      <c r="Y2637" s="4">
        <f t="shared" si="1393"/>
        <v>0</v>
      </c>
      <c r="Z2637" s="4">
        <f t="shared" si="1394"/>
        <v>161.63752347156253</v>
      </c>
      <c r="AA2637" s="4">
        <f t="shared" si="1394"/>
        <v>0</v>
      </c>
      <c r="AD2637" s="5">
        <f t="shared" si="1395"/>
        <v>161.63752347156253</v>
      </c>
      <c r="AE2637" s="23">
        <v>36270</v>
      </c>
      <c r="AF2637" s="24">
        <v>18</v>
      </c>
      <c r="AG2637" s="1">
        <f t="shared" si="1378"/>
        <v>214.69253352000456</v>
      </c>
      <c r="AH2637" s="1">
        <f t="shared" si="1378"/>
        <v>0</v>
      </c>
      <c r="AI2637" s="1">
        <f t="shared" si="1396"/>
        <v>42.938506704000915</v>
      </c>
      <c r="AJ2637" s="1">
        <f t="shared" si="1396"/>
        <v>0</v>
      </c>
      <c r="AK2637" s="1">
        <f t="shared" si="1397"/>
        <v>45.533606632307773</v>
      </c>
      <c r="AL2637" s="1">
        <f t="shared" si="1397"/>
        <v>0</v>
      </c>
      <c r="AM2637" s="5">
        <f t="shared" si="1398"/>
        <v>45.533606632307773</v>
      </c>
      <c r="AN2637" s="1">
        <f t="shared" si="1379"/>
        <v>268.36566690000569</v>
      </c>
      <c r="AO2637" s="1">
        <f t="shared" si="1379"/>
        <v>0</v>
      </c>
      <c r="AP2637" s="1">
        <f t="shared" si="1399"/>
        <v>44.727611150000953</v>
      </c>
      <c r="AQ2637" s="1">
        <f t="shared" si="1399"/>
        <v>0</v>
      </c>
      <c r="AR2637" s="1">
        <f t="shared" si="1400"/>
        <v>51.465755470906302</v>
      </c>
      <c r="AS2637" s="1">
        <f t="shared" si="1400"/>
        <v>0</v>
      </c>
      <c r="AT2637" s="5">
        <f t="shared" si="1401"/>
        <v>51.465755470906302</v>
      </c>
      <c r="AU2637" s="1">
        <f t="shared" si="1402"/>
        <v>268.36566690000569</v>
      </c>
      <c r="AV2637" s="1">
        <f t="shared" si="1402"/>
        <v>0</v>
      </c>
      <c r="AW2637" s="1">
        <f t="shared" si="1403"/>
        <v>18.527671969526271</v>
      </c>
      <c r="AX2637" s="1">
        <f t="shared" si="1403"/>
        <v>0</v>
      </c>
      <c r="AY2637" s="5">
        <f t="shared" si="1404"/>
        <v>18.527671969526271</v>
      </c>
      <c r="AZ2637" s="1">
        <f t="shared" si="1405"/>
        <v>75</v>
      </c>
      <c r="BA2637" s="1">
        <f t="shared" si="1406"/>
        <v>112.33911637674656</v>
      </c>
      <c r="BB2637" s="1">
        <f t="shared" si="1407"/>
        <v>464.50367392104948</v>
      </c>
      <c r="BC2637" s="23">
        <v>36270</v>
      </c>
      <c r="BD2637" s="24">
        <v>18</v>
      </c>
    </row>
    <row r="2638" spans="4:56" x14ac:dyDescent="0.15">
      <c r="D2638" s="17"/>
      <c r="E2638" s="14">
        <f t="shared" si="1380"/>
        <v>2.4425669491504642</v>
      </c>
      <c r="F2638" s="23">
        <v>36270</v>
      </c>
      <c r="G2638" s="24">
        <v>19</v>
      </c>
      <c r="H2638" s="17">
        <v>317.75799999999998</v>
      </c>
      <c r="I2638" s="17">
        <f t="shared" si="1377"/>
        <v>236.95980244204864</v>
      </c>
      <c r="J2638" s="17">
        <f t="shared" si="1382"/>
        <v>578.7901817221715</v>
      </c>
      <c r="K2638" s="1">
        <v>22.82</v>
      </c>
      <c r="L2638" s="1">
        <f t="shared" si="1383"/>
        <v>27.82</v>
      </c>
      <c r="M2638" s="1">
        <f t="shared" si="1384"/>
        <v>27.82</v>
      </c>
      <c r="N2638" s="1">
        <f t="shared" si="1385"/>
        <v>1</v>
      </c>
      <c r="O2638" s="1">
        <f t="shared" si="1386"/>
        <v>1</v>
      </c>
      <c r="P2638" s="1">
        <f t="shared" si="1387"/>
        <v>0</v>
      </c>
      <c r="Q2638" s="18">
        <f t="shared" si="1381"/>
        <v>0.47019796232354805</v>
      </c>
      <c r="R2638" s="18">
        <f t="shared" si="1388"/>
        <v>0</v>
      </c>
      <c r="S2638" s="1">
        <f t="shared" si="1389"/>
        <v>7.5</v>
      </c>
      <c r="T2638" s="1">
        <f t="shared" si="1390"/>
        <v>0.47019796232354805</v>
      </c>
      <c r="U2638" s="1">
        <f t="shared" si="1390"/>
        <v>0</v>
      </c>
      <c r="V2638" s="4">
        <f t="shared" si="1391"/>
        <v>4.6192225545357477</v>
      </c>
      <c r="W2638" s="4">
        <f t="shared" si="1392"/>
        <v>0</v>
      </c>
      <c r="X2638" s="4">
        <f t="shared" si="1393"/>
        <v>578.7901817221715</v>
      </c>
      <c r="Y2638" s="4">
        <f t="shared" si="1393"/>
        <v>0</v>
      </c>
      <c r="Z2638" s="4">
        <f t="shared" si="1394"/>
        <v>125.30034543450191</v>
      </c>
      <c r="AA2638" s="4">
        <f t="shared" si="1394"/>
        <v>0</v>
      </c>
      <c r="AD2638" s="5">
        <f t="shared" si="1395"/>
        <v>125.30034543450191</v>
      </c>
      <c r="AE2638" s="23">
        <v>36270</v>
      </c>
      <c r="AF2638" s="24">
        <v>19</v>
      </c>
      <c r="AG2638" s="1">
        <f t="shared" si="1378"/>
        <v>165.91985209368914</v>
      </c>
      <c r="AH2638" s="1">
        <f t="shared" si="1378"/>
        <v>0</v>
      </c>
      <c r="AI2638" s="1">
        <f t="shared" si="1396"/>
        <v>33.183970418737829</v>
      </c>
      <c r="AJ2638" s="1">
        <f t="shared" si="1396"/>
        <v>0</v>
      </c>
      <c r="AK2638" s="1">
        <f t="shared" si="1397"/>
        <v>21.01726905934034</v>
      </c>
      <c r="AL2638" s="1">
        <f t="shared" si="1397"/>
        <v>0</v>
      </c>
      <c r="AM2638" s="5">
        <f t="shared" si="1398"/>
        <v>21.01726905934034</v>
      </c>
      <c r="AN2638" s="1">
        <f t="shared" si="1379"/>
        <v>207.39981511711144</v>
      </c>
      <c r="AO2638" s="1">
        <f t="shared" si="1379"/>
        <v>0</v>
      </c>
      <c r="AP2638" s="1">
        <f t="shared" si="1399"/>
        <v>34.56663585285191</v>
      </c>
      <c r="AQ2638" s="1">
        <f t="shared" si="1399"/>
        <v>0</v>
      </c>
      <c r="AR2638" s="1">
        <f t="shared" si="1400"/>
        <v>23.755412981206092</v>
      </c>
      <c r="AS2638" s="1">
        <f t="shared" si="1400"/>
        <v>0</v>
      </c>
      <c r="AT2638" s="5">
        <f t="shared" si="1401"/>
        <v>23.755412981206092</v>
      </c>
      <c r="AU2638" s="1">
        <f t="shared" si="1402"/>
        <v>207.39981511711144</v>
      </c>
      <c r="AV2638" s="1">
        <f t="shared" si="1402"/>
        <v>0</v>
      </c>
      <c r="AW2638" s="1">
        <f t="shared" si="1403"/>
        <v>8.5519486732341896</v>
      </c>
      <c r="AX2638" s="1">
        <f t="shared" si="1403"/>
        <v>0</v>
      </c>
      <c r="AY2638" s="5">
        <f t="shared" si="1404"/>
        <v>8.5519486732341896</v>
      </c>
      <c r="AZ2638" s="1">
        <f t="shared" si="1405"/>
        <v>75</v>
      </c>
      <c r="BA2638" s="1">
        <f t="shared" si="1406"/>
        <v>86.818527258325716</v>
      </c>
      <c r="BB2638" s="1">
        <f t="shared" si="1407"/>
        <v>340.44350340660827</v>
      </c>
      <c r="BC2638" s="23">
        <v>36270</v>
      </c>
      <c r="BD2638" s="24">
        <v>19</v>
      </c>
    </row>
    <row r="2639" spans="4:56" x14ac:dyDescent="0.15">
      <c r="D2639" s="17"/>
      <c r="E2639" s="14">
        <f t="shared" si="1380"/>
        <v>2.4425669491504642</v>
      </c>
      <c r="F2639" s="23">
        <v>36270</v>
      </c>
      <c r="G2639" s="24">
        <v>20</v>
      </c>
      <c r="H2639" s="17">
        <v>316.42599999999999</v>
      </c>
      <c r="I2639" s="17">
        <f t="shared" si="1377"/>
        <v>235.96649792460829</v>
      </c>
      <c r="J2639" s="17">
        <f t="shared" si="1382"/>
        <v>576.36396893742983</v>
      </c>
      <c r="K2639" s="1">
        <v>22.72</v>
      </c>
      <c r="L2639" s="1">
        <f t="shared" si="1383"/>
        <v>27.72</v>
      </c>
      <c r="M2639" s="1">
        <f t="shared" si="1384"/>
        <v>27.72</v>
      </c>
      <c r="N2639" s="1">
        <f t="shared" si="1385"/>
        <v>1</v>
      </c>
      <c r="O2639" s="1">
        <f t="shared" si="1386"/>
        <v>1</v>
      </c>
      <c r="P2639" s="1">
        <f t="shared" si="1387"/>
        <v>0</v>
      </c>
      <c r="Q2639" s="18">
        <f t="shared" si="1381"/>
        <v>0.46822695392780356</v>
      </c>
      <c r="R2639" s="18">
        <f t="shared" si="1388"/>
        <v>0</v>
      </c>
      <c r="S2639" s="1">
        <f t="shared" si="1389"/>
        <v>7.5</v>
      </c>
      <c r="T2639" s="1">
        <f t="shared" si="1390"/>
        <v>0.46822695392780356</v>
      </c>
      <c r="U2639" s="1">
        <f t="shared" si="1390"/>
        <v>0</v>
      </c>
      <c r="V2639" s="4">
        <f t="shared" si="1391"/>
        <v>4.6337274100448163</v>
      </c>
      <c r="W2639" s="4">
        <f t="shared" si="1392"/>
        <v>0</v>
      </c>
      <c r="X2639" s="4">
        <f t="shared" si="1393"/>
        <v>576.36396893742983</v>
      </c>
      <c r="Y2639" s="4">
        <f t="shared" si="1393"/>
        <v>0</v>
      </c>
      <c r="Z2639" s="4">
        <f t="shared" si="1394"/>
        <v>124.3845219915203</v>
      </c>
      <c r="AA2639" s="4">
        <f t="shared" si="1394"/>
        <v>0</v>
      </c>
      <c r="AD2639" s="5">
        <f t="shared" si="1395"/>
        <v>124.3845219915203</v>
      </c>
      <c r="AE2639" s="23">
        <v>36270</v>
      </c>
      <c r="AF2639" s="24">
        <v>20</v>
      </c>
      <c r="AG2639" s="1">
        <f t="shared" si="1378"/>
        <v>165.22433776206319</v>
      </c>
      <c r="AH2639" s="1">
        <f t="shared" si="1378"/>
        <v>0</v>
      </c>
      <c r="AI2639" s="1">
        <f t="shared" si="1396"/>
        <v>33.04486755241264</v>
      </c>
      <c r="AJ2639" s="1">
        <f t="shared" si="1396"/>
        <v>0</v>
      </c>
      <c r="AK2639" s="1">
        <f t="shared" si="1397"/>
        <v>20.754070509151312</v>
      </c>
      <c r="AL2639" s="1">
        <f t="shared" si="1397"/>
        <v>0</v>
      </c>
      <c r="AM2639" s="5">
        <f t="shared" si="1398"/>
        <v>20.754070509151312</v>
      </c>
      <c r="AN2639" s="1">
        <f t="shared" si="1379"/>
        <v>206.53042220257899</v>
      </c>
      <c r="AO2639" s="1">
        <f t="shared" si="1379"/>
        <v>0</v>
      </c>
      <c r="AP2639" s="1">
        <f t="shared" si="1399"/>
        <v>34.421737033763165</v>
      </c>
      <c r="AQ2639" s="1">
        <f t="shared" si="1399"/>
        <v>0</v>
      </c>
      <c r="AR2639" s="1">
        <f t="shared" si="1400"/>
        <v>23.457924747214214</v>
      </c>
      <c r="AS2639" s="1">
        <f t="shared" si="1400"/>
        <v>0</v>
      </c>
      <c r="AT2639" s="5">
        <f t="shared" si="1401"/>
        <v>23.457924747214214</v>
      </c>
      <c r="AU2639" s="1">
        <f t="shared" si="1402"/>
        <v>206.53042220257899</v>
      </c>
      <c r="AV2639" s="1">
        <f t="shared" si="1402"/>
        <v>0</v>
      </c>
      <c r="AW2639" s="1">
        <f t="shared" si="1403"/>
        <v>8.4448529089971167</v>
      </c>
      <c r="AX2639" s="1">
        <f t="shared" si="1403"/>
        <v>0</v>
      </c>
      <c r="AY2639" s="5">
        <f t="shared" si="1404"/>
        <v>8.4448529089971167</v>
      </c>
      <c r="AZ2639" s="1">
        <f t="shared" si="1405"/>
        <v>75</v>
      </c>
      <c r="BA2639" s="1">
        <f t="shared" si="1406"/>
        <v>86.454595340614475</v>
      </c>
      <c r="BB2639" s="1">
        <f t="shared" si="1407"/>
        <v>338.49596549749742</v>
      </c>
      <c r="BC2639" s="23">
        <v>36270</v>
      </c>
      <c r="BD2639" s="24">
        <v>20</v>
      </c>
    </row>
    <row r="2640" spans="4:56" x14ac:dyDescent="0.15">
      <c r="D2640" s="17"/>
      <c r="E2640" s="14">
        <f t="shared" si="1380"/>
        <v>2.4425669491504642</v>
      </c>
      <c r="F2640" s="23">
        <v>36270</v>
      </c>
      <c r="G2640" s="24">
        <v>21</v>
      </c>
      <c r="H2640" s="17">
        <v>313.70400000000001</v>
      </c>
      <c r="I2640" s="17">
        <f t="shared" si="1377"/>
        <v>233.93663689122047</v>
      </c>
      <c r="J2640" s="17">
        <f t="shared" si="1382"/>
        <v>571.40589746590831</v>
      </c>
      <c r="K2640" s="1">
        <v>22.63</v>
      </c>
      <c r="L2640" s="1">
        <f t="shared" si="1383"/>
        <v>27.63</v>
      </c>
      <c r="M2640" s="1">
        <f t="shared" si="1384"/>
        <v>27.63</v>
      </c>
      <c r="N2640" s="1">
        <f t="shared" si="1385"/>
        <v>1</v>
      </c>
      <c r="O2640" s="1">
        <f t="shared" si="1386"/>
        <v>1</v>
      </c>
      <c r="P2640" s="1">
        <f t="shared" si="1387"/>
        <v>0</v>
      </c>
      <c r="Q2640" s="18">
        <f t="shared" si="1381"/>
        <v>0.46419911244640993</v>
      </c>
      <c r="R2640" s="18">
        <f t="shared" si="1388"/>
        <v>0</v>
      </c>
      <c r="S2640" s="1">
        <f t="shared" si="1389"/>
        <v>7.5</v>
      </c>
      <c r="T2640" s="1">
        <f t="shared" si="1390"/>
        <v>0.46419911244640993</v>
      </c>
      <c r="U2640" s="1">
        <f t="shared" si="1390"/>
        <v>0</v>
      </c>
      <c r="V2640" s="4">
        <f t="shared" si="1391"/>
        <v>4.6463939784746788</v>
      </c>
      <c r="W2640" s="4">
        <f t="shared" si="1392"/>
        <v>0</v>
      </c>
      <c r="X2640" s="4">
        <f t="shared" si="1393"/>
        <v>571.40589746590831</v>
      </c>
      <c r="Y2640" s="4">
        <f t="shared" si="1393"/>
        <v>0</v>
      </c>
      <c r="Z2640" s="4">
        <f t="shared" si="1394"/>
        <v>122.97835700395983</v>
      </c>
      <c r="AA2640" s="4">
        <f t="shared" si="1394"/>
        <v>0</v>
      </c>
      <c r="AD2640" s="5">
        <f t="shared" si="1395"/>
        <v>122.97835700395983</v>
      </c>
      <c r="AE2640" s="23">
        <v>36270</v>
      </c>
      <c r="AF2640" s="24">
        <v>21</v>
      </c>
      <c r="AG2640" s="1">
        <f t="shared" si="1378"/>
        <v>163.80302394022704</v>
      </c>
      <c r="AH2640" s="1">
        <f t="shared" si="1378"/>
        <v>0</v>
      </c>
      <c r="AI2640" s="1">
        <f t="shared" si="1396"/>
        <v>32.760604788045406</v>
      </c>
      <c r="AJ2640" s="1">
        <f t="shared" si="1396"/>
        <v>0</v>
      </c>
      <c r="AK2640" s="1">
        <f t="shared" si="1397"/>
        <v>20.223064785055652</v>
      </c>
      <c r="AL2640" s="1">
        <f t="shared" si="1397"/>
        <v>0</v>
      </c>
      <c r="AM2640" s="5">
        <f t="shared" si="1398"/>
        <v>20.223064785055652</v>
      </c>
      <c r="AN2640" s="1">
        <f t="shared" si="1379"/>
        <v>204.75377992528379</v>
      </c>
      <c r="AO2640" s="1">
        <f t="shared" si="1379"/>
        <v>0</v>
      </c>
      <c r="AP2640" s="1">
        <f t="shared" si="1399"/>
        <v>34.125629987547299</v>
      </c>
      <c r="AQ2640" s="1">
        <f t="shared" si="1399"/>
        <v>0</v>
      </c>
      <c r="AR2640" s="1">
        <f t="shared" si="1400"/>
        <v>22.857739240921195</v>
      </c>
      <c r="AS2640" s="1">
        <f t="shared" si="1400"/>
        <v>0</v>
      </c>
      <c r="AT2640" s="5">
        <f t="shared" si="1401"/>
        <v>22.857739240921195</v>
      </c>
      <c r="AU2640" s="1">
        <f t="shared" si="1402"/>
        <v>204.75377992528379</v>
      </c>
      <c r="AV2640" s="1">
        <f t="shared" si="1402"/>
        <v>0</v>
      </c>
      <c r="AW2640" s="1">
        <f t="shared" si="1403"/>
        <v>8.2287861267316309</v>
      </c>
      <c r="AX2640" s="1">
        <f t="shared" si="1403"/>
        <v>0</v>
      </c>
      <c r="AY2640" s="5">
        <f t="shared" si="1404"/>
        <v>8.2287861267316309</v>
      </c>
      <c r="AZ2640" s="1">
        <f t="shared" si="1405"/>
        <v>75</v>
      </c>
      <c r="BA2640" s="1">
        <f t="shared" si="1406"/>
        <v>85.710884619886244</v>
      </c>
      <c r="BB2640" s="1">
        <f t="shared" si="1407"/>
        <v>334.99883177655454</v>
      </c>
      <c r="BC2640" s="23">
        <v>36270</v>
      </c>
      <c r="BD2640" s="24">
        <v>21</v>
      </c>
    </row>
    <row r="2641" spans="4:56" x14ac:dyDescent="0.15">
      <c r="D2641" s="17"/>
      <c r="E2641" s="14">
        <f t="shared" si="1380"/>
        <v>2.4425669491504642</v>
      </c>
      <c r="F2641" s="23">
        <v>36270</v>
      </c>
      <c r="G2641" s="24">
        <v>22</v>
      </c>
      <c r="H2641" s="17">
        <v>311.20600000000002</v>
      </c>
      <c r="I2641" s="17">
        <f t="shared" si="1377"/>
        <v>232.07381805896372</v>
      </c>
      <c r="J2641" s="17">
        <f t="shared" si="1382"/>
        <v>566.85583775398288</v>
      </c>
      <c r="K2641" s="1">
        <v>22.56</v>
      </c>
      <c r="L2641" s="1">
        <f t="shared" si="1383"/>
        <v>27.56</v>
      </c>
      <c r="M2641" s="1">
        <f t="shared" si="1384"/>
        <v>27.56</v>
      </c>
      <c r="N2641" s="1">
        <f t="shared" si="1385"/>
        <v>1</v>
      </c>
      <c r="O2641" s="1">
        <f t="shared" si="1386"/>
        <v>1</v>
      </c>
      <c r="P2641" s="1">
        <f t="shared" si="1387"/>
        <v>0</v>
      </c>
      <c r="Q2641" s="18">
        <f t="shared" si="1381"/>
        <v>0.46050273183637258</v>
      </c>
      <c r="R2641" s="18">
        <f t="shared" si="1388"/>
        <v>0</v>
      </c>
      <c r="S2641" s="1">
        <f t="shared" si="1389"/>
        <v>7.5</v>
      </c>
      <c r="T2641" s="1">
        <f t="shared" si="1390"/>
        <v>0.46050273183637258</v>
      </c>
      <c r="U2641" s="1">
        <f t="shared" si="1390"/>
        <v>0</v>
      </c>
      <c r="V2641" s="4">
        <f t="shared" si="1391"/>
        <v>4.656162756655128</v>
      </c>
      <c r="W2641" s="4">
        <f t="shared" si="1392"/>
        <v>0</v>
      </c>
      <c r="X2641" s="4">
        <f t="shared" si="1393"/>
        <v>566.85583775398288</v>
      </c>
      <c r="Y2641" s="4">
        <f t="shared" si="1393"/>
        <v>0</v>
      </c>
      <c r="Z2641" s="4">
        <f t="shared" si="1394"/>
        <v>121.74313214111056</v>
      </c>
      <c r="AA2641" s="4">
        <f t="shared" si="1394"/>
        <v>0</v>
      </c>
      <c r="AD2641" s="5">
        <f t="shared" si="1395"/>
        <v>121.74313214111056</v>
      </c>
      <c r="AE2641" s="23">
        <v>36270</v>
      </c>
      <c r="AF2641" s="24">
        <v>22</v>
      </c>
      <c r="AG2641" s="1">
        <f t="shared" si="1378"/>
        <v>162.4986734894751</v>
      </c>
      <c r="AH2641" s="1">
        <f t="shared" si="1378"/>
        <v>0</v>
      </c>
      <c r="AI2641" s="1">
        <f t="shared" si="1396"/>
        <v>32.499734697895015</v>
      </c>
      <c r="AJ2641" s="1">
        <f t="shared" si="1396"/>
        <v>0</v>
      </c>
      <c r="AK2641" s="1">
        <f t="shared" si="1397"/>
        <v>19.743797523607377</v>
      </c>
      <c r="AL2641" s="1">
        <f t="shared" si="1397"/>
        <v>0</v>
      </c>
      <c r="AM2641" s="5">
        <f t="shared" si="1398"/>
        <v>19.743797523607377</v>
      </c>
      <c r="AN2641" s="1">
        <f t="shared" si="1379"/>
        <v>203.12334186184387</v>
      </c>
      <c r="AO2641" s="1">
        <f t="shared" si="1379"/>
        <v>0</v>
      </c>
      <c r="AP2641" s="1">
        <f t="shared" si="1399"/>
        <v>33.853890310307314</v>
      </c>
      <c r="AQ2641" s="1">
        <f t="shared" si="1399"/>
        <v>0</v>
      </c>
      <c r="AR2641" s="1">
        <f t="shared" si="1400"/>
        <v>22.316032718921118</v>
      </c>
      <c r="AS2641" s="1">
        <f t="shared" si="1400"/>
        <v>0</v>
      </c>
      <c r="AT2641" s="5">
        <f t="shared" si="1401"/>
        <v>22.316032718921118</v>
      </c>
      <c r="AU2641" s="1">
        <f t="shared" si="1402"/>
        <v>203.12334186184387</v>
      </c>
      <c r="AV2641" s="1">
        <f t="shared" si="1402"/>
        <v>0</v>
      </c>
      <c r="AW2641" s="1">
        <f t="shared" si="1403"/>
        <v>8.0337717788115981</v>
      </c>
      <c r="AX2641" s="1">
        <f t="shared" si="1403"/>
        <v>0</v>
      </c>
      <c r="AY2641" s="5">
        <f t="shared" si="1404"/>
        <v>8.0337717788115981</v>
      </c>
      <c r="AZ2641" s="1">
        <f t="shared" si="1405"/>
        <v>75</v>
      </c>
      <c r="BA2641" s="1">
        <f t="shared" si="1406"/>
        <v>85.028375663097435</v>
      </c>
      <c r="BB2641" s="1">
        <f t="shared" si="1407"/>
        <v>331.86510982554807</v>
      </c>
      <c r="BC2641" s="23">
        <v>36270</v>
      </c>
      <c r="BD2641" s="24">
        <v>22</v>
      </c>
    </row>
    <row r="2642" spans="4:56" x14ac:dyDescent="0.15">
      <c r="D2642" s="17"/>
      <c r="E2642" s="14">
        <f t="shared" si="1380"/>
        <v>2.4425669491504642</v>
      </c>
      <c r="F2642" s="23">
        <v>36270</v>
      </c>
      <c r="G2642" s="24">
        <v>23</v>
      </c>
      <c r="H2642" s="17">
        <v>309.26600000000002</v>
      </c>
      <c r="I2642" s="17">
        <f t="shared" si="1377"/>
        <v>230.62711328131039</v>
      </c>
      <c r="J2642" s="17">
        <f t="shared" si="1382"/>
        <v>563.3221644789088</v>
      </c>
      <c r="K2642" s="1">
        <v>22.48</v>
      </c>
      <c r="L2642" s="1">
        <f t="shared" si="1383"/>
        <v>27.48</v>
      </c>
      <c r="M2642" s="1">
        <f t="shared" si="1384"/>
        <v>27.48</v>
      </c>
      <c r="N2642" s="1">
        <f t="shared" si="1385"/>
        <v>1</v>
      </c>
      <c r="O2642" s="1">
        <f t="shared" si="1386"/>
        <v>1</v>
      </c>
      <c r="P2642" s="1">
        <f t="shared" si="1387"/>
        <v>0</v>
      </c>
      <c r="Q2642" s="18">
        <f t="shared" si="1381"/>
        <v>0.45763204393266077</v>
      </c>
      <c r="R2642" s="18">
        <f t="shared" si="1388"/>
        <v>0</v>
      </c>
      <c r="S2642" s="1">
        <f t="shared" si="1389"/>
        <v>7.5</v>
      </c>
      <c r="T2642" s="1">
        <f t="shared" si="1390"/>
        <v>0.45763204393266077</v>
      </c>
      <c r="U2642" s="1">
        <f t="shared" si="1390"/>
        <v>0</v>
      </c>
      <c r="V2642" s="4">
        <f t="shared" si="1391"/>
        <v>4.6676096839511985</v>
      </c>
      <c r="W2642" s="4">
        <f t="shared" si="1392"/>
        <v>0</v>
      </c>
      <c r="X2642" s="4">
        <f t="shared" si="1393"/>
        <v>563.3221644789088</v>
      </c>
      <c r="Y2642" s="4">
        <f t="shared" si="1393"/>
        <v>0</v>
      </c>
      <c r="Z2642" s="4">
        <f t="shared" si="1394"/>
        <v>120.68750444489791</v>
      </c>
      <c r="AA2642" s="4">
        <f t="shared" si="1394"/>
        <v>0</v>
      </c>
      <c r="AD2642" s="5">
        <f t="shared" si="1395"/>
        <v>120.68750444489791</v>
      </c>
      <c r="AE2642" s="23">
        <v>36270</v>
      </c>
      <c r="AF2642" s="24">
        <v>23</v>
      </c>
      <c r="AG2642" s="1">
        <f t="shared" si="1378"/>
        <v>161.48568715062049</v>
      </c>
      <c r="AH2642" s="1">
        <f t="shared" si="1378"/>
        <v>0</v>
      </c>
      <c r="AI2642" s="1">
        <f t="shared" si="1396"/>
        <v>32.297137430124103</v>
      </c>
      <c r="AJ2642" s="1">
        <f t="shared" si="1396"/>
        <v>0</v>
      </c>
      <c r="AK2642" s="1">
        <f t="shared" si="1397"/>
        <v>19.376857074337295</v>
      </c>
      <c r="AL2642" s="1">
        <f t="shared" si="1397"/>
        <v>0</v>
      </c>
      <c r="AM2642" s="5">
        <f t="shared" si="1398"/>
        <v>19.376857074337295</v>
      </c>
      <c r="AN2642" s="1">
        <f t="shared" si="1379"/>
        <v>201.85710893827567</v>
      </c>
      <c r="AO2642" s="1">
        <f t="shared" si="1379"/>
        <v>0</v>
      </c>
      <c r="AP2642" s="1">
        <f t="shared" si="1399"/>
        <v>33.642851489712612</v>
      </c>
      <c r="AQ2642" s="1">
        <f t="shared" si="1399"/>
        <v>0</v>
      </c>
      <c r="AR2642" s="1">
        <f t="shared" si="1400"/>
        <v>21.901287021594356</v>
      </c>
      <c r="AS2642" s="1">
        <f t="shared" si="1400"/>
        <v>0</v>
      </c>
      <c r="AT2642" s="5">
        <f t="shared" si="1401"/>
        <v>21.901287021594356</v>
      </c>
      <c r="AU2642" s="1">
        <f t="shared" si="1402"/>
        <v>201.85710893827567</v>
      </c>
      <c r="AV2642" s="1">
        <f t="shared" si="1402"/>
        <v>0</v>
      </c>
      <c r="AW2642" s="1">
        <f t="shared" si="1403"/>
        <v>7.8844633277739691</v>
      </c>
      <c r="AX2642" s="1">
        <f t="shared" si="1403"/>
        <v>0</v>
      </c>
      <c r="AY2642" s="5">
        <f t="shared" si="1404"/>
        <v>7.8844633277739691</v>
      </c>
      <c r="AZ2642" s="1">
        <f t="shared" si="1405"/>
        <v>75</v>
      </c>
      <c r="BA2642" s="1">
        <f t="shared" si="1406"/>
        <v>84.498324671836315</v>
      </c>
      <c r="BB2642" s="1">
        <f t="shared" si="1407"/>
        <v>329.34843654043982</v>
      </c>
      <c r="BC2642" s="23">
        <v>36270</v>
      </c>
      <c r="BD2642" s="24">
        <v>23</v>
      </c>
    </row>
    <row r="2643" spans="4:56" x14ac:dyDescent="0.15">
      <c r="D2643" s="17"/>
      <c r="E2643" s="14">
        <f>$D$113</f>
        <v>2.4425669491504642</v>
      </c>
      <c r="F2643" s="23">
        <v>36271</v>
      </c>
      <c r="G2643" s="24">
        <v>0</v>
      </c>
      <c r="H2643" s="17">
        <v>309.21699999999998</v>
      </c>
      <c r="I2643" s="17">
        <f t="shared" si="1377"/>
        <v>230.59057279981292</v>
      </c>
      <c r="J2643" s="17">
        <f t="shared" si="1382"/>
        <v>563.23291190649707</v>
      </c>
      <c r="K2643" s="1">
        <v>22.43</v>
      </c>
      <c r="L2643" s="1">
        <f t="shared" si="1383"/>
        <v>27.43</v>
      </c>
      <c r="M2643" s="1">
        <f t="shared" si="1384"/>
        <v>27.43</v>
      </c>
      <c r="N2643" s="1">
        <f t="shared" si="1385"/>
        <v>1</v>
      </c>
      <c r="O2643" s="1">
        <f t="shared" si="1386"/>
        <v>1</v>
      </c>
      <c r="P2643" s="1">
        <f t="shared" si="1387"/>
        <v>0</v>
      </c>
      <c r="Q2643" s="18">
        <f t="shared" si="1381"/>
        <v>0.45755953686705148</v>
      </c>
      <c r="R2643" s="18">
        <f t="shared" si="1388"/>
        <v>0</v>
      </c>
      <c r="S2643" s="1">
        <f t="shared" si="1389"/>
        <v>7.5</v>
      </c>
      <c r="T2643" s="1">
        <f t="shared" si="1390"/>
        <v>0.45755953686705148</v>
      </c>
      <c r="U2643" s="1">
        <f t="shared" si="1390"/>
        <v>0</v>
      </c>
      <c r="V2643" s="4">
        <f t="shared" si="1391"/>
        <v>4.6751062539073986</v>
      </c>
      <c r="W2643" s="4">
        <f t="shared" si="1392"/>
        <v>0</v>
      </c>
      <c r="X2643" s="4">
        <f t="shared" si="1393"/>
        <v>563.23291190649707</v>
      </c>
      <c r="Y2643" s="4">
        <f t="shared" si="1393"/>
        <v>0</v>
      </c>
      <c r="Z2643" s="4">
        <f t="shared" si="1394"/>
        <v>120.47489004891678</v>
      </c>
      <c r="AA2643" s="4">
        <f t="shared" si="1394"/>
        <v>0</v>
      </c>
      <c r="AD2643" s="5">
        <f t="shared" si="1395"/>
        <v>120.47489004891678</v>
      </c>
      <c r="AE2643" s="23">
        <v>36271</v>
      </c>
      <c r="AF2643" s="24">
        <v>0</v>
      </c>
      <c r="AG2643" s="1">
        <f t="shared" si="1378"/>
        <v>161.46010141319582</v>
      </c>
      <c r="AH2643" s="1">
        <f t="shared" si="1378"/>
        <v>0</v>
      </c>
      <c r="AI2643" s="1">
        <f t="shared" si="1396"/>
        <v>32.292020282639164</v>
      </c>
      <c r="AJ2643" s="1">
        <f t="shared" si="1396"/>
        <v>0</v>
      </c>
      <c r="AK2643" s="1">
        <f t="shared" si="1397"/>
        <v>19.367648345558347</v>
      </c>
      <c r="AL2643" s="1">
        <f t="shared" si="1397"/>
        <v>0</v>
      </c>
      <c r="AM2643" s="5">
        <f t="shared" si="1398"/>
        <v>19.367648345558347</v>
      </c>
      <c r="AN2643" s="1">
        <f t="shared" si="1379"/>
        <v>201.82512676649478</v>
      </c>
      <c r="AO2643" s="1">
        <f t="shared" si="1379"/>
        <v>0</v>
      </c>
      <c r="AP2643" s="1">
        <f t="shared" si="1399"/>
        <v>33.637521127749132</v>
      </c>
      <c r="AQ2643" s="1">
        <f t="shared" si="1399"/>
        <v>0</v>
      </c>
      <c r="AR2643" s="1">
        <f t="shared" si="1400"/>
        <v>21.890878573448283</v>
      </c>
      <c r="AS2643" s="1">
        <f t="shared" si="1400"/>
        <v>0</v>
      </c>
      <c r="AT2643" s="5">
        <f t="shared" si="1401"/>
        <v>21.890878573448283</v>
      </c>
      <c r="AU2643" s="1">
        <f t="shared" si="1402"/>
        <v>201.82512676649478</v>
      </c>
      <c r="AV2643" s="1">
        <f t="shared" si="1402"/>
        <v>0</v>
      </c>
      <c r="AW2643" s="1">
        <f t="shared" si="1403"/>
        <v>7.8807162864413831</v>
      </c>
      <c r="AX2643" s="1">
        <f t="shared" si="1403"/>
        <v>0</v>
      </c>
      <c r="AY2643" s="5">
        <f t="shared" si="1404"/>
        <v>7.8807162864413831</v>
      </c>
      <c r="AZ2643" s="1">
        <f t="shared" si="1405"/>
        <v>75</v>
      </c>
      <c r="BA2643" s="1">
        <f t="shared" si="1406"/>
        <v>84.484936785974554</v>
      </c>
      <c r="BB2643" s="1">
        <f t="shared" si="1407"/>
        <v>329.09907004033937</v>
      </c>
      <c r="BC2643" s="23">
        <v>36271</v>
      </c>
      <c r="BD2643" s="24">
        <v>0</v>
      </c>
    </row>
    <row r="2644" spans="4:56" x14ac:dyDescent="0.15">
      <c r="D2644" s="17"/>
      <c r="E2644" s="14">
        <f t="shared" ref="E2644:E2666" si="1408">$D$113</f>
        <v>2.4425669491504642</v>
      </c>
      <c r="F2644" s="23">
        <v>36271</v>
      </c>
      <c r="G2644" s="24">
        <v>1</v>
      </c>
      <c r="H2644" s="17">
        <v>308.553</v>
      </c>
      <c r="I2644" s="17">
        <f t="shared" si="1377"/>
        <v>230.09541198931714</v>
      </c>
      <c r="J2644" s="17">
        <f t="shared" si="1382"/>
        <v>562.02344847626557</v>
      </c>
      <c r="K2644" s="1">
        <v>22.35</v>
      </c>
      <c r="L2644" s="1">
        <f t="shared" si="1383"/>
        <v>27.35</v>
      </c>
      <c r="M2644" s="1">
        <f t="shared" si="1384"/>
        <v>27.35</v>
      </c>
      <c r="N2644" s="1">
        <f t="shared" si="1385"/>
        <v>1</v>
      </c>
      <c r="O2644" s="1">
        <f t="shared" si="1386"/>
        <v>1</v>
      </c>
      <c r="P2644" s="1">
        <f t="shared" si="1387"/>
        <v>0</v>
      </c>
      <c r="Q2644" s="18">
        <f t="shared" si="1381"/>
        <v>0.45657699214124503</v>
      </c>
      <c r="R2644" s="18">
        <f t="shared" si="1388"/>
        <v>0</v>
      </c>
      <c r="S2644" s="1">
        <f t="shared" si="1389"/>
        <v>7.5</v>
      </c>
      <c r="T2644" s="1">
        <f t="shared" si="1390"/>
        <v>0.45657699214124503</v>
      </c>
      <c r="U2644" s="1">
        <f t="shared" si="1390"/>
        <v>0</v>
      </c>
      <c r="V2644" s="4">
        <f t="shared" si="1391"/>
        <v>4.6869603278249423</v>
      </c>
      <c r="W2644" s="4">
        <f t="shared" si="1392"/>
        <v>0</v>
      </c>
      <c r="X2644" s="4">
        <f t="shared" si="1393"/>
        <v>562.02344847626557</v>
      </c>
      <c r="Y2644" s="4">
        <f t="shared" si="1393"/>
        <v>0</v>
      </c>
      <c r="Z2644" s="4">
        <f t="shared" si="1394"/>
        <v>119.91214116742512</v>
      </c>
      <c r="AA2644" s="4">
        <f t="shared" si="1394"/>
        <v>0</v>
      </c>
      <c r="AD2644" s="5">
        <f t="shared" si="1395"/>
        <v>119.91214116742512</v>
      </c>
      <c r="AE2644" s="23">
        <v>36271</v>
      </c>
      <c r="AF2644" s="24">
        <v>1</v>
      </c>
      <c r="AG2644" s="1">
        <f t="shared" si="1378"/>
        <v>161.11338856319614</v>
      </c>
      <c r="AH2644" s="1">
        <f t="shared" si="1378"/>
        <v>0</v>
      </c>
      <c r="AI2644" s="1">
        <f t="shared" si="1396"/>
        <v>32.222677712639232</v>
      </c>
      <c r="AJ2644" s="1">
        <f t="shared" si="1396"/>
        <v>0</v>
      </c>
      <c r="AK2644" s="1">
        <f t="shared" si="1397"/>
        <v>19.243148176035959</v>
      </c>
      <c r="AL2644" s="1">
        <f t="shared" si="1397"/>
        <v>0</v>
      </c>
      <c r="AM2644" s="5">
        <f t="shared" si="1398"/>
        <v>19.243148176035959</v>
      </c>
      <c r="AN2644" s="1">
        <f t="shared" si="1379"/>
        <v>201.39173570399518</v>
      </c>
      <c r="AO2644" s="1">
        <f t="shared" si="1379"/>
        <v>0</v>
      </c>
      <c r="AP2644" s="1">
        <f t="shared" si="1399"/>
        <v>33.565289283999192</v>
      </c>
      <c r="AQ2644" s="1">
        <f t="shared" si="1399"/>
        <v>0</v>
      </c>
      <c r="AR2644" s="1">
        <f t="shared" si="1400"/>
        <v>21.750158438264016</v>
      </c>
      <c r="AS2644" s="1">
        <f t="shared" si="1400"/>
        <v>0</v>
      </c>
      <c r="AT2644" s="5">
        <f t="shared" si="1401"/>
        <v>21.750158438264016</v>
      </c>
      <c r="AU2644" s="1">
        <f t="shared" si="1402"/>
        <v>201.39173570399518</v>
      </c>
      <c r="AV2644" s="1">
        <f t="shared" si="1402"/>
        <v>0</v>
      </c>
      <c r="AW2644" s="1">
        <f t="shared" si="1403"/>
        <v>7.8300570377750454</v>
      </c>
      <c r="AX2644" s="1">
        <f t="shared" si="1403"/>
        <v>0</v>
      </c>
      <c r="AY2644" s="5">
        <f t="shared" si="1404"/>
        <v>7.8300570377750454</v>
      </c>
      <c r="AZ2644" s="1">
        <f t="shared" si="1405"/>
        <v>75</v>
      </c>
      <c r="BA2644" s="1">
        <f t="shared" si="1406"/>
        <v>84.30351727143983</v>
      </c>
      <c r="BB2644" s="1">
        <f t="shared" si="1407"/>
        <v>328.03902209093997</v>
      </c>
      <c r="BC2644" s="23">
        <v>36271</v>
      </c>
      <c r="BD2644" s="24">
        <v>1</v>
      </c>
    </row>
    <row r="2645" spans="4:56" x14ac:dyDescent="0.15">
      <c r="D2645" s="17"/>
      <c r="E2645" s="14">
        <f t="shared" si="1408"/>
        <v>2.4425669491504642</v>
      </c>
      <c r="F2645" s="23">
        <v>36271</v>
      </c>
      <c r="G2645" s="24">
        <v>2</v>
      </c>
      <c r="H2645" s="17">
        <v>304.47500000000002</v>
      </c>
      <c r="I2645" s="17">
        <f t="shared" si="1377"/>
        <v>227.05434905979635</v>
      </c>
      <c r="J2645" s="17">
        <f t="shared" si="1382"/>
        <v>554.59544867433135</v>
      </c>
      <c r="K2645" s="1">
        <v>22.27</v>
      </c>
      <c r="L2645" s="1">
        <f t="shared" si="1383"/>
        <v>27.27</v>
      </c>
      <c r="M2645" s="1">
        <f t="shared" si="1384"/>
        <v>27.27</v>
      </c>
      <c r="N2645" s="1">
        <f t="shared" si="1385"/>
        <v>1</v>
      </c>
      <c r="O2645" s="1">
        <f t="shared" si="1386"/>
        <v>1</v>
      </c>
      <c r="P2645" s="1">
        <f t="shared" si="1387"/>
        <v>0</v>
      </c>
      <c r="Q2645" s="18">
        <f t="shared" si="1381"/>
        <v>0.45054262859931871</v>
      </c>
      <c r="R2645" s="18">
        <f t="shared" si="1388"/>
        <v>0</v>
      </c>
      <c r="S2645" s="1">
        <f t="shared" si="1389"/>
        <v>7.5</v>
      </c>
      <c r="T2645" s="1">
        <f t="shared" si="1390"/>
        <v>0.45054262859931871</v>
      </c>
      <c r="U2645" s="1">
        <f t="shared" si="1390"/>
        <v>0</v>
      </c>
      <c r="V2645" s="4">
        <f t="shared" si="1391"/>
        <v>4.6978773387349193</v>
      </c>
      <c r="W2645" s="4">
        <f t="shared" si="1392"/>
        <v>0</v>
      </c>
      <c r="X2645" s="4">
        <f t="shared" si="1393"/>
        <v>554.59544867433135</v>
      </c>
      <c r="Y2645" s="4">
        <f t="shared" si="1393"/>
        <v>0</v>
      </c>
      <c r="Z2645" s="4">
        <f t="shared" si="1394"/>
        <v>118.05234762125082</v>
      </c>
      <c r="AA2645" s="4">
        <f t="shared" si="1394"/>
        <v>0</v>
      </c>
      <c r="AD2645" s="5">
        <f t="shared" si="1395"/>
        <v>118.05234762125082</v>
      </c>
      <c r="AE2645" s="23">
        <v>36271</v>
      </c>
      <c r="AF2645" s="24">
        <v>2</v>
      </c>
      <c r="AG2645" s="1">
        <f t="shared" si="1378"/>
        <v>158.98402861997496</v>
      </c>
      <c r="AH2645" s="1">
        <f t="shared" si="1378"/>
        <v>0</v>
      </c>
      <c r="AI2645" s="1">
        <f t="shared" si="1396"/>
        <v>31.796805723994993</v>
      </c>
      <c r="AJ2645" s="1">
        <f t="shared" si="1396"/>
        <v>0</v>
      </c>
      <c r="AK2645" s="1">
        <f t="shared" si="1397"/>
        <v>18.490204798853203</v>
      </c>
      <c r="AL2645" s="1">
        <f t="shared" si="1397"/>
        <v>0</v>
      </c>
      <c r="AM2645" s="5">
        <f t="shared" si="1398"/>
        <v>18.490204798853203</v>
      </c>
      <c r="AN2645" s="1">
        <f t="shared" si="1379"/>
        <v>198.73003577496874</v>
      </c>
      <c r="AO2645" s="1">
        <f t="shared" si="1379"/>
        <v>0</v>
      </c>
      <c r="AP2645" s="1">
        <f t="shared" si="1399"/>
        <v>33.121672629161459</v>
      </c>
      <c r="AQ2645" s="1">
        <f t="shared" si="1399"/>
        <v>0</v>
      </c>
      <c r="AR2645" s="1">
        <f t="shared" si="1400"/>
        <v>20.899121092453814</v>
      </c>
      <c r="AS2645" s="1">
        <f t="shared" si="1400"/>
        <v>0</v>
      </c>
      <c r="AT2645" s="5">
        <f t="shared" si="1401"/>
        <v>20.899121092453814</v>
      </c>
      <c r="AU2645" s="1">
        <f t="shared" si="1402"/>
        <v>198.73003577496874</v>
      </c>
      <c r="AV2645" s="1">
        <f t="shared" si="1402"/>
        <v>0</v>
      </c>
      <c r="AW2645" s="1">
        <f t="shared" si="1403"/>
        <v>7.5236835932833728</v>
      </c>
      <c r="AX2645" s="1">
        <f t="shared" si="1403"/>
        <v>0</v>
      </c>
      <c r="AY2645" s="5">
        <f t="shared" si="1404"/>
        <v>7.5236835932833728</v>
      </c>
      <c r="AZ2645" s="1">
        <f t="shared" si="1405"/>
        <v>75</v>
      </c>
      <c r="BA2645" s="1">
        <f t="shared" si="1406"/>
        <v>83.1893173011497</v>
      </c>
      <c r="BB2645" s="1">
        <f t="shared" si="1407"/>
        <v>323.15467440699092</v>
      </c>
      <c r="BC2645" s="23">
        <v>36271</v>
      </c>
      <c r="BD2645" s="24">
        <v>2</v>
      </c>
    </row>
    <row r="2646" spans="4:56" x14ac:dyDescent="0.15">
      <c r="D2646" s="17"/>
      <c r="E2646" s="14">
        <f t="shared" si="1408"/>
        <v>2.4425669491504642</v>
      </c>
      <c r="F2646" s="23">
        <v>36271</v>
      </c>
      <c r="G2646" s="24">
        <v>3</v>
      </c>
      <c r="H2646" s="17">
        <v>299.59500000000003</v>
      </c>
      <c r="I2646" s="17">
        <f t="shared" si="1377"/>
        <v>223.4152153922972</v>
      </c>
      <c r="J2646" s="17">
        <f t="shared" si="1382"/>
        <v>545.70662105455722</v>
      </c>
      <c r="K2646" s="1">
        <v>22.17</v>
      </c>
      <c r="L2646" s="1">
        <f t="shared" si="1383"/>
        <v>27.17</v>
      </c>
      <c r="M2646" s="1">
        <f t="shared" si="1384"/>
        <v>27.17</v>
      </c>
      <c r="N2646" s="1">
        <f t="shared" si="1385"/>
        <v>1</v>
      </c>
      <c r="O2646" s="1">
        <f t="shared" si="1386"/>
        <v>1</v>
      </c>
      <c r="P2646" s="1">
        <f t="shared" si="1387"/>
        <v>0</v>
      </c>
      <c r="Q2646" s="18">
        <f t="shared" si="1381"/>
        <v>0.44332151675905374</v>
      </c>
      <c r="R2646" s="18">
        <f t="shared" si="1388"/>
        <v>0</v>
      </c>
      <c r="S2646" s="1">
        <f t="shared" si="1389"/>
        <v>7.5</v>
      </c>
      <c r="T2646" s="1">
        <f t="shared" si="1390"/>
        <v>0.44332151675905374</v>
      </c>
      <c r="U2646" s="1">
        <f t="shared" si="1390"/>
        <v>0</v>
      </c>
      <c r="V2646" s="4">
        <f t="shared" si="1391"/>
        <v>4.7116211547779026</v>
      </c>
      <c r="W2646" s="4">
        <f t="shared" si="1392"/>
        <v>0</v>
      </c>
      <c r="X2646" s="4">
        <f t="shared" si="1393"/>
        <v>545.70662105455722</v>
      </c>
      <c r="Y2646" s="4">
        <f t="shared" si="1393"/>
        <v>0</v>
      </c>
      <c r="Z2646" s="4">
        <f t="shared" si="1394"/>
        <v>115.82141329448226</v>
      </c>
      <c r="AA2646" s="4">
        <f t="shared" si="1394"/>
        <v>0</v>
      </c>
      <c r="AD2646" s="5">
        <f t="shared" si="1395"/>
        <v>115.82141329448226</v>
      </c>
      <c r="AE2646" s="23">
        <v>36271</v>
      </c>
      <c r="AF2646" s="24">
        <v>3</v>
      </c>
      <c r="AG2646" s="1">
        <f t="shared" si="1378"/>
        <v>156.43589803563972</v>
      </c>
      <c r="AH2646" s="1">
        <f t="shared" si="1378"/>
        <v>0</v>
      </c>
      <c r="AI2646" s="1">
        <f t="shared" si="1396"/>
        <v>31.287179607127946</v>
      </c>
      <c r="AJ2646" s="1">
        <f t="shared" si="1396"/>
        <v>0</v>
      </c>
      <c r="AK2646" s="1">
        <f t="shared" si="1397"/>
        <v>17.615317981383349</v>
      </c>
      <c r="AL2646" s="1">
        <f t="shared" si="1397"/>
        <v>0</v>
      </c>
      <c r="AM2646" s="5">
        <f t="shared" si="1398"/>
        <v>17.615317981383349</v>
      </c>
      <c r="AN2646" s="1">
        <f t="shared" si="1379"/>
        <v>195.54487254454966</v>
      </c>
      <c r="AO2646" s="1">
        <f t="shared" si="1379"/>
        <v>0</v>
      </c>
      <c r="AP2646" s="1">
        <f t="shared" si="1399"/>
        <v>32.590812090758277</v>
      </c>
      <c r="AQ2646" s="1">
        <f t="shared" si="1399"/>
        <v>0</v>
      </c>
      <c r="AR2646" s="1">
        <f t="shared" si="1400"/>
        <v>19.91025343309569</v>
      </c>
      <c r="AS2646" s="1">
        <f t="shared" si="1400"/>
        <v>0</v>
      </c>
      <c r="AT2646" s="5">
        <f t="shared" si="1401"/>
        <v>19.91025343309569</v>
      </c>
      <c r="AU2646" s="1">
        <f t="shared" si="1402"/>
        <v>195.54487254454966</v>
      </c>
      <c r="AV2646" s="1">
        <f t="shared" si="1402"/>
        <v>0</v>
      </c>
      <c r="AW2646" s="1">
        <f t="shared" si="1403"/>
        <v>7.1676912359144485</v>
      </c>
      <c r="AX2646" s="1">
        <f t="shared" si="1403"/>
        <v>0</v>
      </c>
      <c r="AY2646" s="5">
        <f t="shared" si="1404"/>
        <v>7.1676912359144485</v>
      </c>
      <c r="AZ2646" s="1">
        <f t="shared" si="1405"/>
        <v>75</v>
      </c>
      <c r="BA2646" s="1">
        <f t="shared" si="1406"/>
        <v>81.85599315818358</v>
      </c>
      <c r="BB2646" s="1">
        <f t="shared" si="1407"/>
        <v>317.37066910305936</v>
      </c>
      <c r="BC2646" s="23">
        <v>36271</v>
      </c>
      <c r="BD2646" s="24">
        <v>3</v>
      </c>
    </row>
    <row r="2647" spans="4:56" x14ac:dyDescent="0.15">
      <c r="D2647" s="17"/>
      <c r="E2647" s="14">
        <f t="shared" si="1408"/>
        <v>2.4425669491504642</v>
      </c>
      <c r="F2647" s="23">
        <v>36271</v>
      </c>
      <c r="G2647" s="24">
        <v>4</v>
      </c>
      <c r="H2647" s="17">
        <v>296.959</v>
      </c>
      <c r="I2647" s="17">
        <f t="shared" si="1377"/>
        <v>221.44948663255786</v>
      </c>
      <c r="J2647" s="17">
        <f t="shared" si="1382"/>
        <v>540.90519695502337</v>
      </c>
      <c r="K2647" s="1">
        <v>22.07</v>
      </c>
      <c r="L2647" s="1">
        <f t="shared" si="1383"/>
        <v>27.07</v>
      </c>
      <c r="M2647" s="1">
        <f t="shared" si="1384"/>
        <v>27.07</v>
      </c>
      <c r="N2647" s="1">
        <f t="shared" si="1385"/>
        <v>1</v>
      </c>
      <c r="O2647" s="1">
        <f t="shared" si="1386"/>
        <v>1</v>
      </c>
      <c r="P2647" s="1">
        <f t="shared" si="1387"/>
        <v>0</v>
      </c>
      <c r="Q2647" s="18">
        <f t="shared" si="1381"/>
        <v>0.43942093257648429</v>
      </c>
      <c r="R2647" s="18">
        <f t="shared" si="1388"/>
        <v>0</v>
      </c>
      <c r="S2647" s="1">
        <f t="shared" si="1389"/>
        <v>7.5</v>
      </c>
      <c r="T2647" s="1">
        <f t="shared" si="1390"/>
        <v>0.43942093257648429</v>
      </c>
      <c r="U2647" s="1">
        <f t="shared" si="1390"/>
        <v>0</v>
      </c>
      <c r="V2647" s="4">
        <f t="shared" si="1391"/>
        <v>4.7260445627851926</v>
      </c>
      <c r="W2647" s="4">
        <f t="shared" si="1392"/>
        <v>0</v>
      </c>
      <c r="X2647" s="4">
        <f t="shared" si="1393"/>
        <v>540.90519695502337</v>
      </c>
      <c r="Y2647" s="4">
        <f t="shared" si="1393"/>
        <v>0</v>
      </c>
      <c r="Z2647" s="4">
        <f t="shared" si="1394"/>
        <v>114.45198828938942</v>
      </c>
      <c r="AA2647" s="4">
        <f t="shared" si="1394"/>
        <v>0</v>
      </c>
      <c r="AD2647" s="5">
        <f t="shared" si="1395"/>
        <v>114.45198828938942</v>
      </c>
      <c r="AE2647" s="23">
        <v>36271</v>
      </c>
      <c r="AF2647" s="24">
        <v>4</v>
      </c>
      <c r="AG2647" s="1">
        <f t="shared" si="1378"/>
        <v>155.05948979377334</v>
      </c>
      <c r="AH2647" s="1">
        <f t="shared" si="1378"/>
        <v>0</v>
      </c>
      <c r="AI2647" s="1">
        <f t="shared" si="1396"/>
        <v>31.01189795875467</v>
      </c>
      <c r="AJ2647" s="1">
        <f t="shared" si="1396"/>
        <v>0</v>
      </c>
      <c r="AK2647" s="1">
        <f t="shared" si="1397"/>
        <v>17.154429532122837</v>
      </c>
      <c r="AL2647" s="1">
        <f t="shared" si="1397"/>
        <v>0</v>
      </c>
      <c r="AM2647" s="5">
        <f t="shared" si="1398"/>
        <v>17.154429532122837</v>
      </c>
      <c r="AN2647" s="1">
        <f t="shared" si="1379"/>
        <v>193.82436224221669</v>
      </c>
      <c r="AO2647" s="1">
        <f t="shared" si="1379"/>
        <v>0</v>
      </c>
      <c r="AP2647" s="1">
        <f t="shared" si="1399"/>
        <v>32.304060373702782</v>
      </c>
      <c r="AQ2647" s="1">
        <f t="shared" si="1399"/>
        <v>0</v>
      </c>
      <c r="AR2647" s="1">
        <f t="shared" si="1400"/>
        <v>19.389320127272814</v>
      </c>
      <c r="AS2647" s="1">
        <f t="shared" si="1400"/>
        <v>0</v>
      </c>
      <c r="AT2647" s="5">
        <f t="shared" si="1401"/>
        <v>19.389320127272814</v>
      </c>
      <c r="AU2647" s="1">
        <f t="shared" si="1402"/>
        <v>193.82436224221669</v>
      </c>
      <c r="AV2647" s="1">
        <f t="shared" si="1402"/>
        <v>0</v>
      </c>
      <c r="AW2647" s="1">
        <f t="shared" si="1403"/>
        <v>6.9801552458182137</v>
      </c>
      <c r="AX2647" s="1">
        <f t="shared" si="1403"/>
        <v>0</v>
      </c>
      <c r="AY2647" s="5">
        <f t="shared" si="1404"/>
        <v>6.9801552458182137</v>
      </c>
      <c r="AZ2647" s="1">
        <f t="shared" si="1405"/>
        <v>75</v>
      </c>
      <c r="BA2647" s="1">
        <f t="shared" si="1406"/>
        <v>81.135779543253506</v>
      </c>
      <c r="BB2647" s="1">
        <f t="shared" si="1407"/>
        <v>314.11167273785679</v>
      </c>
      <c r="BC2647" s="23">
        <v>36271</v>
      </c>
      <c r="BD2647" s="24">
        <v>4</v>
      </c>
    </row>
    <row r="2648" spans="4:56" x14ac:dyDescent="0.15">
      <c r="D2648" s="17"/>
      <c r="E2648" s="14">
        <f t="shared" si="1408"/>
        <v>2.4425669491504642</v>
      </c>
      <c r="F2648" s="23">
        <v>36271</v>
      </c>
      <c r="G2648" s="24">
        <v>5</v>
      </c>
      <c r="H2648" s="17">
        <v>296.94600000000003</v>
      </c>
      <c r="I2648" s="17">
        <f t="shared" si="1377"/>
        <v>221.43979221909939</v>
      </c>
      <c r="J2648" s="17">
        <f t="shared" si="1382"/>
        <v>540.88151770111836</v>
      </c>
      <c r="K2648" s="1">
        <v>21.98</v>
      </c>
      <c r="L2648" s="1">
        <f t="shared" si="1383"/>
        <v>26.98</v>
      </c>
      <c r="M2648" s="1">
        <f t="shared" si="1384"/>
        <v>26.98</v>
      </c>
      <c r="N2648" s="1">
        <f t="shared" si="1385"/>
        <v>1</v>
      </c>
      <c r="O2648" s="1">
        <f t="shared" si="1386"/>
        <v>1</v>
      </c>
      <c r="P2648" s="1">
        <f t="shared" si="1387"/>
        <v>0</v>
      </c>
      <c r="Q2648" s="18">
        <f t="shared" si="1381"/>
        <v>0.43940169600805745</v>
      </c>
      <c r="R2648" s="18">
        <f t="shared" si="1388"/>
        <v>0</v>
      </c>
      <c r="S2648" s="1">
        <f t="shared" si="1389"/>
        <v>7.5</v>
      </c>
      <c r="T2648" s="1">
        <f t="shared" si="1390"/>
        <v>0.43940169600805745</v>
      </c>
      <c r="U2648" s="1">
        <f t="shared" si="1390"/>
        <v>0</v>
      </c>
      <c r="V2648" s="4">
        <f t="shared" si="1391"/>
        <v>4.7397375877427166</v>
      </c>
      <c r="W2648" s="4">
        <f t="shared" si="1392"/>
        <v>0</v>
      </c>
      <c r="X2648" s="4">
        <f t="shared" si="1393"/>
        <v>540.88151770111836</v>
      </c>
      <c r="Y2648" s="4">
        <f t="shared" si="1393"/>
        <v>0</v>
      </c>
      <c r="Z2648" s="4">
        <f t="shared" si="1394"/>
        <v>114.11634245319291</v>
      </c>
      <c r="AA2648" s="4">
        <f t="shared" si="1394"/>
        <v>0</v>
      </c>
      <c r="AD2648" s="5">
        <f t="shared" si="1395"/>
        <v>114.11634245319291</v>
      </c>
      <c r="AE2648" s="23">
        <v>36271</v>
      </c>
      <c r="AF2648" s="24">
        <v>5</v>
      </c>
      <c r="AG2648" s="1">
        <f t="shared" si="1378"/>
        <v>155.05270174098726</v>
      </c>
      <c r="AH2648" s="1">
        <f t="shared" si="1378"/>
        <v>0</v>
      </c>
      <c r="AI2648" s="1">
        <f t="shared" si="1396"/>
        <v>31.010540348197452</v>
      </c>
      <c r="AJ2648" s="1">
        <f t="shared" si="1396"/>
        <v>0</v>
      </c>
      <c r="AK2648" s="1">
        <f t="shared" si="1397"/>
        <v>17.152176717881453</v>
      </c>
      <c r="AL2648" s="1">
        <f t="shared" si="1397"/>
        <v>0</v>
      </c>
      <c r="AM2648" s="5">
        <f t="shared" si="1398"/>
        <v>17.152176717881453</v>
      </c>
      <c r="AN2648" s="1">
        <f t="shared" si="1379"/>
        <v>193.81587717623407</v>
      </c>
      <c r="AO2648" s="1">
        <f t="shared" si="1379"/>
        <v>0</v>
      </c>
      <c r="AP2648" s="1">
        <f t="shared" si="1399"/>
        <v>32.302646196039007</v>
      </c>
      <c r="AQ2648" s="1">
        <f t="shared" si="1399"/>
        <v>0</v>
      </c>
      <c r="AR2648" s="1">
        <f t="shared" si="1400"/>
        <v>19.386773814879749</v>
      </c>
      <c r="AS2648" s="1">
        <f t="shared" si="1400"/>
        <v>0</v>
      </c>
      <c r="AT2648" s="5">
        <f t="shared" si="1401"/>
        <v>19.386773814879749</v>
      </c>
      <c r="AU2648" s="1">
        <f t="shared" si="1402"/>
        <v>193.81587717623407</v>
      </c>
      <c r="AV2648" s="1">
        <f t="shared" si="1402"/>
        <v>0</v>
      </c>
      <c r="AW2648" s="1">
        <f t="shared" si="1403"/>
        <v>6.9792385733567093</v>
      </c>
      <c r="AX2648" s="1">
        <f t="shared" si="1403"/>
        <v>0</v>
      </c>
      <c r="AY2648" s="5">
        <f t="shared" si="1404"/>
        <v>6.9792385733567093</v>
      </c>
      <c r="AZ2648" s="1">
        <f t="shared" si="1405"/>
        <v>75</v>
      </c>
      <c r="BA2648" s="1">
        <f t="shared" si="1406"/>
        <v>81.132227655167753</v>
      </c>
      <c r="BB2648" s="1">
        <f t="shared" si="1407"/>
        <v>313.76675921447855</v>
      </c>
      <c r="BC2648" s="23">
        <v>36271</v>
      </c>
      <c r="BD2648" s="24">
        <v>5</v>
      </c>
    </row>
    <row r="2649" spans="4:56" x14ac:dyDescent="0.15">
      <c r="D2649" s="17"/>
      <c r="E2649" s="14">
        <f t="shared" si="1408"/>
        <v>2.4425669491504642</v>
      </c>
      <c r="F2649" s="23">
        <v>36271</v>
      </c>
      <c r="G2649" s="24">
        <v>6</v>
      </c>
      <c r="H2649" s="17">
        <v>299.93700000000001</v>
      </c>
      <c r="I2649" s="17">
        <f t="shared" si="1377"/>
        <v>223.670253038667</v>
      </c>
      <c r="J2649" s="17">
        <f t="shared" si="1382"/>
        <v>546.32956758036926</v>
      </c>
      <c r="K2649" s="1">
        <v>21.95</v>
      </c>
      <c r="L2649" s="1">
        <f t="shared" si="1383"/>
        <v>26.95</v>
      </c>
      <c r="M2649" s="1">
        <f t="shared" si="1384"/>
        <v>26.95</v>
      </c>
      <c r="N2649" s="1">
        <f t="shared" si="1385"/>
        <v>1</v>
      </c>
      <c r="O2649" s="1">
        <f t="shared" si="1386"/>
        <v>1</v>
      </c>
      <c r="P2649" s="1">
        <f t="shared" si="1387"/>
        <v>0</v>
      </c>
      <c r="Q2649" s="18">
        <f t="shared" si="1381"/>
        <v>0.44382758648228543</v>
      </c>
      <c r="R2649" s="18">
        <f t="shared" si="1388"/>
        <v>0</v>
      </c>
      <c r="S2649" s="1">
        <f t="shared" si="1389"/>
        <v>7.5</v>
      </c>
      <c r="T2649" s="1">
        <f t="shared" si="1390"/>
        <v>0.44382758648228543</v>
      </c>
      <c r="U2649" s="1">
        <f t="shared" si="1390"/>
        <v>0</v>
      </c>
      <c r="V2649" s="4">
        <f t="shared" si="1391"/>
        <v>4.7451676356920443</v>
      </c>
      <c r="W2649" s="4">
        <f t="shared" si="1392"/>
        <v>0</v>
      </c>
      <c r="X2649" s="4">
        <f t="shared" si="1393"/>
        <v>546.32956758036926</v>
      </c>
      <c r="Y2649" s="4">
        <f t="shared" si="1393"/>
        <v>0</v>
      </c>
      <c r="Z2649" s="4">
        <f t="shared" si="1394"/>
        <v>115.13388135563551</v>
      </c>
      <c r="AA2649" s="4">
        <f t="shared" si="1394"/>
        <v>0</v>
      </c>
      <c r="AD2649" s="5">
        <f t="shared" si="1395"/>
        <v>115.13388135563551</v>
      </c>
      <c r="AE2649" s="23">
        <v>36271</v>
      </c>
      <c r="AF2649" s="24">
        <v>6</v>
      </c>
      <c r="AG2649" s="1">
        <f t="shared" si="1378"/>
        <v>156.61447603970583</v>
      </c>
      <c r="AH2649" s="1">
        <f t="shared" si="1378"/>
        <v>0</v>
      </c>
      <c r="AI2649" s="1">
        <f t="shared" si="1396"/>
        <v>31.322895207941166</v>
      </c>
      <c r="AJ2649" s="1">
        <f t="shared" si="1396"/>
        <v>0</v>
      </c>
      <c r="AK2649" s="1">
        <f t="shared" si="1397"/>
        <v>17.675712699360606</v>
      </c>
      <c r="AL2649" s="1">
        <f t="shared" si="1397"/>
        <v>0</v>
      </c>
      <c r="AM2649" s="5">
        <f t="shared" si="1398"/>
        <v>17.675712699360606</v>
      </c>
      <c r="AN2649" s="1">
        <f t="shared" si="1379"/>
        <v>195.76809504963231</v>
      </c>
      <c r="AO2649" s="1">
        <f t="shared" si="1379"/>
        <v>0</v>
      </c>
      <c r="AP2649" s="1">
        <f t="shared" si="1399"/>
        <v>32.628015841605382</v>
      </c>
      <c r="AQ2649" s="1">
        <f t="shared" si="1399"/>
        <v>0</v>
      </c>
      <c r="AR2649" s="1">
        <f t="shared" si="1400"/>
        <v>19.978516415473784</v>
      </c>
      <c r="AS2649" s="1">
        <f t="shared" si="1400"/>
        <v>0</v>
      </c>
      <c r="AT2649" s="5">
        <f t="shared" si="1401"/>
        <v>19.978516415473784</v>
      </c>
      <c r="AU2649" s="1">
        <f t="shared" si="1402"/>
        <v>195.76809504963231</v>
      </c>
      <c r="AV2649" s="1">
        <f t="shared" si="1402"/>
        <v>0</v>
      </c>
      <c r="AW2649" s="1">
        <f t="shared" si="1403"/>
        <v>7.1922659095705628</v>
      </c>
      <c r="AX2649" s="1">
        <f t="shared" si="1403"/>
        <v>0</v>
      </c>
      <c r="AY2649" s="5">
        <f t="shared" si="1404"/>
        <v>7.1922659095705628</v>
      </c>
      <c r="AZ2649" s="1">
        <f t="shared" si="1405"/>
        <v>75</v>
      </c>
      <c r="BA2649" s="1">
        <f t="shared" si="1406"/>
        <v>81.949435137055389</v>
      </c>
      <c r="BB2649" s="1">
        <f t="shared" si="1407"/>
        <v>316.92981151709586</v>
      </c>
      <c r="BC2649" s="23">
        <v>36271</v>
      </c>
      <c r="BD2649" s="24">
        <v>6</v>
      </c>
    </row>
    <row r="2650" spans="4:56" x14ac:dyDescent="0.15">
      <c r="D2650" s="17"/>
      <c r="E2650" s="14">
        <f t="shared" si="1408"/>
        <v>2.4425669491504642</v>
      </c>
      <c r="F2650" s="23">
        <v>36271</v>
      </c>
      <c r="G2650" s="24">
        <v>7</v>
      </c>
      <c r="H2650" s="17">
        <v>304.98700000000002</v>
      </c>
      <c r="I2650" s="17">
        <f t="shared" si="1377"/>
        <v>227.43615980523887</v>
      </c>
      <c r="J2650" s="17">
        <f t="shared" si="1382"/>
        <v>555.52804698197974</v>
      </c>
      <c r="K2650" s="1">
        <v>22.18</v>
      </c>
      <c r="L2650" s="1">
        <f t="shared" si="1383"/>
        <v>27.18</v>
      </c>
      <c r="M2650" s="1">
        <f t="shared" si="1384"/>
        <v>27.18</v>
      </c>
      <c r="N2650" s="1">
        <f t="shared" si="1385"/>
        <v>1</v>
      </c>
      <c r="O2650" s="1">
        <f t="shared" si="1386"/>
        <v>1</v>
      </c>
      <c r="P2650" s="1">
        <f t="shared" si="1387"/>
        <v>0</v>
      </c>
      <c r="Q2650" s="18">
        <f t="shared" si="1381"/>
        <v>0.45130025344813335</v>
      </c>
      <c r="R2650" s="18">
        <f t="shared" si="1388"/>
        <v>0</v>
      </c>
      <c r="S2650" s="1">
        <f t="shared" si="1389"/>
        <v>7.5</v>
      </c>
      <c r="T2650" s="1">
        <f t="shared" si="1390"/>
        <v>0.45130025344813335</v>
      </c>
      <c r="U2650" s="1">
        <f t="shared" si="1390"/>
        <v>0</v>
      </c>
      <c r="V2650" s="4">
        <f t="shared" si="1391"/>
        <v>4.7116378934805994</v>
      </c>
      <c r="W2650" s="4">
        <f t="shared" si="1392"/>
        <v>0</v>
      </c>
      <c r="X2650" s="4">
        <f t="shared" si="1393"/>
        <v>555.52804698197974</v>
      </c>
      <c r="Y2650" s="4">
        <f t="shared" si="1393"/>
        <v>0</v>
      </c>
      <c r="Z2650" s="4">
        <f t="shared" si="1394"/>
        <v>117.90550537651737</v>
      </c>
      <c r="AA2650" s="4">
        <f t="shared" si="1394"/>
        <v>0</v>
      </c>
      <c r="AD2650" s="5">
        <f t="shared" si="1395"/>
        <v>117.90550537651737</v>
      </c>
      <c r="AE2650" s="23">
        <v>36271</v>
      </c>
      <c r="AF2650" s="24">
        <v>7</v>
      </c>
      <c r="AG2650" s="1">
        <f t="shared" si="1378"/>
        <v>159.25137346816751</v>
      </c>
      <c r="AH2650" s="1">
        <f t="shared" si="1378"/>
        <v>0</v>
      </c>
      <c r="AI2650" s="1">
        <f t="shared" si="1396"/>
        <v>31.850274693633501</v>
      </c>
      <c r="AJ2650" s="1">
        <f t="shared" si="1396"/>
        <v>0</v>
      </c>
      <c r="AK2650" s="1">
        <f t="shared" si="1397"/>
        <v>18.583640187324917</v>
      </c>
      <c r="AL2650" s="1">
        <f t="shared" si="1397"/>
        <v>0</v>
      </c>
      <c r="AM2650" s="5">
        <f t="shared" si="1398"/>
        <v>18.583640187324917</v>
      </c>
      <c r="AN2650" s="1">
        <f t="shared" si="1379"/>
        <v>199.06421683520941</v>
      </c>
      <c r="AO2650" s="1">
        <f t="shared" si="1379"/>
        <v>0</v>
      </c>
      <c r="AP2650" s="1">
        <f t="shared" si="1399"/>
        <v>33.177369472534899</v>
      </c>
      <c r="AQ2650" s="1">
        <f t="shared" si="1399"/>
        <v>0</v>
      </c>
      <c r="AR2650" s="1">
        <f t="shared" si="1400"/>
        <v>21.004729306058444</v>
      </c>
      <c r="AS2650" s="1">
        <f t="shared" si="1400"/>
        <v>0</v>
      </c>
      <c r="AT2650" s="5">
        <f t="shared" si="1401"/>
        <v>21.004729306058444</v>
      </c>
      <c r="AU2650" s="1">
        <f t="shared" si="1402"/>
        <v>199.06421683520941</v>
      </c>
      <c r="AV2650" s="1">
        <f t="shared" si="1402"/>
        <v>0</v>
      </c>
      <c r="AW2650" s="1">
        <f t="shared" si="1403"/>
        <v>7.5617025501810398</v>
      </c>
      <c r="AX2650" s="1">
        <f t="shared" si="1403"/>
        <v>0</v>
      </c>
      <c r="AY2650" s="5">
        <f t="shared" si="1404"/>
        <v>7.5617025501810398</v>
      </c>
      <c r="AZ2650" s="1">
        <f t="shared" si="1405"/>
        <v>75</v>
      </c>
      <c r="BA2650" s="1">
        <f t="shared" si="1406"/>
        <v>83.329207047296961</v>
      </c>
      <c r="BB2650" s="1">
        <f t="shared" si="1407"/>
        <v>323.38478446737872</v>
      </c>
      <c r="BC2650" s="23">
        <v>36271</v>
      </c>
      <c r="BD2650" s="24">
        <v>7</v>
      </c>
    </row>
    <row r="2651" spans="4:56" x14ac:dyDescent="0.15">
      <c r="D2651" s="17"/>
      <c r="E2651" s="14">
        <f t="shared" si="1408"/>
        <v>2.4425669491504642</v>
      </c>
      <c r="F2651" s="23">
        <v>36271</v>
      </c>
      <c r="G2651" s="24">
        <v>8</v>
      </c>
      <c r="H2651" s="17">
        <v>541.52800000000002</v>
      </c>
      <c r="I2651" s="17">
        <f t="shared" si="1377"/>
        <v>403.83048702735329</v>
      </c>
      <c r="J2651" s="17">
        <f t="shared" si="1382"/>
        <v>986.38300067234843</v>
      </c>
      <c r="K2651" s="1">
        <v>22.59</v>
      </c>
      <c r="L2651" s="1">
        <f t="shared" si="1383"/>
        <v>27.59</v>
      </c>
      <c r="M2651" s="1">
        <f t="shared" si="1384"/>
        <v>27.59</v>
      </c>
      <c r="N2651" s="1">
        <f t="shared" si="1385"/>
        <v>1</v>
      </c>
      <c r="O2651" s="1">
        <f t="shared" si="1386"/>
        <v>1</v>
      </c>
      <c r="P2651" s="1">
        <f t="shared" si="1387"/>
        <v>0</v>
      </c>
      <c r="Q2651" s="18">
        <f t="shared" si="1381"/>
        <v>0.8013184943924192</v>
      </c>
      <c r="R2651" s="18">
        <f t="shared" si="1388"/>
        <v>0</v>
      </c>
      <c r="S2651" s="1">
        <f t="shared" si="1389"/>
        <v>7.5</v>
      </c>
      <c r="T2651" s="1">
        <f t="shared" si="1390"/>
        <v>0.8013184943924192</v>
      </c>
      <c r="U2651" s="1">
        <f t="shared" si="1390"/>
        <v>0</v>
      </c>
      <c r="V2651" s="4">
        <f t="shared" si="1391"/>
        <v>4.7167213722719943</v>
      </c>
      <c r="W2651" s="4">
        <f t="shared" si="1392"/>
        <v>0</v>
      </c>
      <c r="X2651" s="4">
        <f t="shared" si="1393"/>
        <v>986.38300067234843</v>
      </c>
      <c r="Y2651" s="4">
        <f t="shared" si="1393"/>
        <v>0</v>
      </c>
      <c r="Z2651" s="4">
        <f t="shared" si="1394"/>
        <v>209.1247124477099</v>
      </c>
      <c r="AA2651" s="4">
        <f t="shared" si="1394"/>
        <v>0</v>
      </c>
      <c r="AD2651" s="5">
        <f t="shared" si="1395"/>
        <v>209.1247124477099</v>
      </c>
      <c r="AE2651" s="23">
        <v>36271</v>
      </c>
      <c r="AF2651" s="24">
        <v>8</v>
      </c>
      <c r="AG2651" s="1">
        <f t="shared" si="1378"/>
        <v>282.76312685940655</v>
      </c>
      <c r="AH2651" s="1">
        <f t="shared" si="1378"/>
        <v>0</v>
      </c>
      <c r="AI2651" s="1">
        <f t="shared" si="1396"/>
        <v>50</v>
      </c>
      <c r="AJ2651" s="1">
        <f t="shared" si="1396"/>
        <v>0</v>
      </c>
      <c r="AK2651" s="1">
        <f t="shared" si="1397"/>
        <v>55</v>
      </c>
      <c r="AL2651" s="1">
        <f t="shared" si="1397"/>
        <v>0</v>
      </c>
      <c r="AM2651" s="5">
        <f t="shared" si="1398"/>
        <v>55</v>
      </c>
      <c r="AN2651" s="1">
        <f t="shared" si="1379"/>
        <v>353.45390857425815</v>
      </c>
      <c r="AO2651" s="1">
        <f t="shared" si="1379"/>
        <v>0</v>
      </c>
      <c r="AP2651" s="1">
        <f t="shared" si="1399"/>
        <v>50</v>
      </c>
      <c r="AQ2651" s="1">
        <f t="shared" si="1399"/>
        <v>0</v>
      </c>
      <c r="AR2651" s="1">
        <f t="shared" si="1400"/>
        <v>55</v>
      </c>
      <c r="AS2651" s="1">
        <f t="shared" si="1400"/>
        <v>0</v>
      </c>
      <c r="AT2651" s="5">
        <f t="shared" si="1401"/>
        <v>55</v>
      </c>
      <c r="AU2651" s="1">
        <f t="shared" si="1402"/>
        <v>353.45390857425815</v>
      </c>
      <c r="AV2651" s="1">
        <f t="shared" si="1402"/>
        <v>0</v>
      </c>
      <c r="AW2651" s="1">
        <f t="shared" si="1403"/>
        <v>22</v>
      </c>
      <c r="AX2651" s="1">
        <f t="shared" si="1403"/>
        <v>0</v>
      </c>
      <c r="AY2651" s="5">
        <f t="shared" si="1404"/>
        <v>22</v>
      </c>
      <c r="AZ2651" s="1">
        <f t="shared" si="1405"/>
        <v>75</v>
      </c>
      <c r="BA2651" s="1">
        <f t="shared" si="1406"/>
        <v>147.95745010085227</v>
      </c>
      <c r="BB2651" s="1">
        <f t="shared" si="1407"/>
        <v>564.08216254856211</v>
      </c>
      <c r="BC2651" s="23">
        <v>36271</v>
      </c>
      <c r="BD2651" s="24">
        <v>8</v>
      </c>
    </row>
    <row r="2652" spans="4:56" x14ac:dyDescent="0.15">
      <c r="D2652" s="17"/>
      <c r="E2652" s="14">
        <f t="shared" si="1408"/>
        <v>2.4425669491504642</v>
      </c>
      <c r="F2652" s="23">
        <v>36271</v>
      </c>
      <c r="G2652" s="24">
        <v>9</v>
      </c>
      <c r="H2652" s="17">
        <v>661.95699999999999</v>
      </c>
      <c r="I2652" s="17">
        <f t="shared" si="1377"/>
        <v>493.63729613457787</v>
      </c>
      <c r="J2652" s="17">
        <f t="shared" si="1382"/>
        <v>1205.7421444063202</v>
      </c>
      <c r="K2652" s="1">
        <v>22.81</v>
      </c>
      <c r="L2652" s="1">
        <f t="shared" si="1383"/>
        <v>27.81</v>
      </c>
      <c r="M2652" s="1">
        <f t="shared" si="1384"/>
        <v>27.81</v>
      </c>
      <c r="N2652" s="1">
        <f t="shared" si="1385"/>
        <v>1</v>
      </c>
      <c r="O2652" s="1">
        <f t="shared" si="1386"/>
        <v>1</v>
      </c>
      <c r="P2652" s="1">
        <f t="shared" si="1387"/>
        <v>0</v>
      </c>
      <c r="Q2652" s="18">
        <f t="shared" si="1381"/>
        <v>0.9795216250914498</v>
      </c>
      <c r="R2652" s="18">
        <f t="shared" si="1388"/>
        <v>0</v>
      </c>
      <c r="S2652" s="1">
        <f t="shared" si="1389"/>
        <v>7.5</v>
      </c>
      <c r="T2652" s="1">
        <f t="shared" si="1390"/>
        <v>0.9795216250914498</v>
      </c>
      <c r="U2652" s="1">
        <f t="shared" si="1390"/>
        <v>0</v>
      </c>
      <c r="V2652" s="4">
        <f t="shared" si="1391"/>
        <v>4.7176034237671098</v>
      </c>
      <c r="W2652" s="4">
        <f t="shared" si="1392"/>
        <v>0</v>
      </c>
      <c r="X2652" s="4">
        <f t="shared" si="1393"/>
        <v>1205.7421444063202</v>
      </c>
      <c r="Y2652" s="4">
        <f t="shared" si="1393"/>
        <v>0</v>
      </c>
      <c r="Z2652" s="4">
        <f t="shared" si="1394"/>
        <v>255.58361653118962</v>
      </c>
      <c r="AA2652" s="4">
        <f t="shared" si="1394"/>
        <v>0</v>
      </c>
      <c r="AD2652" s="5">
        <f t="shared" si="1395"/>
        <v>255.58361653118962</v>
      </c>
      <c r="AE2652" s="23">
        <v>36271</v>
      </c>
      <c r="AF2652" s="24">
        <v>9</v>
      </c>
      <c r="AG2652" s="1">
        <f t="shared" si="1378"/>
        <v>345.64608139647845</v>
      </c>
      <c r="AH2652" s="1">
        <f t="shared" si="1378"/>
        <v>0</v>
      </c>
      <c r="AI2652" s="1">
        <f t="shared" si="1396"/>
        <v>50</v>
      </c>
      <c r="AJ2652" s="1">
        <f t="shared" si="1396"/>
        <v>0</v>
      </c>
      <c r="AK2652" s="1">
        <f t="shared" si="1397"/>
        <v>55</v>
      </c>
      <c r="AL2652" s="1">
        <f t="shared" si="1397"/>
        <v>0</v>
      </c>
      <c r="AM2652" s="5">
        <f t="shared" si="1398"/>
        <v>55</v>
      </c>
      <c r="AN2652" s="1">
        <f t="shared" si="1379"/>
        <v>432.05760174559811</v>
      </c>
      <c r="AO2652" s="1">
        <f t="shared" si="1379"/>
        <v>0</v>
      </c>
      <c r="AP2652" s="1">
        <f t="shared" si="1399"/>
        <v>50</v>
      </c>
      <c r="AQ2652" s="1">
        <f t="shared" si="1399"/>
        <v>0</v>
      </c>
      <c r="AR2652" s="1">
        <f t="shared" si="1400"/>
        <v>55</v>
      </c>
      <c r="AS2652" s="1">
        <f t="shared" si="1400"/>
        <v>0</v>
      </c>
      <c r="AT2652" s="5">
        <f t="shared" si="1401"/>
        <v>55</v>
      </c>
      <c r="AU2652" s="1">
        <f t="shared" si="1402"/>
        <v>432.05760174559811</v>
      </c>
      <c r="AV2652" s="1">
        <f t="shared" si="1402"/>
        <v>0</v>
      </c>
      <c r="AW2652" s="1">
        <f t="shared" si="1403"/>
        <v>22</v>
      </c>
      <c r="AX2652" s="1">
        <f t="shared" si="1403"/>
        <v>0</v>
      </c>
      <c r="AY2652" s="5">
        <f t="shared" si="1404"/>
        <v>22</v>
      </c>
      <c r="AZ2652" s="1">
        <f t="shared" si="1405"/>
        <v>75</v>
      </c>
      <c r="BA2652" s="1">
        <f t="shared" si="1406"/>
        <v>180.86132166094802</v>
      </c>
      <c r="BB2652" s="1">
        <f t="shared" si="1407"/>
        <v>643.44493819213767</v>
      </c>
      <c r="BC2652" s="23">
        <v>36271</v>
      </c>
      <c r="BD2652" s="24">
        <v>9</v>
      </c>
    </row>
    <row r="2653" spans="4:56" x14ac:dyDescent="0.15">
      <c r="D2653" s="17"/>
      <c r="E2653" s="14">
        <f t="shared" si="1408"/>
        <v>2.4425669491504642</v>
      </c>
      <c r="F2653" s="23">
        <v>36271</v>
      </c>
      <c r="G2653" s="24">
        <v>10</v>
      </c>
      <c r="H2653" s="17">
        <v>699.46600000000001</v>
      </c>
      <c r="I2653" s="17">
        <f t="shared" si="1377"/>
        <v>521.60866185880445</v>
      </c>
      <c r="J2653" s="17">
        <f t="shared" si="1382"/>
        <v>1274.064077846916</v>
      </c>
      <c r="K2653" s="1">
        <v>22.86</v>
      </c>
      <c r="L2653" s="1">
        <f t="shared" si="1383"/>
        <v>27.86</v>
      </c>
      <c r="M2653" s="1">
        <f t="shared" si="1384"/>
        <v>27.86</v>
      </c>
      <c r="N2653" s="1">
        <f t="shared" si="1385"/>
        <v>2</v>
      </c>
      <c r="O2653" s="1">
        <f t="shared" si="1386"/>
        <v>1</v>
      </c>
      <c r="P2653" s="1">
        <f t="shared" si="1387"/>
        <v>1</v>
      </c>
      <c r="Q2653" s="18">
        <f t="shared" si="1381"/>
        <v>0.51751252197364472</v>
      </c>
      <c r="R2653" s="18">
        <f t="shared" si="1388"/>
        <v>0.51751252197364472</v>
      </c>
      <c r="S2653" s="1">
        <f t="shared" si="1389"/>
        <v>7.5</v>
      </c>
      <c r="T2653" s="1">
        <f t="shared" si="1390"/>
        <v>0.51751252197364472</v>
      </c>
      <c r="U2653" s="1">
        <f t="shared" si="1390"/>
        <v>0.51751252197364472</v>
      </c>
      <c r="V2653" s="4">
        <f t="shared" si="1391"/>
        <v>4.6221875910629393</v>
      </c>
      <c r="W2653" s="4">
        <f t="shared" si="1392"/>
        <v>4.6221875910629393</v>
      </c>
      <c r="X2653" s="4">
        <f t="shared" si="1393"/>
        <v>637.032038923458</v>
      </c>
      <c r="Y2653" s="4">
        <f t="shared" si="1393"/>
        <v>637.032038923458</v>
      </c>
      <c r="Z2653" s="4">
        <f t="shared" si="1394"/>
        <v>137.82046409262313</v>
      </c>
      <c r="AA2653" s="4">
        <f t="shared" si="1394"/>
        <v>137.82046409262313</v>
      </c>
      <c r="AD2653" s="5">
        <f t="shared" si="1395"/>
        <v>275.64092818524625</v>
      </c>
      <c r="AE2653" s="23">
        <v>36271</v>
      </c>
      <c r="AF2653" s="24">
        <v>10</v>
      </c>
      <c r="AG2653" s="1">
        <f t="shared" si="1378"/>
        <v>182.61585115805792</v>
      </c>
      <c r="AH2653" s="1">
        <f t="shared" si="1378"/>
        <v>182.61585115805792</v>
      </c>
      <c r="AI2653" s="1">
        <f t="shared" si="1396"/>
        <v>36.523170231611587</v>
      </c>
      <c r="AJ2653" s="1">
        <f t="shared" si="1396"/>
        <v>36.523170231611587</v>
      </c>
      <c r="AK2653" s="1">
        <f t="shared" si="1397"/>
        <v>28.021839667418995</v>
      </c>
      <c r="AL2653" s="1">
        <f t="shared" si="1397"/>
        <v>28.021839667418995</v>
      </c>
      <c r="AM2653" s="5">
        <f t="shared" si="1398"/>
        <v>56.043679334837989</v>
      </c>
      <c r="AN2653" s="1">
        <f t="shared" si="1379"/>
        <v>228.26981394757243</v>
      </c>
      <c r="AO2653" s="1">
        <f t="shared" si="1379"/>
        <v>228.26981394757243</v>
      </c>
      <c r="AP2653" s="1">
        <f t="shared" si="1399"/>
        <v>38.044968991262074</v>
      </c>
      <c r="AQ2653" s="1">
        <f t="shared" si="1399"/>
        <v>38.044968991262074</v>
      </c>
      <c r="AR2653" s="1">
        <f t="shared" si="1400"/>
        <v>31.672543750247542</v>
      </c>
      <c r="AS2653" s="1">
        <f t="shared" si="1400"/>
        <v>31.672543750247542</v>
      </c>
      <c r="AT2653" s="5">
        <f t="shared" si="1401"/>
        <v>63.345087500495083</v>
      </c>
      <c r="AU2653" s="1">
        <f t="shared" si="1402"/>
        <v>228.26981394757243</v>
      </c>
      <c r="AV2653" s="1">
        <f t="shared" si="1402"/>
        <v>228.26981394757243</v>
      </c>
      <c r="AW2653" s="1">
        <f t="shared" si="1403"/>
        <v>11.402115750089115</v>
      </c>
      <c r="AX2653" s="1">
        <f t="shared" si="1403"/>
        <v>11.402115750089115</v>
      </c>
      <c r="AY2653" s="5">
        <f t="shared" si="1404"/>
        <v>22.804231500178229</v>
      </c>
      <c r="AZ2653" s="1">
        <f t="shared" si="1405"/>
        <v>75</v>
      </c>
      <c r="BA2653" s="1">
        <f t="shared" si="1406"/>
        <v>191.10961167703741</v>
      </c>
      <c r="BB2653" s="1">
        <f t="shared" si="1407"/>
        <v>683.94353819779496</v>
      </c>
      <c r="BC2653" s="23">
        <v>36271</v>
      </c>
      <c r="BD2653" s="24">
        <v>10</v>
      </c>
    </row>
    <row r="2654" spans="4:56" x14ac:dyDescent="0.15">
      <c r="D2654" s="17"/>
      <c r="E2654" s="14">
        <f t="shared" si="1408"/>
        <v>2.4425669491504642</v>
      </c>
      <c r="F2654" s="23">
        <v>36271</v>
      </c>
      <c r="G2654" s="24">
        <v>11</v>
      </c>
      <c r="H2654" s="17">
        <v>787.45500000000004</v>
      </c>
      <c r="I2654" s="17">
        <f t="shared" si="1377"/>
        <v>587.22418076650604</v>
      </c>
      <c r="J2654" s="17">
        <f t="shared" si="1382"/>
        <v>1434.3343756822253</v>
      </c>
      <c r="K2654" s="1">
        <v>22.84</v>
      </c>
      <c r="L2654" s="1">
        <f t="shared" si="1383"/>
        <v>27.84</v>
      </c>
      <c r="M2654" s="1">
        <f t="shared" si="1384"/>
        <v>27.84</v>
      </c>
      <c r="N2654" s="1">
        <f t="shared" si="1385"/>
        <v>2</v>
      </c>
      <c r="O2654" s="1">
        <f t="shared" si="1386"/>
        <v>1</v>
      </c>
      <c r="P2654" s="1">
        <f t="shared" si="1387"/>
        <v>1</v>
      </c>
      <c r="Q2654" s="18">
        <f t="shared" si="1381"/>
        <v>0.58261276887047619</v>
      </c>
      <c r="R2654" s="18">
        <f t="shared" si="1388"/>
        <v>0.58261276887047619</v>
      </c>
      <c r="S2654" s="1">
        <f t="shared" si="1389"/>
        <v>7.5</v>
      </c>
      <c r="T2654" s="1">
        <f t="shared" si="1390"/>
        <v>0.58261276887047619</v>
      </c>
      <c r="U2654" s="1">
        <f t="shared" si="1390"/>
        <v>0.58261276887047619</v>
      </c>
      <c r="V2654" s="4">
        <f t="shared" si="1391"/>
        <v>4.6374459795169605</v>
      </c>
      <c r="W2654" s="4">
        <f t="shared" si="1392"/>
        <v>4.6374459795169605</v>
      </c>
      <c r="X2654" s="4">
        <f t="shared" si="1393"/>
        <v>717.16718784111265</v>
      </c>
      <c r="Y2654" s="4">
        <f t="shared" si="1393"/>
        <v>717.16718784111265</v>
      </c>
      <c r="Z2654" s="4">
        <f t="shared" si="1394"/>
        <v>154.64701713157493</v>
      </c>
      <c r="AA2654" s="4">
        <f t="shared" si="1394"/>
        <v>154.64701713157493</v>
      </c>
      <c r="AD2654" s="5">
        <f t="shared" si="1395"/>
        <v>309.29403426314985</v>
      </c>
      <c r="AE2654" s="23">
        <v>36271</v>
      </c>
      <c r="AF2654" s="24">
        <v>11</v>
      </c>
      <c r="AG2654" s="1">
        <f t="shared" si="1378"/>
        <v>205.58792718111894</v>
      </c>
      <c r="AH2654" s="1">
        <f t="shared" si="1378"/>
        <v>205.58792718111894</v>
      </c>
      <c r="AI2654" s="1">
        <f t="shared" si="1396"/>
        <v>41.117585436223784</v>
      </c>
      <c r="AJ2654" s="1">
        <f t="shared" si="1396"/>
        <v>41.117585436223784</v>
      </c>
      <c r="AK2654" s="1">
        <f t="shared" si="1397"/>
        <v>39.982878003564664</v>
      </c>
      <c r="AL2654" s="1">
        <f t="shared" si="1397"/>
        <v>39.982878003564664</v>
      </c>
      <c r="AM2654" s="5">
        <f t="shared" si="1398"/>
        <v>79.965756007129329</v>
      </c>
      <c r="AN2654" s="1">
        <f t="shared" si="1379"/>
        <v>256.98490897639869</v>
      </c>
      <c r="AO2654" s="1">
        <f t="shared" si="1379"/>
        <v>256.98490897639869</v>
      </c>
      <c r="AP2654" s="1">
        <f t="shared" si="1399"/>
        <v>42.830818162733117</v>
      </c>
      <c r="AQ2654" s="1">
        <f t="shared" si="1399"/>
        <v>42.830818162733117</v>
      </c>
      <c r="AR2654" s="1">
        <f t="shared" si="1400"/>
        <v>45.191874190227011</v>
      </c>
      <c r="AS2654" s="1">
        <f t="shared" si="1400"/>
        <v>45.191874190227011</v>
      </c>
      <c r="AT2654" s="5">
        <f t="shared" si="1401"/>
        <v>90.383748380454023</v>
      </c>
      <c r="AU2654" s="1">
        <f t="shared" si="1402"/>
        <v>256.98490897639869</v>
      </c>
      <c r="AV2654" s="1">
        <f t="shared" si="1402"/>
        <v>256.98490897639869</v>
      </c>
      <c r="AW2654" s="1">
        <f t="shared" si="1403"/>
        <v>16.269074708481721</v>
      </c>
      <c r="AX2654" s="1">
        <f t="shared" si="1403"/>
        <v>16.269074708481721</v>
      </c>
      <c r="AY2654" s="5">
        <f t="shared" si="1404"/>
        <v>32.538149416963442</v>
      </c>
      <c r="AZ2654" s="1">
        <f t="shared" si="1405"/>
        <v>75</v>
      </c>
      <c r="BA2654" s="1">
        <f t="shared" si="1406"/>
        <v>215.15015635233379</v>
      </c>
      <c r="BB2654" s="1">
        <f t="shared" si="1407"/>
        <v>802.33184442003039</v>
      </c>
      <c r="BC2654" s="23">
        <v>36271</v>
      </c>
      <c r="BD2654" s="24">
        <v>11</v>
      </c>
    </row>
    <row r="2655" spans="4:56" x14ac:dyDescent="0.15">
      <c r="D2655" s="17"/>
      <c r="E2655" s="14">
        <f t="shared" si="1408"/>
        <v>2.4425669491504642</v>
      </c>
      <c r="F2655" s="23">
        <v>36271</v>
      </c>
      <c r="G2655" s="24">
        <v>12</v>
      </c>
      <c r="H2655" s="17">
        <v>759.26599999999996</v>
      </c>
      <c r="I2655" s="17">
        <f t="shared" si="1377"/>
        <v>566.20296376791305</v>
      </c>
      <c r="J2655" s="17">
        <f t="shared" si="1382"/>
        <v>1382.9886458105423</v>
      </c>
      <c r="K2655" s="1">
        <v>22.86</v>
      </c>
      <c r="L2655" s="1">
        <f t="shared" si="1383"/>
        <v>27.86</v>
      </c>
      <c r="M2655" s="1">
        <f t="shared" si="1384"/>
        <v>27.86</v>
      </c>
      <c r="N2655" s="1">
        <f t="shared" si="1385"/>
        <v>2</v>
      </c>
      <c r="O2655" s="1">
        <f t="shared" si="1386"/>
        <v>1</v>
      </c>
      <c r="P2655" s="1">
        <f t="shared" si="1387"/>
        <v>1</v>
      </c>
      <c r="Q2655" s="18">
        <f t="shared" si="1381"/>
        <v>0.56175662935559623</v>
      </c>
      <c r="R2655" s="18">
        <f t="shared" si="1388"/>
        <v>0.56175662935559623</v>
      </c>
      <c r="S2655" s="1">
        <f t="shared" si="1389"/>
        <v>7.5</v>
      </c>
      <c r="T2655" s="1">
        <f t="shared" si="1390"/>
        <v>0.56175662935559623</v>
      </c>
      <c r="U2655" s="1">
        <f t="shared" si="1390"/>
        <v>0.56175662935559623</v>
      </c>
      <c r="V2655" s="4">
        <f t="shared" si="1391"/>
        <v>4.6305278724585746</v>
      </c>
      <c r="W2655" s="4">
        <f t="shared" si="1392"/>
        <v>4.6305278724585746</v>
      </c>
      <c r="X2655" s="4">
        <f t="shared" si="1393"/>
        <v>691.49432290527125</v>
      </c>
      <c r="Y2655" s="4">
        <f t="shared" si="1393"/>
        <v>691.49432290527125</v>
      </c>
      <c r="Z2655" s="4">
        <f t="shared" si="1394"/>
        <v>149.33379993631763</v>
      </c>
      <c r="AA2655" s="4">
        <f t="shared" si="1394"/>
        <v>149.33379993631763</v>
      </c>
      <c r="AD2655" s="5">
        <f t="shared" si="1395"/>
        <v>298.66759987263526</v>
      </c>
      <c r="AE2655" s="23">
        <v>36271</v>
      </c>
      <c r="AF2655" s="24">
        <v>12</v>
      </c>
      <c r="AG2655" s="1">
        <f t="shared" si="1378"/>
        <v>198.22837256617774</v>
      </c>
      <c r="AH2655" s="1">
        <f t="shared" si="1378"/>
        <v>198.22837256617774</v>
      </c>
      <c r="AI2655" s="1">
        <f t="shared" si="1396"/>
        <v>39.645674513235548</v>
      </c>
      <c r="AJ2655" s="1">
        <f t="shared" si="1396"/>
        <v>39.645674513235548</v>
      </c>
      <c r="AK2655" s="1">
        <f t="shared" si="1397"/>
        <v>35.840880858448173</v>
      </c>
      <c r="AL2655" s="1">
        <f t="shared" si="1397"/>
        <v>35.840880858448173</v>
      </c>
      <c r="AM2655" s="5">
        <f t="shared" si="1398"/>
        <v>71.681761716896347</v>
      </c>
      <c r="AN2655" s="1">
        <f t="shared" si="1379"/>
        <v>247.78546570772221</v>
      </c>
      <c r="AO2655" s="1">
        <f t="shared" si="1379"/>
        <v>247.78546570772221</v>
      </c>
      <c r="AP2655" s="1">
        <f t="shared" si="1399"/>
        <v>41.297577617953699</v>
      </c>
      <c r="AQ2655" s="1">
        <f t="shared" si="1399"/>
        <v>41.297577617953699</v>
      </c>
      <c r="AR2655" s="1">
        <f t="shared" si="1400"/>
        <v>40.510254876537402</v>
      </c>
      <c r="AS2655" s="1">
        <f t="shared" si="1400"/>
        <v>40.510254876537402</v>
      </c>
      <c r="AT2655" s="5">
        <f t="shared" si="1401"/>
        <v>81.020509753074805</v>
      </c>
      <c r="AU2655" s="1">
        <f t="shared" si="1402"/>
        <v>247.78546570772221</v>
      </c>
      <c r="AV2655" s="1">
        <f t="shared" si="1402"/>
        <v>247.78546570772221</v>
      </c>
      <c r="AW2655" s="1">
        <f t="shared" si="1403"/>
        <v>14.583691755553463</v>
      </c>
      <c r="AX2655" s="1">
        <f t="shared" si="1403"/>
        <v>14.583691755553463</v>
      </c>
      <c r="AY2655" s="5">
        <f t="shared" si="1404"/>
        <v>29.167383511106927</v>
      </c>
      <c r="AZ2655" s="1">
        <f t="shared" si="1405"/>
        <v>75</v>
      </c>
      <c r="BA2655" s="1">
        <f t="shared" si="1406"/>
        <v>207.44829687158136</v>
      </c>
      <c r="BB2655" s="1">
        <f t="shared" si="1407"/>
        <v>762.98555172529473</v>
      </c>
      <c r="BC2655" s="23">
        <v>36271</v>
      </c>
      <c r="BD2655" s="24">
        <v>12</v>
      </c>
    </row>
    <row r="2656" spans="4:56" x14ac:dyDescent="0.15">
      <c r="D2656" s="17"/>
      <c r="E2656" s="14">
        <f t="shared" si="1408"/>
        <v>2.4425669491504642</v>
      </c>
      <c r="F2656" s="23">
        <v>36271</v>
      </c>
      <c r="G2656" s="24">
        <v>13</v>
      </c>
      <c r="H2656" s="17">
        <v>774.673</v>
      </c>
      <c r="I2656" s="17">
        <f t="shared" si="1377"/>
        <v>577.69233516446207</v>
      </c>
      <c r="J2656" s="17">
        <f t="shared" si="1382"/>
        <v>1411.0522046502676</v>
      </c>
      <c r="K2656" s="1">
        <v>23.03</v>
      </c>
      <c r="L2656" s="1">
        <f t="shared" si="1383"/>
        <v>28.03</v>
      </c>
      <c r="M2656" s="1">
        <f t="shared" si="1384"/>
        <v>28.03</v>
      </c>
      <c r="N2656" s="1">
        <f t="shared" si="1385"/>
        <v>2</v>
      </c>
      <c r="O2656" s="1">
        <f t="shared" si="1386"/>
        <v>1</v>
      </c>
      <c r="P2656" s="1">
        <f t="shared" si="1387"/>
        <v>1</v>
      </c>
      <c r="Q2656" s="18">
        <f t="shared" si="1381"/>
        <v>0.5731557758845881</v>
      </c>
      <c r="R2656" s="18">
        <f t="shared" si="1388"/>
        <v>0.5731557758845881</v>
      </c>
      <c r="S2656" s="1">
        <f t="shared" si="1389"/>
        <v>7.5</v>
      </c>
      <c r="T2656" s="1">
        <f t="shared" si="1390"/>
        <v>0.5731557758845881</v>
      </c>
      <c r="U2656" s="1">
        <f t="shared" si="1390"/>
        <v>0.5731557758845881</v>
      </c>
      <c r="V2656" s="4">
        <f t="shared" si="1391"/>
        <v>4.6074243713794258</v>
      </c>
      <c r="W2656" s="4">
        <f t="shared" si="1392"/>
        <v>4.6074243713794258</v>
      </c>
      <c r="X2656" s="4">
        <f t="shared" si="1393"/>
        <v>705.52610232513371</v>
      </c>
      <c r="Y2656" s="4">
        <f t="shared" si="1393"/>
        <v>705.52610232513371</v>
      </c>
      <c r="Z2656" s="4">
        <f t="shared" si="1394"/>
        <v>153.12809184839747</v>
      </c>
      <c r="AA2656" s="4">
        <f t="shared" si="1394"/>
        <v>153.12809184839747</v>
      </c>
      <c r="AD2656" s="5">
        <f t="shared" si="1395"/>
        <v>306.25618369679495</v>
      </c>
      <c r="AE2656" s="23">
        <v>36271</v>
      </c>
      <c r="AF2656" s="24">
        <v>13</v>
      </c>
      <c r="AG2656" s="1">
        <f t="shared" si="1378"/>
        <v>202.25081599987166</v>
      </c>
      <c r="AH2656" s="1">
        <f t="shared" si="1378"/>
        <v>202.25081599987166</v>
      </c>
      <c r="AI2656" s="1">
        <f t="shared" si="1396"/>
        <v>40.450163199974334</v>
      </c>
      <c r="AJ2656" s="1">
        <f t="shared" si="1396"/>
        <v>40.450163199974334</v>
      </c>
      <c r="AK2656" s="1">
        <f t="shared" si="1397"/>
        <v>38.06730009627978</v>
      </c>
      <c r="AL2656" s="1">
        <f t="shared" si="1397"/>
        <v>38.06730009627978</v>
      </c>
      <c r="AM2656" s="5">
        <f t="shared" si="1398"/>
        <v>76.13460019255956</v>
      </c>
      <c r="AN2656" s="1">
        <f t="shared" si="1379"/>
        <v>252.8135199998396</v>
      </c>
      <c r="AO2656" s="1">
        <f t="shared" si="1379"/>
        <v>252.8135199998396</v>
      </c>
      <c r="AP2656" s="1">
        <f t="shared" si="1399"/>
        <v>42.135586666639938</v>
      </c>
      <c r="AQ2656" s="1">
        <f t="shared" si="1399"/>
        <v>42.135586666639938</v>
      </c>
      <c r="AR2656" s="1">
        <f t="shared" si="1400"/>
        <v>43.026733507260701</v>
      </c>
      <c r="AS2656" s="1">
        <f t="shared" si="1400"/>
        <v>43.026733507260701</v>
      </c>
      <c r="AT2656" s="5">
        <f t="shared" si="1401"/>
        <v>86.053467014521402</v>
      </c>
      <c r="AU2656" s="1">
        <f t="shared" si="1402"/>
        <v>252.8135199998396</v>
      </c>
      <c r="AV2656" s="1">
        <f t="shared" si="1402"/>
        <v>252.8135199998396</v>
      </c>
      <c r="AW2656" s="1">
        <f t="shared" si="1403"/>
        <v>15.489624062613849</v>
      </c>
      <c r="AX2656" s="1">
        <f t="shared" si="1403"/>
        <v>15.489624062613849</v>
      </c>
      <c r="AY2656" s="5">
        <f t="shared" si="1404"/>
        <v>30.979248125227699</v>
      </c>
      <c r="AZ2656" s="1">
        <f t="shared" si="1405"/>
        <v>75</v>
      </c>
      <c r="BA2656" s="1">
        <f t="shared" si="1406"/>
        <v>211.65783069754011</v>
      </c>
      <c r="BB2656" s="1">
        <f t="shared" si="1407"/>
        <v>786.08132972664373</v>
      </c>
      <c r="BC2656" s="23">
        <v>36271</v>
      </c>
      <c r="BD2656" s="24">
        <v>13</v>
      </c>
    </row>
    <row r="2657" spans="4:56" x14ac:dyDescent="0.15">
      <c r="D2657" s="17"/>
      <c r="E2657" s="14">
        <f t="shared" si="1408"/>
        <v>2.4425669491504642</v>
      </c>
      <c r="F2657" s="23">
        <v>36271</v>
      </c>
      <c r="G2657" s="24">
        <v>14</v>
      </c>
      <c r="H2657" s="17">
        <v>785.19299999999998</v>
      </c>
      <c r="I2657" s="17">
        <f t="shared" si="1377"/>
        <v>585.53735282472667</v>
      </c>
      <c r="J2657" s="17">
        <f t="shared" si="1382"/>
        <v>1430.2141855027317</v>
      </c>
      <c r="K2657" s="1">
        <v>23.48</v>
      </c>
      <c r="L2657" s="1">
        <f t="shared" si="1383"/>
        <v>28.48</v>
      </c>
      <c r="M2657" s="1">
        <f t="shared" si="1384"/>
        <v>28.48</v>
      </c>
      <c r="N2657" s="1">
        <f t="shared" si="1385"/>
        <v>2</v>
      </c>
      <c r="O2657" s="1">
        <f t="shared" si="1386"/>
        <v>1</v>
      </c>
      <c r="P2657" s="1">
        <f t="shared" si="1387"/>
        <v>1</v>
      </c>
      <c r="Q2657" s="18">
        <f t="shared" si="1381"/>
        <v>0.58093918741733275</v>
      </c>
      <c r="R2657" s="18">
        <f t="shared" si="1388"/>
        <v>0.58093918741733275</v>
      </c>
      <c r="S2657" s="1">
        <f t="shared" si="1389"/>
        <v>7.5</v>
      </c>
      <c r="T2657" s="1">
        <f t="shared" si="1390"/>
        <v>0.58093918741733275</v>
      </c>
      <c r="U2657" s="1">
        <f t="shared" si="1390"/>
        <v>0.58093918741733275</v>
      </c>
      <c r="V2657" s="4">
        <f t="shared" si="1391"/>
        <v>4.5426765926295456</v>
      </c>
      <c r="W2657" s="4">
        <f t="shared" si="1392"/>
        <v>4.5426765926295456</v>
      </c>
      <c r="X2657" s="4">
        <f t="shared" si="1393"/>
        <v>715.10709275136583</v>
      </c>
      <c r="Y2657" s="4">
        <f t="shared" si="1393"/>
        <v>715.10709275136583</v>
      </c>
      <c r="Z2657" s="4">
        <f t="shared" si="1394"/>
        <v>157.41976743658597</v>
      </c>
      <c r="AA2657" s="4">
        <f t="shared" si="1394"/>
        <v>157.41976743658597</v>
      </c>
      <c r="AD2657" s="5">
        <f t="shared" si="1395"/>
        <v>314.83953487317194</v>
      </c>
      <c r="AE2657" s="23">
        <v>36271</v>
      </c>
      <c r="AF2657" s="24">
        <v>14</v>
      </c>
      <c r="AG2657" s="1">
        <f t="shared" si="1378"/>
        <v>204.99736658872484</v>
      </c>
      <c r="AH2657" s="1">
        <f t="shared" si="1378"/>
        <v>204.99736658872484</v>
      </c>
      <c r="AI2657" s="1">
        <f t="shared" si="1396"/>
        <v>40.999473317744965</v>
      </c>
      <c r="AJ2657" s="1">
        <f t="shared" si="1396"/>
        <v>40.999473317744965</v>
      </c>
      <c r="AK2657" s="1">
        <f t="shared" si="1397"/>
        <v>39.639308953232899</v>
      </c>
      <c r="AL2657" s="1">
        <f t="shared" si="1397"/>
        <v>39.639308953232899</v>
      </c>
      <c r="AM2657" s="5">
        <f t="shared" si="1398"/>
        <v>79.278617906465797</v>
      </c>
      <c r="AN2657" s="1">
        <f t="shared" si="1379"/>
        <v>256.24670823590611</v>
      </c>
      <c r="AO2657" s="1">
        <f t="shared" si="1379"/>
        <v>256.24670823590611</v>
      </c>
      <c r="AP2657" s="1">
        <f t="shared" si="1399"/>
        <v>42.707784705984352</v>
      </c>
      <c r="AQ2657" s="1">
        <f t="shared" si="1399"/>
        <v>42.707784705984352</v>
      </c>
      <c r="AR2657" s="1">
        <f t="shared" si="1400"/>
        <v>44.803544733381408</v>
      </c>
      <c r="AS2657" s="1">
        <f t="shared" si="1400"/>
        <v>44.803544733381408</v>
      </c>
      <c r="AT2657" s="5">
        <f t="shared" si="1401"/>
        <v>89.607089466762815</v>
      </c>
      <c r="AU2657" s="1">
        <f t="shared" si="1402"/>
        <v>256.24670823590611</v>
      </c>
      <c r="AV2657" s="1">
        <f t="shared" si="1402"/>
        <v>256.24670823590611</v>
      </c>
      <c r="AW2657" s="1">
        <f t="shared" si="1403"/>
        <v>16.129276104017308</v>
      </c>
      <c r="AX2657" s="1">
        <f t="shared" si="1403"/>
        <v>16.129276104017308</v>
      </c>
      <c r="AY2657" s="5">
        <f t="shared" si="1404"/>
        <v>32.258552208034615</v>
      </c>
      <c r="AZ2657" s="1">
        <f t="shared" si="1405"/>
        <v>75</v>
      </c>
      <c r="BA2657" s="1">
        <f t="shared" si="1406"/>
        <v>214.53212782540973</v>
      </c>
      <c r="BB2657" s="1">
        <f t="shared" si="1407"/>
        <v>805.51592227984486</v>
      </c>
      <c r="BC2657" s="23">
        <v>36271</v>
      </c>
      <c r="BD2657" s="24">
        <v>14</v>
      </c>
    </row>
    <row r="2658" spans="4:56" x14ac:dyDescent="0.15">
      <c r="D2658" s="17"/>
      <c r="E2658" s="14">
        <f t="shared" si="1408"/>
        <v>2.4425669491504642</v>
      </c>
      <c r="F2658" s="23">
        <v>36271</v>
      </c>
      <c r="G2658" s="24">
        <v>15</v>
      </c>
      <c r="H2658" s="17">
        <v>764.02099999999996</v>
      </c>
      <c r="I2658" s="17">
        <f t="shared" si="1377"/>
        <v>569.74888192138815</v>
      </c>
      <c r="J2658" s="17">
        <f t="shared" si="1382"/>
        <v>1391.6497882966132</v>
      </c>
      <c r="K2658" s="1">
        <v>23.99</v>
      </c>
      <c r="L2658" s="1">
        <f t="shared" si="1383"/>
        <v>28.99</v>
      </c>
      <c r="M2658" s="1">
        <f t="shared" si="1384"/>
        <v>28.99</v>
      </c>
      <c r="N2658" s="1">
        <f t="shared" si="1385"/>
        <v>2</v>
      </c>
      <c r="O2658" s="1">
        <f t="shared" si="1386"/>
        <v>1</v>
      </c>
      <c r="P2658" s="1">
        <f t="shared" si="1387"/>
        <v>1</v>
      </c>
      <c r="Q2658" s="18">
        <f t="shared" si="1381"/>
        <v>0.56527470177367611</v>
      </c>
      <c r="R2658" s="18">
        <f t="shared" si="1388"/>
        <v>0.56527470177367611</v>
      </c>
      <c r="S2658" s="1">
        <f t="shared" si="1389"/>
        <v>7.5</v>
      </c>
      <c r="T2658" s="1">
        <f t="shared" si="1390"/>
        <v>0.56527470177367611</v>
      </c>
      <c r="U2658" s="1">
        <f t="shared" si="1390"/>
        <v>0.56527470177367611</v>
      </c>
      <c r="V2658" s="4">
        <f t="shared" si="1391"/>
        <v>4.4659371769972029</v>
      </c>
      <c r="W2658" s="4">
        <f t="shared" si="1392"/>
        <v>4.4659371769972029</v>
      </c>
      <c r="X2658" s="4">
        <f t="shared" si="1393"/>
        <v>695.82489414830661</v>
      </c>
      <c r="Y2658" s="4">
        <f t="shared" si="1393"/>
        <v>695.82489414830661</v>
      </c>
      <c r="Z2658" s="4">
        <f t="shared" si="1394"/>
        <v>155.8071389208757</v>
      </c>
      <c r="AA2658" s="4">
        <f t="shared" si="1394"/>
        <v>155.8071389208757</v>
      </c>
      <c r="AD2658" s="5">
        <f t="shared" si="1395"/>
        <v>311.6142778417514</v>
      </c>
      <c r="AE2658" s="23">
        <v>36271</v>
      </c>
      <c r="AF2658" s="24">
        <v>15</v>
      </c>
      <c r="AG2658" s="1">
        <f t="shared" si="1378"/>
        <v>199.4698029891812</v>
      </c>
      <c r="AH2658" s="1">
        <f t="shared" si="1378"/>
        <v>199.4698029891812</v>
      </c>
      <c r="AI2658" s="1">
        <f t="shared" si="1396"/>
        <v>39.893960597836241</v>
      </c>
      <c r="AJ2658" s="1">
        <f t="shared" si="1396"/>
        <v>39.893960597836241</v>
      </c>
      <c r="AK2658" s="1">
        <f t="shared" si="1397"/>
        <v>36.518480993375853</v>
      </c>
      <c r="AL2658" s="1">
        <f t="shared" si="1397"/>
        <v>36.518480993375853</v>
      </c>
      <c r="AM2658" s="5">
        <f t="shared" si="1398"/>
        <v>73.036961986751706</v>
      </c>
      <c r="AN2658" s="1">
        <f t="shared" si="1379"/>
        <v>249.33725373647653</v>
      </c>
      <c r="AO2658" s="1">
        <f t="shared" si="1379"/>
        <v>249.33725373647653</v>
      </c>
      <c r="AP2658" s="1">
        <f t="shared" si="1399"/>
        <v>41.556208956079423</v>
      </c>
      <c r="AQ2658" s="1">
        <f t="shared" si="1399"/>
        <v>41.556208956079423</v>
      </c>
      <c r="AR2658" s="1">
        <f t="shared" si="1400"/>
        <v>41.276133211913908</v>
      </c>
      <c r="AS2658" s="1">
        <f t="shared" si="1400"/>
        <v>41.276133211913908</v>
      </c>
      <c r="AT2658" s="5">
        <f t="shared" si="1401"/>
        <v>82.552266423827817</v>
      </c>
      <c r="AU2658" s="1">
        <f t="shared" si="1402"/>
        <v>249.33725373647653</v>
      </c>
      <c r="AV2658" s="1">
        <f t="shared" si="1402"/>
        <v>249.33725373647653</v>
      </c>
      <c r="AW2658" s="1">
        <f t="shared" si="1403"/>
        <v>14.859407956289008</v>
      </c>
      <c r="AX2658" s="1">
        <f t="shared" si="1403"/>
        <v>14.859407956289008</v>
      </c>
      <c r="AY2658" s="5">
        <f t="shared" si="1404"/>
        <v>29.718815912578016</v>
      </c>
      <c r="AZ2658" s="1">
        <f t="shared" si="1405"/>
        <v>75</v>
      </c>
      <c r="BA2658" s="1">
        <f t="shared" si="1406"/>
        <v>208.74746824449198</v>
      </c>
      <c r="BB2658" s="1">
        <f t="shared" si="1407"/>
        <v>780.66979040940089</v>
      </c>
      <c r="BC2658" s="23">
        <v>36271</v>
      </c>
      <c r="BD2658" s="24">
        <v>15</v>
      </c>
    </row>
    <row r="2659" spans="4:56" x14ac:dyDescent="0.15">
      <c r="D2659" s="17"/>
      <c r="E2659" s="14">
        <f t="shared" si="1408"/>
        <v>2.4425669491504642</v>
      </c>
      <c r="F2659" s="23">
        <v>36271</v>
      </c>
      <c r="G2659" s="24">
        <v>16</v>
      </c>
      <c r="H2659" s="17">
        <v>711.13</v>
      </c>
      <c r="I2659" s="17">
        <f t="shared" si="1377"/>
        <v>530.30678790341722</v>
      </c>
      <c r="J2659" s="17">
        <f t="shared" si="1382"/>
        <v>1295.3098330430321</v>
      </c>
      <c r="K2659" s="1">
        <v>23.93</v>
      </c>
      <c r="L2659" s="1">
        <f t="shared" si="1383"/>
        <v>28.93</v>
      </c>
      <c r="M2659" s="1">
        <f t="shared" si="1384"/>
        <v>28.93</v>
      </c>
      <c r="N2659" s="1">
        <f t="shared" si="1385"/>
        <v>2</v>
      </c>
      <c r="O2659" s="1">
        <f t="shared" si="1386"/>
        <v>1</v>
      </c>
      <c r="P2659" s="1">
        <f t="shared" si="1387"/>
        <v>1</v>
      </c>
      <c r="Q2659" s="18">
        <f t="shared" si="1381"/>
        <v>0.52614234251717451</v>
      </c>
      <c r="R2659" s="18">
        <f t="shared" si="1388"/>
        <v>0.52614234251717451</v>
      </c>
      <c r="S2659" s="1">
        <f t="shared" si="1389"/>
        <v>7.5</v>
      </c>
      <c r="T2659" s="1">
        <f t="shared" si="1390"/>
        <v>0.52614234251717451</v>
      </c>
      <c r="U2659" s="1">
        <f t="shared" si="1390"/>
        <v>0.52614234251717451</v>
      </c>
      <c r="V2659" s="4">
        <f t="shared" si="1391"/>
        <v>4.4674326574152659</v>
      </c>
      <c r="W2659" s="4">
        <f t="shared" si="1392"/>
        <v>4.4674326574152659</v>
      </c>
      <c r="X2659" s="4">
        <f t="shared" si="1393"/>
        <v>647.65491652151604</v>
      </c>
      <c r="Y2659" s="4">
        <f t="shared" si="1393"/>
        <v>647.65491652151604</v>
      </c>
      <c r="Z2659" s="4">
        <f t="shared" si="1394"/>
        <v>144.97250796752502</v>
      </c>
      <c r="AA2659" s="4">
        <f t="shared" si="1394"/>
        <v>144.97250796752502</v>
      </c>
      <c r="AD2659" s="5">
        <f t="shared" si="1395"/>
        <v>289.94501593505004</v>
      </c>
      <c r="AE2659" s="23">
        <v>36271</v>
      </c>
      <c r="AF2659" s="24">
        <v>16</v>
      </c>
      <c r="AG2659" s="1">
        <f t="shared" si="1378"/>
        <v>185.66107606950126</v>
      </c>
      <c r="AH2659" s="1">
        <f t="shared" si="1378"/>
        <v>185.66107606950126</v>
      </c>
      <c r="AI2659" s="1">
        <f t="shared" si="1396"/>
        <v>37.132215213900253</v>
      </c>
      <c r="AJ2659" s="1">
        <f t="shared" si="1396"/>
        <v>37.132215213900253</v>
      </c>
      <c r="AK2659" s="1">
        <f t="shared" si="1397"/>
        <v>29.447187256231661</v>
      </c>
      <c r="AL2659" s="1">
        <f t="shared" si="1397"/>
        <v>29.447187256231661</v>
      </c>
      <c r="AM2659" s="5">
        <f t="shared" si="1398"/>
        <v>58.894374512463322</v>
      </c>
      <c r="AN2659" s="1">
        <f t="shared" si="1379"/>
        <v>232.07634508687656</v>
      </c>
      <c r="AO2659" s="1">
        <f t="shared" si="1379"/>
        <v>232.07634508687656</v>
      </c>
      <c r="AP2659" s="1">
        <f t="shared" si="1399"/>
        <v>38.679390847812762</v>
      </c>
      <c r="AQ2659" s="1">
        <f t="shared" si="1399"/>
        <v>38.679390847812762</v>
      </c>
      <c r="AR2659" s="1">
        <f t="shared" si="1400"/>
        <v>33.283586579761248</v>
      </c>
      <c r="AS2659" s="1">
        <f t="shared" si="1400"/>
        <v>33.283586579761248</v>
      </c>
      <c r="AT2659" s="5">
        <f t="shared" si="1401"/>
        <v>66.567173159522497</v>
      </c>
      <c r="AU2659" s="1">
        <f t="shared" si="1402"/>
        <v>232.07634508687656</v>
      </c>
      <c r="AV2659" s="1">
        <f t="shared" si="1402"/>
        <v>232.07634508687656</v>
      </c>
      <c r="AW2659" s="1">
        <f t="shared" si="1403"/>
        <v>11.982091168714049</v>
      </c>
      <c r="AX2659" s="1">
        <f t="shared" si="1403"/>
        <v>11.982091168714049</v>
      </c>
      <c r="AY2659" s="5">
        <f t="shared" si="1404"/>
        <v>23.964182337428099</v>
      </c>
      <c r="AZ2659" s="1">
        <f t="shared" si="1405"/>
        <v>75</v>
      </c>
      <c r="BA2659" s="1">
        <f t="shared" si="1406"/>
        <v>194.2964749564548</v>
      </c>
      <c r="BB2659" s="1">
        <f t="shared" si="1407"/>
        <v>708.66722090091889</v>
      </c>
      <c r="BC2659" s="23">
        <v>36271</v>
      </c>
      <c r="BD2659" s="24">
        <v>16</v>
      </c>
    </row>
    <row r="2660" spans="4:56" x14ac:dyDescent="0.15">
      <c r="D2660" s="17"/>
      <c r="E2660" s="14">
        <f t="shared" si="1408"/>
        <v>2.4425669491504642</v>
      </c>
      <c r="F2660" s="23">
        <v>36271</v>
      </c>
      <c r="G2660" s="24">
        <v>17</v>
      </c>
      <c r="H2660" s="17">
        <v>611.34900000000005</v>
      </c>
      <c r="I2660" s="17">
        <f t="shared" si="1377"/>
        <v>455.89769026474238</v>
      </c>
      <c r="J2660" s="17">
        <f t="shared" si="1382"/>
        <v>1113.560630434695</v>
      </c>
      <c r="K2660" s="1">
        <v>23.71</v>
      </c>
      <c r="L2660" s="1">
        <f t="shared" si="1383"/>
        <v>28.71</v>
      </c>
      <c r="M2660" s="1">
        <f t="shared" si="1384"/>
        <v>28.71</v>
      </c>
      <c r="N2660" s="1">
        <f t="shared" si="1385"/>
        <v>1</v>
      </c>
      <c r="O2660" s="1">
        <f t="shared" si="1386"/>
        <v>1</v>
      </c>
      <c r="P2660" s="1">
        <f t="shared" si="1387"/>
        <v>0</v>
      </c>
      <c r="Q2660" s="18">
        <f t="shared" si="1381"/>
        <v>0.90463514394142319</v>
      </c>
      <c r="R2660" s="18">
        <f t="shared" si="1388"/>
        <v>0</v>
      </c>
      <c r="S2660" s="1">
        <f t="shared" si="1389"/>
        <v>7.5</v>
      </c>
      <c r="T2660" s="1">
        <f t="shared" si="1390"/>
        <v>0.90463514394142319</v>
      </c>
      <c r="U2660" s="1">
        <f t="shared" si="1390"/>
        <v>0</v>
      </c>
      <c r="V2660" s="4">
        <f t="shared" si="1391"/>
        <v>4.5690719093740251</v>
      </c>
      <c r="W2660" s="4">
        <f t="shared" si="1392"/>
        <v>0</v>
      </c>
      <c r="X2660" s="4">
        <f t="shared" si="1393"/>
        <v>1113.560630434695</v>
      </c>
      <c r="Y2660" s="4">
        <f t="shared" si="1393"/>
        <v>0</v>
      </c>
      <c r="Z2660" s="4">
        <f t="shared" si="1394"/>
        <v>243.7170288675224</v>
      </c>
      <c r="AA2660" s="4">
        <f t="shared" si="1394"/>
        <v>0</v>
      </c>
      <c r="AD2660" s="5">
        <f t="shared" si="1395"/>
        <v>243.7170288675224</v>
      </c>
      <c r="AE2660" s="23">
        <v>36271</v>
      </c>
      <c r="AF2660" s="24">
        <v>17</v>
      </c>
      <c r="AG2660" s="1">
        <f t="shared" si="1378"/>
        <v>319.22071405794588</v>
      </c>
      <c r="AH2660" s="1">
        <f t="shared" si="1378"/>
        <v>0</v>
      </c>
      <c r="AI2660" s="1">
        <f t="shared" si="1396"/>
        <v>50</v>
      </c>
      <c r="AJ2660" s="1">
        <f t="shared" si="1396"/>
        <v>0</v>
      </c>
      <c r="AK2660" s="1">
        <f t="shared" si="1397"/>
        <v>55</v>
      </c>
      <c r="AL2660" s="1">
        <f t="shared" si="1397"/>
        <v>0</v>
      </c>
      <c r="AM2660" s="5">
        <f t="shared" si="1398"/>
        <v>55</v>
      </c>
      <c r="AN2660" s="1">
        <f t="shared" si="1379"/>
        <v>399.02589257243238</v>
      </c>
      <c r="AO2660" s="1">
        <f t="shared" si="1379"/>
        <v>0</v>
      </c>
      <c r="AP2660" s="1">
        <f t="shared" si="1399"/>
        <v>50</v>
      </c>
      <c r="AQ2660" s="1">
        <f t="shared" si="1399"/>
        <v>0</v>
      </c>
      <c r="AR2660" s="1">
        <f t="shared" si="1400"/>
        <v>55</v>
      </c>
      <c r="AS2660" s="1">
        <f t="shared" si="1400"/>
        <v>0</v>
      </c>
      <c r="AT2660" s="5">
        <f t="shared" si="1401"/>
        <v>55</v>
      </c>
      <c r="AU2660" s="1">
        <f t="shared" si="1402"/>
        <v>399.02589257243238</v>
      </c>
      <c r="AV2660" s="1">
        <f t="shared" si="1402"/>
        <v>0</v>
      </c>
      <c r="AW2660" s="1">
        <f t="shared" si="1403"/>
        <v>22</v>
      </c>
      <c r="AX2660" s="1">
        <f t="shared" si="1403"/>
        <v>0</v>
      </c>
      <c r="AY2660" s="5">
        <f t="shared" si="1404"/>
        <v>22</v>
      </c>
      <c r="AZ2660" s="1">
        <f t="shared" si="1405"/>
        <v>75</v>
      </c>
      <c r="BA2660" s="1">
        <f t="shared" si="1406"/>
        <v>167.03409456520424</v>
      </c>
      <c r="BB2660" s="1">
        <f t="shared" si="1407"/>
        <v>617.75112343272667</v>
      </c>
      <c r="BC2660" s="23">
        <v>36271</v>
      </c>
      <c r="BD2660" s="24">
        <v>17</v>
      </c>
    </row>
    <row r="2661" spans="4:56" x14ac:dyDescent="0.15">
      <c r="D2661" s="17"/>
      <c r="E2661" s="14">
        <f t="shared" si="1408"/>
        <v>2.4425669491504642</v>
      </c>
      <c r="F2661" s="23">
        <v>36271</v>
      </c>
      <c r="G2661" s="24">
        <v>18</v>
      </c>
      <c r="H2661" s="17">
        <v>377.11900000000003</v>
      </c>
      <c r="I2661" s="17">
        <f t="shared" si="1377"/>
        <v>281.22673146590472</v>
      </c>
      <c r="J2661" s="17">
        <f t="shared" si="1382"/>
        <v>686.9151194962318</v>
      </c>
      <c r="K2661" s="1">
        <v>23.38</v>
      </c>
      <c r="L2661" s="1">
        <f t="shared" si="1383"/>
        <v>28.38</v>
      </c>
      <c r="M2661" s="1">
        <f t="shared" si="1384"/>
        <v>28.38</v>
      </c>
      <c r="N2661" s="1">
        <f t="shared" si="1385"/>
        <v>1</v>
      </c>
      <c r="O2661" s="1">
        <f t="shared" si="1386"/>
        <v>1</v>
      </c>
      <c r="P2661" s="1">
        <f t="shared" si="1387"/>
        <v>0</v>
      </c>
      <c r="Q2661" s="18">
        <f t="shared" si="1381"/>
        <v>0.55803657296903353</v>
      </c>
      <c r="R2661" s="18">
        <f t="shared" si="1388"/>
        <v>0</v>
      </c>
      <c r="S2661" s="1">
        <f t="shared" si="1389"/>
        <v>7.5</v>
      </c>
      <c r="T2661" s="1">
        <f t="shared" si="1390"/>
        <v>0.55803657296903353</v>
      </c>
      <c r="U2661" s="1">
        <f t="shared" si="1390"/>
        <v>0</v>
      </c>
      <c r="V2661" s="4">
        <f t="shared" si="1391"/>
        <v>4.5530562114707607</v>
      </c>
      <c r="W2661" s="4">
        <f t="shared" si="1392"/>
        <v>0</v>
      </c>
      <c r="X2661" s="4">
        <f t="shared" si="1393"/>
        <v>686.9151194962318</v>
      </c>
      <c r="Y2661" s="4">
        <f t="shared" si="1393"/>
        <v>0</v>
      </c>
      <c r="Z2661" s="4">
        <f t="shared" si="1394"/>
        <v>150.86901799403429</v>
      </c>
      <c r="AA2661" s="4">
        <f t="shared" si="1394"/>
        <v>0</v>
      </c>
      <c r="AD2661" s="5">
        <f t="shared" si="1395"/>
        <v>150.86901799403429</v>
      </c>
      <c r="AE2661" s="23">
        <v>36271</v>
      </c>
      <c r="AF2661" s="24">
        <v>18</v>
      </c>
      <c r="AG2661" s="1">
        <f t="shared" si="1378"/>
        <v>196.91566758891975</v>
      </c>
      <c r="AH2661" s="1">
        <f t="shared" si="1378"/>
        <v>0</v>
      </c>
      <c r="AI2661" s="1">
        <f t="shared" si="1396"/>
        <v>39.383133517783946</v>
      </c>
      <c r="AJ2661" s="1">
        <f t="shared" si="1396"/>
        <v>0</v>
      </c>
      <c r="AK2661" s="1">
        <f t="shared" si="1397"/>
        <v>35.133550833925177</v>
      </c>
      <c r="AL2661" s="1">
        <f t="shared" si="1397"/>
        <v>0</v>
      </c>
      <c r="AM2661" s="5">
        <f t="shared" si="1398"/>
        <v>35.133550833925177</v>
      </c>
      <c r="AN2661" s="1">
        <f t="shared" si="1379"/>
        <v>246.14458448614974</v>
      </c>
      <c r="AO2661" s="1">
        <f t="shared" si="1379"/>
        <v>0</v>
      </c>
      <c r="AP2661" s="1">
        <f t="shared" si="1399"/>
        <v>41.024097414358287</v>
      </c>
      <c r="AQ2661" s="1">
        <f t="shared" si="1399"/>
        <v>0</v>
      </c>
      <c r="AR2661" s="1">
        <f t="shared" si="1400"/>
        <v>39.710773421591512</v>
      </c>
      <c r="AS2661" s="1">
        <f t="shared" si="1400"/>
        <v>0</v>
      </c>
      <c r="AT2661" s="5">
        <f t="shared" si="1401"/>
        <v>39.710773421591512</v>
      </c>
      <c r="AU2661" s="1">
        <f t="shared" si="1402"/>
        <v>246.14458448614974</v>
      </c>
      <c r="AV2661" s="1">
        <f t="shared" si="1402"/>
        <v>0</v>
      </c>
      <c r="AW2661" s="1">
        <f t="shared" si="1403"/>
        <v>14.295878431772953</v>
      </c>
      <c r="AX2661" s="1">
        <f t="shared" si="1403"/>
        <v>0</v>
      </c>
      <c r="AY2661" s="5">
        <f t="shared" si="1404"/>
        <v>14.295878431772953</v>
      </c>
      <c r="AZ2661" s="1">
        <f t="shared" si="1405"/>
        <v>75</v>
      </c>
      <c r="BA2661" s="1">
        <f t="shared" si="1406"/>
        <v>103.03726792443477</v>
      </c>
      <c r="BB2661" s="1">
        <f t="shared" si="1407"/>
        <v>418.04648860575873</v>
      </c>
      <c r="BC2661" s="23">
        <v>36271</v>
      </c>
      <c r="BD2661" s="24">
        <v>18</v>
      </c>
    </row>
    <row r="2662" spans="4:56" x14ac:dyDescent="0.15">
      <c r="D2662" s="17"/>
      <c r="E2662" s="14">
        <f t="shared" si="1408"/>
        <v>2.4425669491504642</v>
      </c>
      <c r="F2662" s="23">
        <v>36271</v>
      </c>
      <c r="G2662" s="24">
        <v>19</v>
      </c>
      <c r="H2662" s="17">
        <v>318.72199999999998</v>
      </c>
      <c r="I2662" s="17">
        <f t="shared" si="1377"/>
        <v>237.67868048620215</v>
      </c>
      <c r="J2662" s="17">
        <f t="shared" si="1382"/>
        <v>580.54608947329075</v>
      </c>
      <c r="K2662" s="1">
        <v>23.03</v>
      </c>
      <c r="L2662" s="1">
        <f t="shared" si="1383"/>
        <v>28.03</v>
      </c>
      <c r="M2662" s="1">
        <f t="shared" si="1384"/>
        <v>28.03</v>
      </c>
      <c r="N2662" s="1">
        <f t="shared" si="1385"/>
        <v>1</v>
      </c>
      <c r="O2662" s="1">
        <f t="shared" si="1386"/>
        <v>1</v>
      </c>
      <c r="P2662" s="1">
        <f t="shared" si="1387"/>
        <v>0</v>
      </c>
      <c r="Q2662" s="18">
        <f t="shared" si="1381"/>
        <v>0.47162442785920689</v>
      </c>
      <c r="R2662" s="18">
        <f t="shared" si="1388"/>
        <v>0</v>
      </c>
      <c r="S2662" s="1">
        <f t="shared" si="1389"/>
        <v>7.5</v>
      </c>
      <c r="T2662" s="1">
        <f t="shared" si="1390"/>
        <v>0.47162442785920689</v>
      </c>
      <c r="U2662" s="1">
        <f t="shared" si="1390"/>
        <v>0</v>
      </c>
      <c r="V2662" s="4">
        <f t="shared" si="1391"/>
        <v>4.5884027948179638</v>
      </c>
      <c r="W2662" s="4">
        <f t="shared" si="1392"/>
        <v>0</v>
      </c>
      <c r="X2662" s="4">
        <f t="shared" si="1393"/>
        <v>580.54608947329075</v>
      </c>
      <c r="Y2662" s="4">
        <f t="shared" si="1393"/>
        <v>0</v>
      </c>
      <c r="Z2662" s="4">
        <f t="shared" si="1394"/>
        <v>126.52465693050011</v>
      </c>
      <c r="AA2662" s="4">
        <f t="shared" si="1394"/>
        <v>0</v>
      </c>
      <c r="AD2662" s="5">
        <f t="shared" si="1395"/>
        <v>126.52465693050011</v>
      </c>
      <c r="AE2662" s="23">
        <v>36271</v>
      </c>
      <c r="AF2662" s="24">
        <v>19</v>
      </c>
      <c r="AG2662" s="1">
        <f t="shared" si="1378"/>
        <v>166.42321231567666</v>
      </c>
      <c r="AH2662" s="1">
        <f t="shared" si="1378"/>
        <v>0</v>
      </c>
      <c r="AI2662" s="1">
        <f t="shared" si="1396"/>
        <v>33.284642463135334</v>
      </c>
      <c r="AJ2662" s="1">
        <f t="shared" si="1396"/>
        <v>0</v>
      </c>
      <c r="AK2662" s="1">
        <f t="shared" si="1397"/>
        <v>21.209133705164557</v>
      </c>
      <c r="AL2662" s="1">
        <f t="shared" si="1397"/>
        <v>0</v>
      </c>
      <c r="AM2662" s="5">
        <f t="shared" si="1398"/>
        <v>21.209133705164557</v>
      </c>
      <c r="AN2662" s="1">
        <f t="shared" si="1379"/>
        <v>208.02901539459586</v>
      </c>
      <c r="AO2662" s="1">
        <f t="shared" si="1379"/>
        <v>0</v>
      </c>
      <c r="AP2662" s="1">
        <f t="shared" si="1399"/>
        <v>34.671502565765977</v>
      </c>
      <c r="AQ2662" s="1">
        <f t="shared" si="1399"/>
        <v>0</v>
      </c>
      <c r="AR2662" s="1">
        <f t="shared" si="1400"/>
        <v>23.972273881886309</v>
      </c>
      <c r="AS2662" s="1">
        <f t="shared" si="1400"/>
        <v>0</v>
      </c>
      <c r="AT2662" s="5">
        <f t="shared" si="1401"/>
        <v>23.972273881886309</v>
      </c>
      <c r="AU2662" s="1">
        <f t="shared" si="1402"/>
        <v>208.02901539459586</v>
      </c>
      <c r="AV2662" s="1">
        <f t="shared" si="1402"/>
        <v>0</v>
      </c>
      <c r="AW2662" s="1">
        <f t="shared" si="1403"/>
        <v>8.6300185974790722</v>
      </c>
      <c r="AX2662" s="1">
        <f t="shared" si="1403"/>
        <v>0</v>
      </c>
      <c r="AY2662" s="5">
        <f t="shared" si="1404"/>
        <v>8.6300185974790722</v>
      </c>
      <c r="AZ2662" s="1">
        <f t="shared" si="1405"/>
        <v>75</v>
      </c>
      <c r="BA2662" s="1">
        <f t="shared" si="1406"/>
        <v>87.081913420993615</v>
      </c>
      <c r="BB2662" s="1">
        <f t="shared" si="1407"/>
        <v>342.41799653602368</v>
      </c>
      <c r="BC2662" s="23">
        <v>36271</v>
      </c>
      <c r="BD2662" s="24">
        <v>19</v>
      </c>
    </row>
    <row r="2663" spans="4:56" x14ac:dyDescent="0.15">
      <c r="D2663" s="17"/>
      <c r="E2663" s="14">
        <f t="shared" si="1408"/>
        <v>2.4425669491504642</v>
      </c>
      <c r="F2663" s="23">
        <v>36271</v>
      </c>
      <c r="G2663" s="24">
        <v>20</v>
      </c>
      <c r="H2663" s="17">
        <v>318.71600000000001</v>
      </c>
      <c r="I2663" s="17">
        <f t="shared" si="1377"/>
        <v>237.67420614152903</v>
      </c>
      <c r="J2663" s="17">
        <f t="shared" si="1382"/>
        <v>580.53516058687308</v>
      </c>
      <c r="K2663" s="1">
        <v>22.74</v>
      </c>
      <c r="L2663" s="1">
        <f t="shared" si="1383"/>
        <v>27.74</v>
      </c>
      <c r="M2663" s="1">
        <f t="shared" si="1384"/>
        <v>27.74</v>
      </c>
      <c r="N2663" s="1">
        <f t="shared" si="1385"/>
        <v>1</v>
      </c>
      <c r="O2663" s="1">
        <f t="shared" si="1386"/>
        <v>1</v>
      </c>
      <c r="P2663" s="1">
        <f t="shared" si="1387"/>
        <v>0</v>
      </c>
      <c r="Q2663" s="18">
        <f t="shared" si="1381"/>
        <v>0.47161554944300993</v>
      </c>
      <c r="R2663" s="18">
        <f t="shared" si="1388"/>
        <v>0</v>
      </c>
      <c r="S2663" s="1">
        <f t="shared" si="1389"/>
        <v>7.5</v>
      </c>
      <c r="T2663" s="1">
        <f t="shared" si="1390"/>
        <v>0.47161554944300993</v>
      </c>
      <c r="U2663" s="1">
        <f t="shared" si="1390"/>
        <v>0</v>
      </c>
      <c r="V2663" s="4">
        <f t="shared" si="1391"/>
        <v>4.6313878404911248</v>
      </c>
      <c r="W2663" s="4">
        <f t="shared" si="1392"/>
        <v>0</v>
      </c>
      <c r="X2663" s="4">
        <f t="shared" si="1393"/>
        <v>580.53516058687308</v>
      </c>
      <c r="Y2663" s="4">
        <f t="shared" si="1393"/>
        <v>0</v>
      </c>
      <c r="Z2663" s="4">
        <f t="shared" si="1394"/>
        <v>125.3479908357905</v>
      </c>
      <c r="AA2663" s="4">
        <f t="shared" si="1394"/>
        <v>0</v>
      </c>
      <c r="AD2663" s="5">
        <f t="shared" si="1395"/>
        <v>125.3479908357905</v>
      </c>
      <c r="AE2663" s="23">
        <v>36271</v>
      </c>
      <c r="AF2663" s="24">
        <v>20</v>
      </c>
      <c r="AG2663" s="1">
        <f t="shared" si="1378"/>
        <v>166.42007936823691</v>
      </c>
      <c r="AH2663" s="1">
        <f t="shared" si="1378"/>
        <v>0</v>
      </c>
      <c r="AI2663" s="1">
        <f t="shared" si="1396"/>
        <v>33.284015873647384</v>
      </c>
      <c r="AJ2663" s="1">
        <f t="shared" si="1396"/>
        <v>0</v>
      </c>
      <c r="AK2663" s="1">
        <f t="shared" si="1397"/>
        <v>21.207935930238595</v>
      </c>
      <c r="AL2663" s="1">
        <f t="shared" si="1397"/>
        <v>0</v>
      </c>
      <c r="AM2663" s="5">
        <f t="shared" si="1398"/>
        <v>21.207935930238595</v>
      </c>
      <c r="AN2663" s="1">
        <f t="shared" si="1379"/>
        <v>208.02509921029616</v>
      </c>
      <c r="AO2663" s="1">
        <f t="shared" si="1379"/>
        <v>0</v>
      </c>
      <c r="AP2663" s="1">
        <f t="shared" si="1399"/>
        <v>34.670849868382689</v>
      </c>
      <c r="AQ2663" s="1">
        <f t="shared" si="1399"/>
        <v>0</v>
      </c>
      <c r="AR2663" s="1">
        <f t="shared" si="1400"/>
        <v>23.970920060038925</v>
      </c>
      <c r="AS2663" s="1">
        <f t="shared" si="1400"/>
        <v>0</v>
      </c>
      <c r="AT2663" s="5">
        <f t="shared" si="1401"/>
        <v>23.970920060038925</v>
      </c>
      <c r="AU2663" s="1">
        <f t="shared" si="1402"/>
        <v>208.02509921029616</v>
      </c>
      <c r="AV2663" s="1">
        <f t="shared" si="1402"/>
        <v>0</v>
      </c>
      <c r="AW2663" s="1">
        <f t="shared" si="1403"/>
        <v>8.6295312216140143</v>
      </c>
      <c r="AX2663" s="1">
        <f t="shared" si="1403"/>
        <v>0</v>
      </c>
      <c r="AY2663" s="5">
        <f t="shared" si="1404"/>
        <v>8.6295312216140143</v>
      </c>
      <c r="AZ2663" s="1">
        <f t="shared" si="1405"/>
        <v>75</v>
      </c>
      <c r="BA2663" s="1">
        <f t="shared" si="1406"/>
        <v>87.080274088030961</v>
      </c>
      <c r="BB2663" s="1">
        <f t="shared" si="1407"/>
        <v>341.23665213571303</v>
      </c>
      <c r="BC2663" s="23">
        <v>36271</v>
      </c>
      <c r="BD2663" s="24">
        <v>20</v>
      </c>
    </row>
    <row r="2664" spans="4:56" x14ac:dyDescent="0.15">
      <c r="D2664" s="17"/>
      <c r="E2664" s="14">
        <f t="shared" si="1408"/>
        <v>2.4425669491504642</v>
      </c>
      <c r="F2664" s="23">
        <v>36271</v>
      </c>
      <c r="G2664" s="24">
        <v>21</v>
      </c>
      <c r="H2664" s="17">
        <v>318.71600000000001</v>
      </c>
      <c r="I2664" s="17">
        <f t="shared" si="1377"/>
        <v>237.67420614152903</v>
      </c>
      <c r="J2664" s="17">
        <f t="shared" si="1382"/>
        <v>580.53516058687308</v>
      </c>
      <c r="K2664" s="1">
        <v>22.57</v>
      </c>
      <c r="L2664" s="1">
        <f t="shared" si="1383"/>
        <v>27.57</v>
      </c>
      <c r="M2664" s="1">
        <f t="shared" si="1384"/>
        <v>27.57</v>
      </c>
      <c r="N2664" s="1">
        <f t="shared" si="1385"/>
        <v>1</v>
      </c>
      <c r="O2664" s="1">
        <f t="shared" si="1386"/>
        <v>1</v>
      </c>
      <c r="P2664" s="1">
        <f t="shared" si="1387"/>
        <v>0</v>
      </c>
      <c r="Q2664" s="18">
        <f t="shared" si="1381"/>
        <v>0.47161554944300993</v>
      </c>
      <c r="R2664" s="18">
        <f t="shared" si="1388"/>
        <v>0</v>
      </c>
      <c r="S2664" s="1">
        <f t="shared" si="1389"/>
        <v>7.5</v>
      </c>
      <c r="T2664" s="1">
        <f t="shared" si="1390"/>
        <v>0.47161554944300993</v>
      </c>
      <c r="U2664" s="1">
        <f t="shared" si="1390"/>
        <v>0</v>
      </c>
      <c r="V2664" s="4">
        <f t="shared" si="1391"/>
        <v>4.6567739379006365</v>
      </c>
      <c r="W2664" s="4">
        <f t="shared" si="1392"/>
        <v>0</v>
      </c>
      <c r="X2664" s="4">
        <f t="shared" si="1393"/>
        <v>580.53516058687308</v>
      </c>
      <c r="Y2664" s="4">
        <f t="shared" si="1393"/>
        <v>0</v>
      </c>
      <c r="Z2664" s="4">
        <f t="shared" si="1394"/>
        <v>124.66466449273024</v>
      </c>
      <c r="AA2664" s="4">
        <f t="shared" si="1394"/>
        <v>0</v>
      </c>
      <c r="AD2664" s="5">
        <f t="shared" si="1395"/>
        <v>124.66466449273024</v>
      </c>
      <c r="AE2664" s="23">
        <v>36271</v>
      </c>
      <c r="AF2664" s="24">
        <v>21</v>
      </c>
      <c r="AG2664" s="1">
        <f t="shared" si="1378"/>
        <v>166.42007936823691</v>
      </c>
      <c r="AH2664" s="1">
        <f t="shared" si="1378"/>
        <v>0</v>
      </c>
      <c r="AI2664" s="1">
        <f t="shared" si="1396"/>
        <v>33.284015873647384</v>
      </c>
      <c r="AJ2664" s="1">
        <f t="shared" si="1396"/>
        <v>0</v>
      </c>
      <c r="AK2664" s="1">
        <f t="shared" si="1397"/>
        <v>21.207935930238595</v>
      </c>
      <c r="AL2664" s="1">
        <f t="shared" si="1397"/>
        <v>0</v>
      </c>
      <c r="AM2664" s="5">
        <f t="shared" si="1398"/>
        <v>21.207935930238595</v>
      </c>
      <c r="AN2664" s="1">
        <f t="shared" si="1379"/>
        <v>208.02509921029616</v>
      </c>
      <c r="AO2664" s="1">
        <f t="shared" si="1379"/>
        <v>0</v>
      </c>
      <c r="AP2664" s="1">
        <f t="shared" si="1399"/>
        <v>34.670849868382689</v>
      </c>
      <c r="AQ2664" s="1">
        <f t="shared" si="1399"/>
        <v>0</v>
      </c>
      <c r="AR2664" s="1">
        <f t="shared" si="1400"/>
        <v>23.970920060038925</v>
      </c>
      <c r="AS2664" s="1">
        <f t="shared" si="1400"/>
        <v>0</v>
      </c>
      <c r="AT2664" s="5">
        <f t="shared" si="1401"/>
        <v>23.970920060038925</v>
      </c>
      <c r="AU2664" s="1">
        <f t="shared" si="1402"/>
        <v>208.02509921029616</v>
      </c>
      <c r="AV2664" s="1">
        <f t="shared" si="1402"/>
        <v>0</v>
      </c>
      <c r="AW2664" s="1">
        <f t="shared" si="1403"/>
        <v>8.6295312216140143</v>
      </c>
      <c r="AX2664" s="1">
        <f t="shared" si="1403"/>
        <v>0</v>
      </c>
      <c r="AY2664" s="5">
        <f t="shared" si="1404"/>
        <v>8.6295312216140143</v>
      </c>
      <c r="AZ2664" s="1">
        <f t="shared" si="1405"/>
        <v>75</v>
      </c>
      <c r="BA2664" s="1">
        <f t="shared" si="1406"/>
        <v>87.080274088030961</v>
      </c>
      <c r="BB2664" s="1">
        <f t="shared" si="1407"/>
        <v>340.55332579265274</v>
      </c>
      <c r="BC2664" s="23">
        <v>36271</v>
      </c>
      <c r="BD2664" s="24">
        <v>21</v>
      </c>
    </row>
    <row r="2665" spans="4:56" x14ac:dyDescent="0.15">
      <c r="D2665" s="17"/>
      <c r="E2665" s="14">
        <f t="shared" si="1408"/>
        <v>2.4425669491504642</v>
      </c>
      <c r="F2665" s="23">
        <v>36271</v>
      </c>
      <c r="G2665" s="24">
        <v>22</v>
      </c>
      <c r="H2665" s="17">
        <v>318.71600000000001</v>
      </c>
      <c r="I2665" s="17">
        <f t="shared" si="1377"/>
        <v>237.67420614152903</v>
      </c>
      <c r="J2665" s="17">
        <f t="shared" si="1382"/>
        <v>580.53516058687308</v>
      </c>
      <c r="K2665" s="1">
        <v>22.52</v>
      </c>
      <c r="L2665" s="1">
        <f t="shared" si="1383"/>
        <v>27.52</v>
      </c>
      <c r="M2665" s="1">
        <f t="shared" si="1384"/>
        <v>27.52</v>
      </c>
      <c r="N2665" s="1">
        <f t="shared" si="1385"/>
        <v>1</v>
      </c>
      <c r="O2665" s="1">
        <f t="shared" si="1386"/>
        <v>1</v>
      </c>
      <c r="P2665" s="1">
        <f t="shared" si="1387"/>
        <v>0</v>
      </c>
      <c r="Q2665" s="18">
        <f t="shared" si="1381"/>
        <v>0.47161554944300993</v>
      </c>
      <c r="R2665" s="18">
        <f t="shared" si="1388"/>
        <v>0</v>
      </c>
      <c r="S2665" s="1">
        <f t="shared" si="1389"/>
        <v>7.5</v>
      </c>
      <c r="T2665" s="1">
        <f t="shared" si="1390"/>
        <v>0.47161554944300993</v>
      </c>
      <c r="U2665" s="1">
        <f t="shared" si="1390"/>
        <v>0</v>
      </c>
      <c r="V2665" s="4">
        <f t="shared" si="1391"/>
        <v>4.6642668847471862</v>
      </c>
      <c r="W2665" s="4">
        <f t="shared" si="1392"/>
        <v>0</v>
      </c>
      <c r="X2665" s="4">
        <f t="shared" si="1393"/>
        <v>580.53516058687308</v>
      </c>
      <c r="Y2665" s="4">
        <f t="shared" si="1393"/>
        <v>0</v>
      </c>
      <c r="Z2665" s="4">
        <f t="shared" si="1394"/>
        <v>124.4643959987164</v>
      </c>
      <c r="AA2665" s="4">
        <f t="shared" si="1394"/>
        <v>0</v>
      </c>
      <c r="AD2665" s="5">
        <f t="shared" si="1395"/>
        <v>124.4643959987164</v>
      </c>
      <c r="AE2665" s="23">
        <v>36271</v>
      </c>
      <c r="AF2665" s="24">
        <v>22</v>
      </c>
      <c r="AG2665" s="1">
        <f t="shared" si="1378"/>
        <v>166.42007936823691</v>
      </c>
      <c r="AH2665" s="1">
        <f t="shared" si="1378"/>
        <v>0</v>
      </c>
      <c r="AI2665" s="1">
        <f t="shared" si="1396"/>
        <v>33.284015873647384</v>
      </c>
      <c r="AJ2665" s="1">
        <f t="shared" si="1396"/>
        <v>0</v>
      </c>
      <c r="AK2665" s="1">
        <f t="shared" si="1397"/>
        <v>21.207935930238595</v>
      </c>
      <c r="AL2665" s="1">
        <f t="shared" si="1397"/>
        <v>0</v>
      </c>
      <c r="AM2665" s="5">
        <f t="shared" si="1398"/>
        <v>21.207935930238595</v>
      </c>
      <c r="AN2665" s="1">
        <f t="shared" si="1379"/>
        <v>208.02509921029616</v>
      </c>
      <c r="AO2665" s="1">
        <f t="shared" si="1379"/>
        <v>0</v>
      </c>
      <c r="AP2665" s="1">
        <f t="shared" si="1399"/>
        <v>34.670849868382689</v>
      </c>
      <c r="AQ2665" s="1">
        <f t="shared" si="1399"/>
        <v>0</v>
      </c>
      <c r="AR2665" s="1">
        <f t="shared" si="1400"/>
        <v>23.970920060038925</v>
      </c>
      <c r="AS2665" s="1">
        <f t="shared" si="1400"/>
        <v>0</v>
      </c>
      <c r="AT2665" s="5">
        <f t="shared" si="1401"/>
        <v>23.970920060038925</v>
      </c>
      <c r="AU2665" s="1">
        <f t="shared" si="1402"/>
        <v>208.02509921029616</v>
      </c>
      <c r="AV2665" s="1">
        <f t="shared" si="1402"/>
        <v>0</v>
      </c>
      <c r="AW2665" s="1">
        <f t="shared" si="1403"/>
        <v>8.6295312216140143</v>
      </c>
      <c r="AX2665" s="1">
        <f t="shared" si="1403"/>
        <v>0</v>
      </c>
      <c r="AY2665" s="5">
        <f t="shared" si="1404"/>
        <v>8.6295312216140143</v>
      </c>
      <c r="AZ2665" s="1">
        <f t="shared" si="1405"/>
        <v>75</v>
      </c>
      <c r="BA2665" s="1">
        <f t="shared" si="1406"/>
        <v>87.080274088030961</v>
      </c>
      <c r="BB2665" s="1">
        <f t="shared" si="1407"/>
        <v>340.35305729863887</v>
      </c>
      <c r="BC2665" s="23">
        <v>36271</v>
      </c>
      <c r="BD2665" s="24">
        <v>22</v>
      </c>
    </row>
    <row r="2666" spans="4:56" x14ac:dyDescent="0.15">
      <c r="D2666" s="17"/>
      <c r="E2666" s="14">
        <f t="shared" si="1408"/>
        <v>2.4425669491504642</v>
      </c>
      <c r="F2666" s="23">
        <v>36271</v>
      </c>
      <c r="G2666" s="24">
        <v>23</v>
      </c>
      <c r="H2666" s="17">
        <v>318.71600000000001</v>
      </c>
      <c r="I2666" s="17">
        <f t="shared" si="1377"/>
        <v>237.67420614152903</v>
      </c>
      <c r="J2666" s="17">
        <f t="shared" si="1382"/>
        <v>580.53516058687308</v>
      </c>
      <c r="K2666" s="1">
        <v>22.55</v>
      </c>
      <c r="L2666" s="1">
        <f t="shared" si="1383"/>
        <v>27.55</v>
      </c>
      <c r="M2666" s="1">
        <f t="shared" si="1384"/>
        <v>27.55</v>
      </c>
      <c r="N2666" s="1">
        <f t="shared" si="1385"/>
        <v>1</v>
      </c>
      <c r="O2666" s="1">
        <f t="shared" si="1386"/>
        <v>1</v>
      </c>
      <c r="P2666" s="1">
        <f t="shared" si="1387"/>
        <v>0</v>
      </c>
      <c r="Q2666" s="18">
        <f t="shared" si="1381"/>
        <v>0.47161554944300993</v>
      </c>
      <c r="R2666" s="18">
        <f t="shared" si="1388"/>
        <v>0</v>
      </c>
      <c r="S2666" s="1">
        <f t="shared" si="1389"/>
        <v>7.5</v>
      </c>
      <c r="T2666" s="1">
        <f t="shared" si="1390"/>
        <v>0.47161554944300993</v>
      </c>
      <c r="U2666" s="1">
        <f t="shared" si="1390"/>
        <v>0</v>
      </c>
      <c r="V2666" s="4">
        <f t="shared" si="1391"/>
        <v>4.6597696711031933</v>
      </c>
      <c r="W2666" s="4">
        <f t="shared" si="1392"/>
        <v>0</v>
      </c>
      <c r="X2666" s="4">
        <f t="shared" si="1393"/>
        <v>580.53516058687308</v>
      </c>
      <c r="Y2666" s="4">
        <f t="shared" si="1393"/>
        <v>0</v>
      </c>
      <c r="Z2666" s="4">
        <f t="shared" si="1394"/>
        <v>124.58451845527212</v>
      </c>
      <c r="AA2666" s="4">
        <f t="shared" si="1394"/>
        <v>0</v>
      </c>
      <c r="AD2666" s="5">
        <f t="shared" si="1395"/>
        <v>124.58451845527212</v>
      </c>
      <c r="AE2666" s="23">
        <v>36271</v>
      </c>
      <c r="AF2666" s="24">
        <v>23</v>
      </c>
      <c r="AG2666" s="1">
        <f t="shared" si="1378"/>
        <v>166.42007936823691</v>
      </c>
      <c r="AH2666" s="1">
        <f t="shared" si="1378"/>
        <v>0</v>
      </c>
      <c r="AI2666" s="1">
        <f t="shared" si="1396"/>
        <v>33.284015873647384</v>
      </c>
      <c r="AJ2666" s="1">
        <f t="shared" si="1396"/>
        <v>0</v>
      </c>
      <c r="AK2666" s="1">
        <f t="shared" si="1397"/>
        <v>21.207935930238595</v>
      </c>
      <c r="AL2666" s="1">
        <f t="shared" si="1397"/>
        <v>0</v>
      </c>
      <c r="AM2666" s="5">
        <f t="shared" si="1398"/>
        <v>21.207935930238595</v>
      </c>
      <c r="AN2666" s="1">
        <f t="shared" si="1379"/>
        <v>208.02509921029616</v>
      </c>
      <c r="AO2666" s="1">
        <f t="shared" si="1379"/>
        <v>0</v>
      </c>
      <c r="AP2666" s="1">
        <f t="shared" si="1399"/>
        <v>34.670849868382689</v>
      </c>
      <c r="AQ2666" s="1">
        <f t="shared" si="1399"/>
        <v>0</v>
      </c>
      <c r="AR2666" s="1">
        <f t="shared" si="1400"/>
        <v>23.970920060038925</v>
      </c>
      <c r="AS2666" s="1">
        <f t="shared" si="1400"/>
        <v>0</v>
      </c>
      <c r="AT2666" s="5">
        <f t="shared" si="1401"/>
        <v>23.970920060038925</v>
      </c>
      <c r="AU2666" s="1">
        <f t="shared" si="1402"/>
        <v>208.02509921029616</v>
      </c>
      <c r="AV2666" s="1">
        <f t="shared" si="1402"/>
        <v>0</v>
      </c>
      <c r="AW2666" s="1">
        <f t="shared" si="1403"/>
        <v>8.6295312216140143</v>
      </c>
      <c r="AX2666" s="1">
        <f t="shared" si="1403"/>
        <v>0</v>
      </c>
      <c r="AY2666" s="5">
        <f t="shared" si="1404"/>
        <v>8.6295312216140143</v>
      </c>
      <c r="AZ2666" s="1">
        <f t="shared" si="1405"/>
        <v>75</v>
      </c>
      <c r="BA2666" s="1">
        <f t="shared" si="1406"/>
        <v>87.080274088030961</v>
      </c>
      <c r="BB2666" s="1">
        <f t="shared" si="1407"/>
        <v>340.47317975519462</v>
      </c>
      <c r="BC2666" s="23">
        <v>36271</v>
      </c>
      <c r="BD2666" s="24">
        <v>23</v>
      </c>
    </row>
    <row r="2667" spans="4:56" x14ac:dyDescent="0.15">
      <c r="D2667" s="17"/>
      <c r="E2667" s="14">
        <f>$D$114</f>
        <v>2.4425669491504642</v>
      </c>
      <c r="F2667" s="23">
        <v>36272</v>
      </c>
      <c r="G2667" s="24">
        <v>0</v>
      </c>
      <c r="H2667" s="17">
        <v>318.71600000000001</v>
      </c>
      <c r="I2667" s="17">
        <f t="shared" si="1377"/>
        <v>237.67420614152903</v>
      </c>
      <c r="J2667" s="17">
        <f t="shared" si="1382"/>
        <v>580.53516058687308</v>
      </c>
      <c r="K2667" s="1">
        <v>22.6</v>
      </c>
      <c r="L2667" s="1">
        <f t="shared" si="1383"/>
        <v>27.6</v>
      </c>
      <c r="M2667" s="1">
        <f t="shared" si="1384"/>
        <v>27.6</v>
      </c>
      <c r="N2667" s="1">
        <f t="shared" si="1385"/>
        <v>1</v>
      </c>
      <c r="O2667" s="1">
        <f t="shared" si="1386"/>
        <v>1</v>
      </c>
      <c r="P2667" s="1">
        <f t="shared" si="1387"/>
        <v>0</v>
      </c>
      <c r="Q2667" s="18">
        <f t="shared" si="1381"/>
        <v>0.47161554944300993</v>
      </c>
      <c r="R2667" s="18">
        <f t="shared" si="1388"/>
        <v>0</v>
      </c>
      <c r="S2667" s="1">
        <f t="shared" si="1389"/>
        <v>7.5</v>
      </c>
      <c r="T2667" s="1">
        <f t="shared" si="1390"/>
        <v>0.47161554944300993</v>
      </c>
      <c r="U2667" s="1">
        <f t="shared" si="1390"/>
        <v>0</v>
      </c>
      <c r="V2667" s="4">
        <f t="shared" si="1391"/>
        <v>4.6522839488395471</v>
      </c>
      <c r="W2667" s="4">
        <f t="shared" si="1392"/>
        <v>0</v>
      </c>
      <c r="X2667" s="4">
        <f t="shared" si="1393"/>
        <v>580.53516058687308</v>
      </c>
      <c r="Y2667" s="4">
        <f t="shared" si="1393"/>
        <v>0</v>
      </c>
      <c r="Z2667" s="4">
        <f t="shared" si="1394"/>
        <v>124.78498023141519</v>
      </c>
      <c r="AA2667" s="4">
        <f t="shared" si="1394"/>
        <v>0</v>
      </c>
      <c r="AD2667" s="5">
        <f t="shared" si="1395"/>
        <v>124.78498023141519</v>
      </c>
      <c r="AE2667" s="23">
        <v>36272</v>
      </c>
      <c r="AF2667" s="24">
        <v>0</v>
      </c>
      <c r="AG2667" s="1">
        <f t="shared" si="1378"/>
        <v>166.42007936823691</v>
      </c>
      <c r="AH2667" s="1">
        <f t="shared" si="1378"/>
        <v>0</v>
      </c>
      <c r="AI2667" s="1">
        <f t="shared" si="1396"/>
        <v>33.284015873647384</v>
      </c>
      <c r="AJ2667" s="1">
        <f t="shared" si="1396"/>
        <v>0</v>
      </c>
      <c r="AK2667" s="1">
        <f t="shared" si="1397"/>
        <v>21.207935930238595</v>
      </c>
      <c r="AL2667" s="1">
        <f t="shared" si="1397"/>
        <v>0</v>
      </c>
      <c r="AM2667" s="5">
        <f t="shared" si="1398"/>
        <v>21.207935930238595</v>
      </c>
      <c r="AN2667" s="1">
        <f t="shared" si="1379"/>
        <v>208.02509921029616</v>
      </c>
      <c r="AO2667" s="1">
        <f t="shared" si="1379"/>
        <v>0</v>
      </c>
      <c r="AP2667" s="1">
        <f t="shared" si="1399"/>
        <v>34.670849868382689</v>
      </c>
      <c r="AQ2667" s="1">
        <f t="shared" si="1399"/>
        <v>0</v>
      </c>
      <c r="AR2667" s="1">
        <f t="shared" si="1400"/>
        <v>23.970920060038925</v>
      </c>
      <c r="AS2667" s="1">
        <f t="shared" si="1400"/>
        <v>0</v>
      </c>
      <c r="AT2667" s="5">
        <f t="shared" si="1401"/>
        <v>23.970920060038925</v>
      </c>
      <c r="AU2667" s="1">
        <f t="shared" si="1402"/>
        <v>208.02509921029616</v>
      </c>
      <c r="AV2667" s="1">
        <f t="shared" si="1402"/>
        <v>0</v>
      </c>
      <c r="AW2667" s="1">
        <f t="shared" si="1403"/>
        <v>8.6295312216140143</v>
      </c>
      <c r="AX2667" s="1">
        <f t="shared" si="1403"/>
        <v>0</v>
      </c>
      <c r="AY2667" s="5">
        <f t="shared" si="1404"/>
        <v>8.6295312216140143</v>
      </c>
      <c r="AZ2667" s="1">
        <f t="shared" si="1405"/>
        <v>75</v>
      </c>
      <c r="BA2667" s="1">
        <f t="shared" si="1406"/>
        <v>87.080274088030961</v>
      </c>
      <c r="BB2667" s="1">
        <f t="shared" si="1407"/>
        <v>340.67364153133769</v>
      </c>
      <c r="BC2667" s="23">
        <v>36272</v>
      </c>
      <c r="BD2667" s="24">
        <v>0</v>
      </c>
    </row>
    <row r="2668" spans="4:56" x14ac:dyDescent="0.15">
      <c r="D2668" s="17"/>
      <c r="E2668" s="14">
        <f t="shared" ref="E2668:E2690" si="1409">$D$114</f>
        <v>2.4425669491504642</v>
      </c>
      <c r="F2668" s="23">
        <v>36272</v>
      </c>
      <c r="G2668" s="24">
        <v>1</v>
      </c>
      <c r="H2668" s="17">
        <v>318.71600000000001</v>
      </c>
      <c r="I2668" s="17">
        <f t="shared" si="1377"/>
        <v>237.67420614152903</v>
      </c>
      <c r="J2668" s="17">
        <f t="shared" si="1382"/>
        <v>580.53516058687308</v>
      </c>
      <c r="K2668" s="1">
        <v>22.65</v>
      </c>
      <c r="L2668" s="1">
        <f t="shared" si="1383"/>
        <v>27.65</v>
      </c>
      <c r="M2668" s="1">
        <f t="shared" si="1384"/>
        <v>27.65</v>
      </c>
      <c r="N2668" s="1">
        <f t="shared" si="1385"/>
        <v>1</v>
      </c>
      <c r="O2668" s="1">
        <f t="shared" si="1386"/>
        <v>1</v>
      </c>
      <c r="P2668" s="1">
        <f t="shared" si="1387"/>
        <v>0</v>
      </c>
      <c r="Q2668" s="18">
        <f t="shared" si="1381"/>
        <v>0.47161554944300993</v>
      </c>
      <c r="R2668" s="18">
        <f t="shared" si="1388"/>
        <v>0</v>
      </c>
      <c r="S2668" s="1">
        <f t="shared" si="1389"/>
        <v>7.5</v>
      </c>
      <c r="T2668" s="1">
        <f t="shared" si="1390"/>
        <v>0.47161554944300993</v>
      </c>
      <c r="U2668" s="1">
        <f t="shared" si="1390"/>
        <v>0</v>
      </c>
      <c r="V2668" s="4">
        <f t="shared" si="1391"/>
        <v>4.6448102520710997</v>
      </c>
      <c r="W2668" s="4">
        <f t="shared" si="1392"/>
        <v>0</v>
      </c>
      <c r="X2668" s="4">
        <f t="shared" si="1393"/>
        <v>580.53516058687308</v>
      </c>
      <c r="Y2668" s="4">
        <f t="shared" si="1393"/>
        <v>0</v>
      </c>
      <c r="Z2668" s="4">
        <f t="shared" si="1394"/>
        <v>124.98576455906139</v>
      </c>
      <c r="AA2668" s="4">
        <f t="shared" si="1394"/>
        <v>0</v>
      </c>
      <c r="AD2668" s="5">
        <f t="shared" si="1395"/>
        <v>124.98576455906139</v>
      </c>
      <c r="AE2668" s="23">
        <v>36272</v>
      </c>
      <c r="AF2668" s="24">
        <v>1</v>
      </c>
      <c r="AG2668" s="1">
        <f t="shared" si="1378"/>
        <v>166.42007936823691</v>
      </c>
      <c r="AH2668" s="1">
        <f t="shared" si="1378"/>
        <v>0</v>
      </c>
      <c r="AI2668" s="1">
        <f t="shared" si="1396"/>
        <v>33.284015873647384</v>
      </c>
      <c r="AJ2668" s="1">
        <f t="shared" si="1396"/>
        <v>0</v>
      </c>
      <c r="AK2668" s="1">
        <f t="shared" si="1397"/>
        <v>21.207935930238595</v>
      </c>
      <c r="AL2668" s="1">
        <f t="shared" si="1397"/>
        <v>0</v>
      </c>
      <c r="AM2668" s="5">
        <f t="shared" si="1398"/>
        <v>21.207935930238595</v>
      </c>
      <c r="AN2668" s="1">
        <f t="shared" si="1379"/>
        <v>208.02509921029616</v>
      </c>
      <c r="AO2668" s="1">
        <f t="shared" si="1379"/>
        <v>0</v>
      </c>
      <c r="AP2668" s="1">
        <f t="shared" si="1399"/>
        <v>34.670849868382689</v>
      </c>
      <c r="AQ2668" s="1">
        <f t="shared" si="1399"/>
        <v>0</v>
      </c>
      <c r="AR2668" s="1">
        <f t="shared" si="1400"/>
        <v>23.970920060038925</v>
      </c>
      <c r="AS2668" s="1">
        <f t="shared" si="1400"/>
        <v>0</v>
      </c>
      <c r="AT2668" s="5">
        <f t="shared" si="1401"/>
        <v>23.970920060038925</v>
      </c>
      <c r="AU2668" s="1">
        <f t="shared" si="1402"/>
        <v>208.02509921029616</v>
      </c>
      <c r="AV2668" s="1">
        <f t="shared" si="1402"/>
        <v>0</v>
      </c>
      <c r="AW2668" s="1">
        <f t="shared" si="1403"/>
        <v>8.6295312216140143</v>
      </c>
      <c r="AX2668" s="1">
        <f t="shared" si="1403"/>
        <v>0</v>
      </c>
      <c r="AY2668" s="5">
        <f t="shared" si="1404"/>
        <v>8.6295312216140143</v>
      </c>
      <c r="AZ2668" s="1">
        <f t="shared" si="1405"/>
        <v>75</v>
      </c>
      <c r="BA2668" s="1">
        <f t="shared" si="1406"/>
        <v>87.080274088030961</v>
      </c>
      <c r="BB2668" s="1">
        <f t="shared" si="1407"/>
        <v>340.8744258589839</v>
      </c>
      <c r="BC2668" s="23">
        <v>36272</v>
      </c>
      <c r="BD2668" s="24">
        <v>1</v>
      </c>
    </row>
    <row r="2669" spans="4:56" x14ac:dyDescent="0.15">
      <c r="D2669" s="17"/>
      <c r="E2669" s="14">
        <f t="shared" si="1409"/>
        <v>2.4425669491504642</v>
      </c>
      <c r="F2669" s="23">
        <v>36272</v>
      </c>
      <c r="G2669" s="24">
        <v>2</v>
      </c>
      <c r="H2669" s="17">
        <v>318.71600000000001</v>
      </c>
      <c r="I2669" s="17">
        <f t="shared" si="1377"/>
        <v>237.67420614152903</v>
      </c>
      <c r="J2669" s="17">
        <f t="shared" si="1382"/>
        <v>580.53516058687308</v>
      </c>
      <c r="K2669" s="1">
        <v>22.65</v>
      </c>
      <c r="L2669" s="1">
        <f t="shared" si="1383"/>
        <v>27.65</v>
      </c>
      <c r="M2669" s="1">
        <f t="shared" si="1384"/>
        <v>27.65</v>
      </c>
      <c r="N2669" s="1">
        <f t="shared" si="1385"/>
        <v>1</v>
      </c>
      <c r="O2669" s="1">
        <f t="shared" si="1386"/>
        <v>1</v>
      </c>
      <c r="P2669" s="1">
        <f t="shared" si="1387"/>
        <v>0</v>
      </c>
      <c r="Q2669" s="18">
        <f t="shared" si="1381"/>
        <v>0.47161554944300993</v>
      </c>
      <c r="R2669" s="18">
        <f t="shared" si="1388"/>
        <v>0</v>
      </c>
      <c r="S2669" s="1">
        <f t="shared" si="1389"/>
        <v>7.5</v>
      </c>
      <c r="T2669" s="1">
        <f t="shared" si="1390"/>
        <v>0.47161554944300993</v>
      </c>
      <c r="U2669" s="1">
        <f t="shared" si="1390"/>
        <v>0</v>
      </c>
      <c r="V2669" s="4">
        <f t="shared" si="1391"/>
        <v>4.6448102520710997</v>
      </c>
      <c r="W2669" s="4">
        <f t="shared" si="1392"/>
        <v>0</v>
      </c>
      <c r="X2669" s="4">
        <f t="shared" si="1393"/>
        <v>580.53516058687308</v>
      </c>
      <c r="Y2669" s="4">
        <f t="shared" si="1393"/>
        <v>0</v>
      </c>
      <c r="Z2669" s="4">
        <f t="shared" si="1394"/>
        <v>124.98576455906139</v>
      </c>
      <c r="AA2669" s="4">
        <f t="shared" si="1394"/>
        <v>0</v>
      </c>
      <c r="AD2669" s="5">
        <f t="shared" si="1395"/>
        <v>124.98576455906139</v>
      </c>
      <c r="AE2669" s="23">
        <v>36272</v>
      </c>
      <c r="AF2669" s="24">
        <v>2</v>
      </c>
      <c r="AG2669" s="1">
        <f t="shared" si="1378"/>
        <v>166.42007936823691</v>
      </c>
      <c r="AH2669" s="1">
        <f t="shared" si="1378"/>
        <v>0</v>
      </c>
      <c r="AI2669" s="1">
        <f t="shared" si="1396"/>
        <v>33.284015873647384</v>
      </c>
      <c r="AJ2669" s="1">
        <f t="shared" si="1396"/>
        <v>0</v>
      </c>
      <c r="AK2669" s="1">
        <f t="shared" si="1397"/>
        <v>21.207935930238595</v>
      </c>
      <c r="AL2669" s="1">
        <f t="shared" si="1397"/>
        <v>0</v>
      </c>
      <c r="AM2669" s="5">
        <f t="shared" si="1398"/>
        <v>21.207935930238595</v>
      </c>
      <c r="AN2669" s="1">
        <f t="shared" si="1379"/>
        <v>208.02509921029616</v>
      </c>
      <c r="AO2669" s="1">
        <f t="shared" si="1379"/>
        <v>0</v>
      </c>
      <c r="AP2669" s="1">
        <f t="shared" si="1399"/>
        <v>34.670849868382689</v>
      </c>
      <c r="AQ2669" s="1">
        <f t="shared" si="1399"/>
        <v>0</v>
      </c>
      <c r="AR2669" s="1">
        <f t="shared" si="1400"/>
        <v>23.970920060038925</v>
      </c>
      <c r="AS2669" s="1">
        <f t="shared" si="1400"/>
        <v>0</v>
      </c>
      <c r="AT2669" s="5">
        <f t="shared" si="1401"/>
        <v>23.970920060038925</v>
      </c>
      <c r="AU2669" s="1">
        <f t="shared" si="1402"/>
        <v>208.02509921029616</v>
      </c>
      <c r="AV2669" s="1">
        <f t="shared" si="1402"/>
        <v>0</v>
      </c>
      <c r="AW2669" s="1">
        <f t="shared" si="1403"/>
        <v>8.6295312216140143</v>
      </c>
      <c r="AX2669" s="1">
        <f t="shared" si="1403"/>
        <v>0</v>
      </c>
      <c r="AY2669" s="5">
        <f t="shared" si="1404"/>
        <v>8.6295312216140143</v>
      </c>
      <c r="AZ2669" s="1">
        <f t="shared" si="1405"/>
        <v>75</v>
      </c>
      <c r="BA2669" s="1">
        <f t="shared" si="1406"/>
        <v>87.080274088030961</v>
      </c>
      <c r="BB2669" s="1">
        <f t="shared" si="1407"/>
        <v>340.8744258589839</v>
      </c>
      <c r="BC2669" s="23">
        <v>36272</v>
      </c>
      <c r="BD2669" s="24">
        <v>2</v>
      </c>
    </row>
    <row r="2670" spans="4:56" x14ac:dyDescent="0.15">
      <c r="D2670" s="17"/>
      <c r="E2670" s="14">
        <f t="shared" si="1409"/>
        <v>2.4425669491504642</v>
      </c>
      <c r="F2670" s="23">
        <v>36272</v>
      </c>
      <c r="G2670" s="24">
        <v>3</v>
      </c>
      <c r="H2670" s="17">
        <v>318.71600000000001</v>
      </c>
      <c r="I2670" s="17">
        <f t="shared" si="1377"/>
        <v>237.67420614152903</v>
      </c>
      <c r="J2670" s="17">
        <f t="shared" si="1382"/>
        <v>580.53516058687308</v>
      </c>
      <c r="K2670" s="1">
        <v>22.58</v>
      </c>
      <c r="L2670" s="1">
        <f t="shared" si="1383"/>
        <v>27.58</v>
      </c>
      <c r="M2670" s="1">
        <f t="shared" si="1384"/>
        <v>27.58</v>
      </c>
      <c r="N2670" s="1">
        <f t="shared" si="1385"/>
        <v>1</v>
      </c>
      <c r="O2670" s="1">
        <f t="shared" si="1386"/>
        <v>1</v>
      </c>
      <c r="P2670" s="1">
        <f t="shared" si="1387"/>
        <v>0</v>
      </c>
      <c r="Q2670" s="18">
        <f t="shared" si="1381"/>
        <v>0.47161554944300993</v>
      </c>
      <c r="R2670" s="18">
        <f t="shared" si="1388"/>
        <v>0</v>
      </c>
      <c r="S2670" s="1">
        <f t="shared" si="1389"/>
        <v>7.5</v>
      </c>
      <c r="T2670" s="1">
        <f t="shared" si="1390"/>
        <v>0.47161554944300993</v>
      </c>
      <c r="U2670" s="1">
        <f t="shared" si="1390"/>
        <v>0</v>
      </c>
      <c r="V2670" s="4">
        <f t="shared" si="1391"/>
        <v>4.6552767936027033</v>
      </c>
      <c r="W2670" s="4">
        <f t="shared" si="1392"/>
        <v>0</v>
      </c>
      <c r="X2670" s="4">
        <f t="shared" si="1393"/>
        <v>580.53516058687308</v>
      </c>
      <c r="Y2670" s="4">
        <f t="shared" si="1393"/>
        <v>0</v>
      </c>
      <c r="Z2670" s="4">
        <f t="shared" si="1394"/>
        <v>124.70475684381354</v>
      </c>
      <c r="AA2670" s="4">
        <f t="shared" si="1394"/>
        <v>0</v>
      </c>
      <c r="AD2670" s="5">
        <f t="shared" si="1395"/>
        <v>124.70475684381354</v>
      </c>
      <c r="AE2670" s="23">
        <v>36272</v>
      </c>
      <c r="AF2670" s="24">
        <v>3</v>
      </c>
      <c r="AG2670" s="1">
        <f t="shared" si="1378"/>
        <v>166.42007936823691</v>
      </c>
      <c r="AH2670" s="1">
        <f t="shared" si="1378"/>
        <v>0</v>
      </c>
      <c r="AI2670" s="1">
        <f t="shared" si="1396"/>
        <v>33.284015873647384</v>
      </c>
      <c r="AJ2670" s="1">
        <f t="shared" si="1396"/>
        <v>0</v>
      </c>
      <c r="AK2670" s="1">
        <f t="shared" si="1397"/>
        <v>21.207935930238595</v>
      </c>
      <c r="AL2670" s="1">
        <f t="shared" si="1397"/>
        <v>0</v>
      </c>
      <c r="AM2670" s="5">
        <f t="shared" si="1398"/>
        <v>21.207935930238595</v>
      </c>
      <c r="AN2670" s="1">
        <f t="shared" si="1379"/>
        <v>208.02509921029616</v>
      </c>
      <c r="AO2670" s="1">
        <f t="shared" si="1379"/>
        <v>0</v>
      </c>
      <c r="AP2670" s="1">
        <f t="shared" si="1399"/>
        <v>34.670849868382689</v>
      </c>
      <c r="AQ2670" s="1">
        <f t="shared" si="1399"/>
        <v>0</v>
      </c>
      <c r="AR2670" s="1">
        <f t="shared" si="1400"/>
        <v>23.970920060038925</v>
      </c>
      <c r="AS2670" s="1">
        <f t="shared" si="1400"/>
        <v>0</v>
      </c>
      <c r="AT2670" s="5">
        <f t="shared" si="1401"/>
        <v>23.970920060038925</v>
      </c>
      <c r="AU2670" s="1">
        <f t="shared" si="1402"/>
        <v>208.02509921029616</v>
      </c>
      <c r="AV2670" s="1">
        <f t="shared" si="1402"/>
        <v>0</v>
      </c>
      <c r="AW2670" s="1">
        <f t="shared" si="1403"/>
        <v>8.6295312216140143</v>
      </c>
      <c r="AX2670" s="1">
        <f t="shared" si="1403"/>
        <v>0</v>
      </c>
      <c r="AY2670" s="5">
        <f t="shared" si="1404"/>
        <v>8.6295312216140143</v>
      </c>
      <c r="AZ2670" s="1">
        <f t="shared" si="1405"/>
        <v>75</v>
      </c>
      <c r="BA2670" s="1">
        <f t="shared" si="1406"/>
        <v>87.080274088030961</v>
      </c>
      <c r="BB2670" s="1">
        <f t="shared" si="1407"/>
        <v>340.59341814373602</v>
      </c>
      <c r="BC2670" s="23">
        <v>36272</v>
      </c>
      <c r="BD2670" s="24">
        <v>3</v>
      </c>
    </row>
    <row r="2671" spans="4:56" x14ac:dyDescent="0.15">
      <c r="D2671" s="17"/>
      <c r="E2671" s="14">
        <f t="shared" si="1409"/>
        <v>2.4425669491504642</v>
      </c>
      <c r="F2671" s="23">
        <v>36272</v>
      </c>
      <c r="G2671" s="24">
        <v>4</v>
      </c>
      <c r="H2671" s="17">
        <v>318.95499999999998</v>
      </c>
      <c r="I2671" s="17">
        <f t="shared" si="1377"/>
        <v>237.85243420434301</v>
      </c>
      <c r="J2671" s="17">
        <f t="shared" si="1382"/>
        <v>580.97049456251364</v>
      </c>
      <c r="K2671" s="1">
        <v>22.43</v>
      </c>
      <c r="L2671" s="1">
        <f t="shared" si="1383"/>
        <v>27.43</v>
      </c>
      <c r="M2671" s="1">
        <f t="shared" si="1384"/>
        <v>27.43</v>
      </c>
      <c r="N2671" s="1">
        <f t="shared" si="1385"/>
        <v>1</v>
      </c>
      <c r="O2671" s="1">
        <f t="shared" si="1386"/>
        <v>1</v>
      </c>
      <c r="P2671" s="1">
        <f t="shared" si="1387"/>
        <v>0</v>
      </c>
      <c r="Q2671" s="18">
        <f t="shared" si="1381"/>
        <v>0.47196920635485895</v>
      </c>
      <c r="R2671" s="18">
        <f t="shared" si="1388"/>
        <v>0</v>
      </c>
      <c r="S2671" s="1">
        <f t="shared" si="1389"/>
        <v>7.5</v>
      </c>
      <c r="T2671" s="1">
        <f t="shared" si="1390"/>
        <v>0.47196920635485895</v>
      </c>
      <c r="U2671" s="1">
        <f t="shared" si="1390"/>
        <v>0</v>
      </c>
      <c r="V2671" s="4">
        <f t="shared" si="1391"/>
        <v>4.6778519924445892</v>
      </c>
      <c r="W2671" s="4">
        <f t="shared" si="1392"/>
        <v>0</v>
      </c>
      <c r="X2671" s="4">
        <f t="shared" si="1393"/>
        <v>580.97049456251364</v>
      </c>
      <c r="Y2671" s="4">
        <f t="shared" si="1393"/>
        <v>0</v>
      </c>
      <c r="Z2671" s="4">
        <f t="shared" si="1394"/>
        <v>124.19599754350189</v>
      </c>
      <c r="AA2671" s="4">
        <f t="shared" si="1394"/>
        <v>0</v>
      </c>
      <c r="AD2671" s="5">
        <f t="shared" si="1395"/>
        <v>124.19599754350189</v>
      </c>
      <c r="AE2671" s="23">
        <v>36272</v>
      </c>
      <c r="AF2671" s="24">
        <v>4</v>
      </c>
      <c r="AG2671" s="1">
        <f t="shared" si="1378"/>
        <v>166.54487510792057</v>
      </c>
      <c r="AH2671" s="1">
        <f t="shared" si="1378"/>
        <v>0</v>
      </c>
      <c r="AI2671" s="1">
        <f t="shared" si="1396"/>
        <v>33.308975021584111</v>
      </c>
      <c r="AJ2671" s="1">
        <f t="shared" si="1396"/>
        <v>0</v>
      </c>
      <c r="AK2671" s="1">
        <f t="shared" si="1397"/>
        <v>21.255682186198442</v>
      </c>
      <c r="AL2671" s="1">
        <f t="shared" si="1397"/>
        <v>0</v>
      </c>
      <c r="AM2671" s="5">
        <f t="shared" si="1398"/>
        <v>21.255682186198442</v>
      </c>
      <c r="AN2671" s="1">
        <f t="shared" si="1379"/>
        <v>208.18109388490072</v>
      </c>
      <c r="AO2671" s="1">
        <f t="shared" si="1379"/>
        <v>0</v>
      </c>
      <c r="AP2671" s="1">
        <f t="shared" si="1399"/>
        <v>34.696848980816789</v>
      </c>
      <c r="AQ2671" s="1">
        <f t="shared" si="1399"/>
        <v>0</v>
      </c>
      <c r="AR2671" s="1">
        <f t="shared" si="1400"/>
        <v>24.024886730277128</v>
      </c>
      <c r="AS2671" s="1">
        <f t="shared" si="1400"/>
        <v>0</v>
      </c>
      <c r="AT2671" s="5">
        <f t="shared" si="1401"/>
        <v>24.024886730277128</v>
      </c>
      <c r="AU2671" s="1">
        <f t="shared" si="1402"/>
        <v>208.18109388490072</v>
      </c>
      <c r="AV2671" s="1">
        <f t="shared" si="1402"/>
        <v>0</v>
      </c>
      <c r="AW2671" s="1">
        <f t="shared" si="1403"/>
        <v>8.6489592228997623</v>
      </c>
      <c r="AX2671" s="1">
        <f t="shared" si="1403"/>
        <v>0</v>
      </c>
      <c r="AY2671" s="5">
        <f t="shared" si="1404"/>
        <v>8.6489592228997623</v>
      </c>
      <c r="AZ2671" s="1">
        <f t="shared" si="1405"/>
        <v>75</v>
      </c>
      <c r="BA2671" s="1">
        <f t="shared" si="1406"/>
        <v>87.14557418437704</v>
      </c>
      <c r="BB2671" s="1">
        <f t="shared" si="1407"/>
        <v>340.27109986725429</v>
      </c>
      <c r="BC2671" s="23">
        <v>36272</v>
      </c>
      <c r="BD2671" s="24">
        <v>4</v>
      </c>
    </row>
    <row r="2672" spans="4:56" x14ac:dyDescent="0.15">
      <c r="D2672" s="17"/>
      <c r="E2672" s="14">
        <f t="shared" si="1409"/>
        <v>2.4425669491504642</v>
      </c>
      <c r="F2672" s="23">
        <v>36272</v>
      </c>
      <c r="G2672" s="24">
        <v>5</v>
      </c>
      <c r="H2672" s="17">
        <v>321.74900000000002</v>
      </c>
      <c r="I2672" s="17">
        <f t="shared" si="1377"/>
        <v>239.93598737380873</v>
      </c>
      <c r="J2672" s="17">
        <f t="shared" si="1382"/>
        <v>586.05971267104826</v>
      </c>
      <c r="K2672" s="1">
        <v>22.26</v>
      </c>
      <c r="L2672" s="1">
        <f t="shared" si="1383"/>
        <v>27.26</v>
      </c>
      <c r="M2672" s="1">
        <f t="shared" si="1384"/>
        <v>27.26</v>
      </c>
      <c r="N2672" s="1">
        <f t="shared" si="1385"/>
        <v>1</v>
      </c>
      <c r="O2672" s="1">
        <f t="shared" si="1386"/>
        <v>1</v>
      </c>
      <c r="P2672" s="1">
        <f t="shared" si="1387"/>
        <v>0</v>
      </c>
      <c r="Q2672" s="18">
        <f t="shared" si="1381"/>
        <v>0.47610358883061721</v>
      </c>
      <c r="R2672" s="18">
        <f t="shared" si="1388"/>
        <v>0</v>
      </c>
      <c r="S2672" s="1">
        <f t="shared" si="1389"/>
        <v>7.5</v>
      </c>
      <c r="T2672" s="1">
        <f t="shared" si="1390"/>
        <v>0.47610358883061721</v>
      </c>
      <c r="U2672" s="1">
        <f t="shared" si="1390"/>
        <v>0</v>
      </c>
      <c r="V2672" s="4">
        <f t="shared" si="1391"/>
        <v>4.7042851917103752</v>
      </c>
      <c r="W2672" s="4">
        <f t="shared" si="1392"/>
        <v>0</v>
      </c>
      <c r="X2672" s="4">
        <f t="shared" si="1393"/>
        <v>586.05971267104826</v>
      </c>
      <c r="Y2672" s="4">
        <f t="shared" si="1393"/>
        <v>0</v>
      </c>
      <c r="Z2672" s="4">
        <f t="shared" si="1394"/>
        <v>124.57997098130221</v>
      </c>
      <c r="AA2672" s="4">
        <f t="shared" si="1394"/>
        <v>0</v>
      </c>
      <c r="AD2672" s="5">
        <f t="shared" si="1395"/>
        <v>124.57997098130221</v>
      </c>
      <c r="AE2672" s="23">
        <v>36272</v>
      </c>
      <c r="AF2672" s="24">
        <v>5</v>
      </c>
      <c r="AG2672" s="1">
        <f t="shared" si="1378"/>
        <v>168.00378429903381</v>
      </c>
      <c r="AH2672" s="1">
        <f t="shared" si="1378"/>
        <v>0</v>
      </c>
      <c r="AI2672" s="1">
        <f t="shared" si="1396"/>
        <v>33.600756859806765</v>
      </c>
      <c r="AJ2672" s="1">
        <f t="shared" si="1396"/>
        <v>0</v>
      </c>
      <c r="AK2672" s="1">
        <f t="shared" si="1397"/>
        <v>21.819179815002972</v>
      </c>
      <c r="AL2672" s="1">
        <f t="shared" si="1397"/>
        <v>0</v>
      </c>
      <c r="AM2672" s="5">
        <f t="shared" si="1398"/>
        <v>21.819179815002972</v>
      </c>
      <c r="AN2672" s="1">
        <f t="shared" si="1379"/>
        <v>210.00473037379231</v>
      </c>
      <c r="AO2672" s="1">
        <f t="shared" si="1379"/>
        <v>0</v>
      </c>
      <c r="AP2672" s="1">
        <f t="shared" si="1399"/>
        <v>35.000788395632057</v>
      </c>
      <c r="AQ2672" s="1">
        <f t="shared" si="1399"/>
        <v>0</v>
      </c>
      <c r="AR2672" s="1">
        <f t="shared" si="1400"/>
        <v>24.661797208436173</v>
      </c>
      <c r="AS2672" s="1">
        <f t="shared" si="1400"/>
        <v>0</v>
      </c>
      <c r="AT2672" s="5">
        <f t="shared" si="1401"/>
        <v>24.661797208436173</v>
      </c>
      <c r="AU2672" s="1">
        <f t="shared" si="1402"/>
        <v>210.00473037379231</v>
      </c>
      <c r="AV2672" s="1">
        <f t="shared" si="1402"/>
        <v>0</v>
      </c>
      <c r="AW2672" s="1">
        <f t="shared" si="1403"/>
        <v>8.8782469950370224</v>
      </c>
      <c r="AX2672" s="1">
        <f t="shared" si="1403"/>
        <v>0</v>
      </c>
      <c r="AY2672" s="5">
        <f t="shared" si="1404"/>
        <v>8.8782469950370224</v>
      </c>
      <c r="AZ2672" s="1">
        <f t="shared" si="1405"/>
        <v>75</v>
      </c>
      <c r="BA2672" s="1">
        <f t="shared" si="1406"/>
        <v>87.90895690065723</v>
      </c>
      <c r="BB2672" s="1">
        <f t="shared" si="1407"/>
        <v>342.8481519004356</v>
      </c>
      <c r="BC2672" s="23">
        <v>36272</v>
      </c>
      <c r="BD2672" s="24">
        <v>5</v>
      </c>
    </row>
    <row r="2673" spans="4:56" x14ac:dyDescent="0.15">
      <c r="D2673" s="17"/>
      <c r="E2673" s="14">
        <f t="shared" si="1409"/>
        <v>2.4425669491504642</v>
      </c>
      <c r="F2673" s="23">
        <v>36272</v>
      </c>
      <c r="G2673" s="24">
        <v>6</v>
      </c>
      <c r="H2673" s="17">
        <v>329.10599999999999</v>
      </c>
      <c r="I2673" s="17">
        <f t="shared" si="1377"/>
        <v>245.42227966720858</v>
      </c>
      <c r="J2673" s="17">
        <f t="shared" si="1382"/>
        <v>599.46034890028568</v>
      </c>
      <c r="K2673" s="1">
        <v>22.09</v>
      </c>
      <c r="L2673" s="1">
        <f t="shared" si="1383"/>
        <v>27.09</v>
      </c>
      <c r="M2673" s="1">
        <f t="shared" si="1384"/>
        <v>27.09</v>
      </c>
      <c r="N2673" s="1">
        <f t="shared" si="1385"/>
        <v>1</v>
      </c>
      <c r="O2673" s="1">
        <f t="shared" si="1386"/>
        <v>1</v>
      </c>
      <c r="P2673" s="1">
        <f t="shared" si="1387"/>
        <v>0</v>
      </c>
      <c r="Q2673" s="18">
        <f t="shared" si="1381"/>
        <v>0.48699000682422977</v>
      </c>
      <c r="R2673" s="18">
        <f t="shared" si="1388"/>
        <v>0</v>
      </c>
      <c r="S2673" s="1">
        <f t="shared" si="1389"/>
        <v>7.5</v>
      </c>
      <c r="T2673" s="1">
        <f t="shared" si="1390"/>
        <v>0.48699000682422977</v>
      </c>
      <c r="U2673" s="1">
        <f t="shared" si="1390"/>
        <v>0</v>
      </c>
      <c r="V2673" s="4">
        <f t="shared" si="1391"/>
        <v>4.7321694889813619</v>
      </c>
      <c r="W2673" s="4">
        <f t="shared" si="1392"/>
        <v>0</v>
      </c>
      <c r="X2673" s="4">
        <f t="shared" si="1393"/>
        <v>599.46034890028568</v>
      </c>
      <c r="Y2673" s="4">
        <f t="shared" si="1393"/>
        <v>0</v>
      </c>
      <c r="Z2673" s="4">
        <f t="shared" si="1394"/>
        <v>126.67770042812317</v>
      </c>
      <c r="AA2673" s="4">
        <f t="shared" si="1394"/>
        <v>0</v>
      </c>
      <c r="AD2673" s="5">
        <f t="shared" si="1395"/>
        <v>126.67770042812317</v>
      </c>
      <c r="AE2673" s="23">
        <v>36272</v>
      </c>
      <c r="AF2673" s="24">
        <v>6</v>
      </c>
      <c r="AG2673" s="1">
        <f t="shared" si="1378"/>
        <v>171.84530001808187</v>
      </c>
      <c r="AH2673" s="1">
        <f t="shared" si="1378"/>
        <v>0</v>
      </c>
      <c r="AI2673" s="1">
        <f t="shared" si="1396"/>
        <v>34.369060003616376</v>
      </c>
      <c r="AJ2673" s="1">
        <f t="shared" si="1396"/>
        <v>0</v>
      </c>
      <c r="AK2673" s="1">
        <f t="shared" si="1397"/>
        <v>23.350393531833181</v>
      </c>
      <c r="AL2673" s="1">
        <f t="shared" si="1397"/>
        <v>0</v>
      </c>
      <c r="AM2673" s="5">
        <f t="shared" si="1398"/>
        <v>23.350393531833181</v>
      </c>
      <c r="AN2673" s="1">
        <f t="shared" si="1379"/>
        <v>214.80662502260236</v>
      </c>
      <c r="AO2673" s="1">
        <f t="shared" si="1379"/>
        <v>0</v>
      </c>
      <c r="AP2673" s="1">
        <f t="shared" si="1399"/>
        <v>35.801104170433732</v>
      </c>
      <c r="AQ2673" s="1">
        <f t="shared" si="1399"/>
        <v>0</v>
      </c>
      <c r="AR2673" s="1">
        <f t="shared" si="1400"/>
        <v>26.392498476193119</v>
      </c>
      <c r="AS2673" s="1">
        <f t="shared" si="1400"/>
        <v>0</v>
      </c>
      <c r="AT2673" s="5">
        <f t="shared" si="1401"/>
        <v>26.392498476193119</v>
      </c>
      <c r="AU2673" s="1">
        <f t="shared" si="1402"/>
        <v>214.80662502260236</v>
      </c>
      <c r="AV2673" s="1">
        <f t="shared" si="1402"/>
        <v>0</v>
      </c>
      <c r="AW2673" s="1">
        <f t="shared" si="1403"/>
        <v>9.501299451429519</v>
      </c>
      <c r="AX2673" s="1">
        <f t="shared" si="1403"/>
        <v>0</v>
      </c>
      <c r="AY2673" s="5">
        <f t="shared" si="1404"/>
        <v>9.501299451429519</v>
      </c>
      <c r="AZ2673" s="1">
        <f t="shared" si="1405"/>
        <v>75</v>
      </c>
      <c r="BA2673" s="1">
        <f t="shared" si="1406"/>
        <v>89.919052335042849</v>
      </c>
      <c r="BB2673" s="1">
        <f t="shared" si="1407"/>
        <v>350.84094422262189</v>
      </c>
      <c r="BC2673" s="23">
        <v>36272</v>
      </c>
      <c r="BD2673" s="24">
        <v>6</v>
      </c>
    </row>
    <row r="2674" spans="4:56" x14ac:dyDescent="0.15">
      <c r="D2674" s="17"/>
      <c r="E2674" s="14">
        <f t="shared" si="1409"/>
        <v>2.4425669491504642</v>
      </c>
      <c r="F2674" s="23">
        <v>36272</v>
      </c>
      <c r="G2674" s="24">
        <v>7</v>
      </c>
      <c r="H2674" s="17">
        <v>338.50200000000001</v>
      </c>
      <c r="I2674" s="17">
        <f t="shared" si="1377"/>
        <v>252.42910342536885</v>
      </c>
      <c r="J2674" s="17">
        <f t="shared" si="1382"/>
        <v>616.57498503049021</v>
      </c>
      <c r="K2674" s="1">
        <v>22.11</v>
      </c>
      <c r="L2674" s="1">
        <f t="shared" si="1383"/>
        <v>27.11</v>
      </c>
      <c r="M2674" s="1">
        <f t="shared" si="1384"/>
        <v>27.11</v>
      </c>
      <c r="N2674" s="1">
        <f t="shared" si="1385"/>
        <v>1</v>
      </c>
      <c r="O2674" s="1">
        <f t="shared" si="1386"/>
        <v>1</v>
      </c>
      <c r="P2674" s="1">
        <f t="shared" si="1387"/>
        <v>0</v>
      </c>
      <c r="Q2674" s="18">
        <f t="shared" si="1381"/>
        <v>0.50089360658880555</v>
      </c>
      <c r="R2674" s="18">
        <f t="shared" si="1388"/>
        <v>0</v>
      </c>
      <c r="S2674" s="1">
        <f t="shared" si="1389"/>
        <v>7.5</v>
      </c>
      <c r="T2674" s="1">
        <f t="shared" si="1390"/>
        <v>0.50089360658880555</v>
      </c>
      <c r="U2674" s="1">
        <f t="shared" si="1390"/>
        <v>0</v>
      </c>
      <c r="V2674" s="4">
        <f t="shared" si="1391"/>
        <v>4.7318071034153641</v>
      </c>
      <c r="W2674" s="4">
        <f t="shared" si="1392"/>
        <v>0</v>
      </c>
      <c r="X2674" s="4">
        <f t="shared" si="1393"/>
        <v>616.57498503049021</v>
      </c>
      <c r="Y2674" s="4">
        <f t="shared" si="1393"/>
        <v>0</v>
      </c>
      <c r="Z2674" s="4">
        <f t="shared" si="1394"/>
        <v>130.30433649449773</v>
      </c>
      <c r="AA2674" s="4">
        <f t="shared" si="1394"/>
        <v>0</v>
      </c>
      <c r="AD2674" s="5">
        <f t="shared" si="1395"/>
        <v>130.30433649449773</v>
      </c>
      <c r="AE2674" s="23">
        <v>36272</v>
      </c>
      <c r="AF2674" s="24">
        <v>7</v>
      </c>
      <c r="AG2674" s="1">
        <f t="shared" si="1378"/>
        <v>176.75149570874052</v>
      </c>
      <c r="AH2674" s="1">
        <f t="shared" si="1378"/>
        <v>0</v>
      </c>
      <c r="AI2674" s="1">
        <f t="shared" si="1396"/>
        <v>35.350299141748103</v>
      </c>
      <c r="AJ2674" s="1">
        <f t="shared" si="1396"/>
        <v>0</v>
      </c>
      <c r="AK2674" s="1">
        <f t="shared" si="1397"/>
        <v>25.40800235816684</v>
      </c>
      <c r="AL2674" s="1">
        <f t="shared" si="1397"/>
        <v>0</v>
      </c>
      <c r="AM2674" s="5">
        <f t="shared" si="1398"/>
        <v>25.40800235816684</v>
      </c>
      <c r="AN2674" s="1">
        <f t="shared" si="1379"/>
        <v>220.93936963592566</v>
      </c>
      <c r="AO2674" s="1">
        <f t="shared" si="1379"/>
        <v>0</v>
      </c>
      <c r="AP2674" s="1">
        <f t="shared" si="1399"/>
        <v>36.823228272654276</v>
      </c>
      <c r="AQ2674" s="1">
        <f t="shared" si="1399"/>
        <v>0</v>
      </c>
      <c r="AR2674" s="1">
        <f t="shared" si="1400"/>
        <v>28.718173961686698</v>
      </c>
      <c r="AS2674" s="1">
        <f t="shared" si="1400"/>
        <v>0</v>
      </c>
      <c r="AT2674" s="5">
        <f t="shared" si="1401"/>
        <v>28.718173961686698</v>
      </c>
      <c r="AU2674" s="1">
        <f t="shared" si="1402"/>
        <v>220.93936963592566</v>
      </c>
      <c r="AV2674" s="1">
        <f t="shared" si="1402"/>
        <v>0</v>
      </c>
      <c r="AW2674" s="1">
        <f t="shared" si="1403"/>
        <v>10.338542626207211</v>
      </c>
      <c r="AX2674" s="1">
        <f t="shared" si="1403"/>
        <v>0</v>
      </c>
      <c r="AY2674" s="5">
        <f t="shared" si="1404"/>
        <v>10.338542626207211</v>
      </c>
      <c r="AZ2674" s="1">
        <f t="shared" si="1405"/>
        <v>75</v>
      </c>
      <c r="BA2674" s="1">
        <f t="shared" si="1406"/>
        <v>92.486247754573526</v>
      </c>
      <c r="BB2674" s="1">
        <f t="shared" si="1407"/>
        <v>362.255303195132</v>
      </c>
      <c r="BC2674" s="23">
        <v>36272</v>
      </c>
      <c r="BD2674" s="24">
        <v>7</v>
      </c>
    </row>
    <row r="2675" spans="4:56" x14ac:dyDescent="0.15">
      <c r="D2675" s="17"/>
      <c r="E2675" s="14">
        <f t="shared" si="1409"/>
        <v>2.4425669491504642</v>
      </c>
      <c r="F2675" s="23">
        <v>36272</v>
      </c>
      <c r="G2675" s="24">
        <v>8</v>
      </c>
      <c r="H2675" s="17">
        <v>345.31</v>
      </c>
      <c r="I2675" s="17">
        <f t="shared" si="1377"/>
        <v>257.50599318117503</v>
      </c>
      <c r="J2675" s="17">
        <f t="shared" si="1382"/>
        <v>628.97562815250296</v>
      </c>
      <c r="K2675" s="1">
        <v>22.22</v>
      </c>
      <c r="L2675" s="1">
        <f t="shared" si="1383"/>
        <v>27.22</v>
      </c>
      <c r="M2675" s="1">
        <f t="shared" si="1384"/>
        <v>27.22</v>
      </c>
      <c r="N2675" s="1">
        <f t="shared" si="1385"/>
        <v>1</v>
      </c>
      <c r="O2675" s="1">
        <f t="shared" si="1386"/>
        <v>1</v>
      </c>
      <c r="P2675" s="1">
        <f t="shared" si="1387"/>
        <v>0</v>
      </c>
      <c r="Q2675" s="18">
        <f t="shared" si="1381"/>
        <v>0.51096764950038831</v>
      </c>
      <c r="R2675" s="18">
        <f t="shared" si="1388"/>
        <v>0</v>
      </c>
      <c r="S2675" s="1">
        <f t="shared" si="1389"/>
        <v>7.5</v>
      </c>
      <c r="T2675" s="1">
        <f t="shared" si="1390"/>
        <v>0.51096764950038831</v>
      </c>
      <c r="U2675" s="1">
        <f t="shared" si="1390"/>
        <v>0</v>
      </c>
      <c r="V2675" s="4">
        <f t="shared" si="1391"/>
        <v>4.7170358790734292</v>
      </c>
      <c r="W2675" s="4">
        <f t="shared" si="1392"/>
        <v>0</v>
      </c>
      <c r="X2675" s="4">
        <f t="shared" si="1393"/>
        <v>628.97562815250296</v>
      </c>
      <c r="Y2675" s="4">
        <f t="shared" si="1393"/>
        <v>0</v>
      </c>
      <c r="Z2675" s="4">
        <f t="shared" si="1394"/>
        <v>133.34128556089192</v>
      </c>
      <c r="AA2675" s="4">
        <f t="shared" si="1394"/>
        <v>0</v>
      </c>
      <c r="AD2675" s="5">
        <f t="shared" si="1395"/>
        <v>133.34128556089192</v>
      </c>
      <c r="AE2675" s="23">
        <v>36272</v>
      </c>
      <c r="AF2675" s="24">
        <v>8</v>
      </c>
      <c r="AG2675" s="1">
        <f t="shared" si="1378"/>
        <v>180.30634673705083</v>
      </c>
      <c r="AH2675" s="1">
        <f t="shared" si="1378"/>
        <v>0</v>
      </c>
      <c r="AI2675" s="1">
        <f t="shared" si="1396"/>
        <v>36.061269347410168</v>
      </c>
      <c r="AJ2675" s="1">
        <f t="shared" si="1396"/>
        <v>0</v>
      </c>
      <c r="AK2675" s="1">
        <f t="shared" si="1397"/>
        <v>26.972069524307063</v>
      </c>
      <c r="AL2675" s="1">
        <f t="shared" si="1397"/>
        <v>0</v>
      </c>
      <c r="AM2675" s="5">
        <f t="shared" si="1398"/>
        <v>26.972069524307063</v>
      </c>
      <c r="AN2675" s="1">
        <f t="shared" si="1379"/>
        <v>225.38293342131354</v>
      </c>
      <c r="AO2675" s="1">
        <f t="shared" si="1379"/>
        <v>0</v>
      </c>
      <c r="AP2675" s="1">
        <f t="shared" si="1399"/>
        <v>37.563822236885592</v>
      </c>
      <c r="AQ2675" s="1">
        <f t="shared" si="1399"/>
        <v>0</v>
      </c>
      <c r="AR2675" s="1">
        <f t="shared" si="1400"/>
        <v>30.486008848184163</v>
      </c>
      <c r="AS2675" s="1">
        <f t="shared" si="1400"/>
        <v>0</v>
      </c>
      <c r="AT2675" s="5">
        <f t="shared" si="1401"/>
        <v>30.486008848184163</v>
      </c>
      <c r="AU2675" s="1">
        <f t="shared" si="1402"/>
        <v>225.38293342131354</v>
      </c>
      <c r="AV2675" s="1">
        <f t="shared" si="1402"/>
        <v>0</v>
      </c>
      <c r="AW2675" s="1">
        <f t="shared" si="1403"/>
        <v>10.974963185346299</v>
      </c>
      <c r="AX2675" s="1">
        <f t="shared" si="1403"/>
        <v>0</v>
      </c>
      <c r="AY2675" s="5">
        <f t="shared" si="1404"/>
        <v>10.974963185346299</v>
      </c>
      <c r="AZ2675" s="1">
        <f t="shared" si="1405"/>
        <v>75</v>
      </c>
      <c r="BA2675" s="1">
        <f t="shared" si="1406"/>
        <v>94.346344222875445</v>
      </c>
      <c r="BB2675" s="1">
        <f t="shared" si="1407"/>
        <v>371.12067134160486</v>
      </c>
      <c r="BC2675" s="23">
        <v>36272</v>
      </c>
      <c r="BD2675" s="24">
        <v>8</v>
      </c>
    </row>
    <row r="2676" spans="4:56" x14ac:dyDescent="0.15">
      <c r="D2676" s="17"/>
      <c r="E2676" s="14">
        <f t="shared" si="1409"/>
        <v>2.4425669491504642</v>
      </c>
      <c r="F2676" s="23">
        <v>36272</v>
      </c>
      <c r="G2676" s="24">
        <v>9</v>
      </c>
      <c r="H2676" s="17">
        <v>358.88600000000002</v>
      </c>
      <c r="I2676" s="17">
        <f t="shared" ref="I2676:I2739" si="1410">H2676*$CC$6</f>
        <v>267.62994372829979</v>
      </c>
      <c r="J2676" s="17">
        <f t="shared" si="1382"/>
        <v>653.70405515374364</v>
      </c>
      <c r="K2676" s="1">
        <v>22.14</v>
      </c>
      <c r="L2676" s="1">
        <f t="shared" si="1383"/>
        <v>27.14</v>
      </c>
      <c r="M2676" s="1">
        <f t="shared" si="1384"/>
        <v>27.14</v>
      </c>
      <c r="N2676" s="1">
        <f t="shared" si="1385"/>
        <v>1</v>
      </c>
      <c r="O2676" s="1">
        <f t="shared" si="1386"/>
        <v>1</v>
      </c>
      <c r="P2676" s="1">
        <f t="shared" si="1387"/>
        <v>0</v>
      </c>
      <c r="Q2676" s="18">
        <f t="shared" si="1381"/>
        <v>0.53105654588224027</v>
      </c>
      <c r="R2676" s="18">
        <f t="shared" si="1388"/>
        <v>0</v>
      </c>
      <c r="S2676" s="1">
        <f t="shared" si="1389"/>
        <v>7.5</v>
      </c>
      <c r="T2676" s="1">
        <f t="shared" si="1390"/>
        <v>0.53105654588224027</v>
      </c>
      <c r="U2676" s="1">
        <f t="shared" si="1390"/>
        <v>0</v>
      </c>
      <c r="V2676" s="4">
        <f t="shared" si="1391"/>
        <v>4.7330582304120128</v>
      </c>
      <c r="W2676" s="4">
        <f t="shared" si="1392"/>
        <v>0</v>
      </c>
      <c r="X2676" s="4">
        <f t="shared" si="1393"/>
        <v>653.70405515374364</v>
      </c>
      <c r="Y2676" s="4">
        <f t="shared" si="1393"/>
        <v>0</v>
      </c>
      <c r="Z2676" s="4">
        <f t="shared" si="1394"/>
        <v>138.11451778754869</v>
      </c>
      <c r="AA2676" s="4">
        <f t="shared" si="1394"/>
        <v>0</v>
      </c>
      <c r="AD2676" s="5">
        <f t="shared" si="1395"/>
        <v>138.11451778754869</v>
      </c>
      <c r="AE2676" s="23">
        <v>36272</v>
      </c>
      <c r="AF2676" s="24">
        <v>9</v>
      </c>
      <c r="AG2676" s="1">
        <f t="shared" ref="AG2676:AH2739" si="1411">X2676*0.172*5/$AC$12</f>
        <v>187.3951624774065</v>
      </c>
      <c r="AH2676" s="1">
        <f t="shared" si="1411"/>
        <v>0</v>
      </c>
      <c r="AI2676" s="1">
        <f t="shared" si="1396"/>
        <v>37.479032495481299</v>
      </c>
      <c r="AJ2676" s="1">
        <f t="shared" si="1396"/>
        <v>0</v>
      </c>
      <c r="AK2676" s="1">
        <f t="shared" si="1397"/>
        <v>30.280033761667159</v>
      </c>
      <c r="AL2676" s="1">
        <f t="shared" si="1397"/>
        <v>0</v>
      </c>
      <c r="AM2676" s="5">
        <f t="shared" si="1398"/>
        <v>30.280033761667159</v>
      </c>
      <c r="AN2676" s="1">
        <f t="shared" ref="AN2676:AO2739" si="1412">X2676*0.215*5/$AC$25</f>
        <v>234.2439530967581</v>
      </c>
      <c r="AO2676" s="1">
        <f t="shared" si="1412"/>
        <v>0</v>
      </c>
      <c r="AP2676" s="1">
        <f t="shared" si="1399"/>
        <v>39.040658849459689</v>
      </c>
      <c r="AQ2676" s="1">
        <f t="shared" si="1399"/>
        <v>0</v>
      </c>
      <c r="AR2676" s="1">
        <f t="shared" si="1400"/>
        <v>34.224936887011665</v>
      </c>
      <c r="AS2676" s="1">
        <f t="shared" si="1400"/>
        <v>0</v>
      </c>
      <c r="AT2676" s="5">
        <f t="shared" si="1401"/>
        <v>34.224936887011665</v>
      </c>
      <c r="AU2676" s="1">
        <f t="shared" si="1402"/>
        <v>234.2439530967581</v>
      </c>
      <c r="AV2676" s="1">
        <f t="shared" si="1402"/>
        <v>0</v>
      </c>
      <c r="AW2676" s="1">
        <f t="shared" si="1403"/>
        <v>12.320977279324199</v>
      </c>
      <c r="AX2676" s="1">
        <f t="shared" si="1403"/>
        <v>0</v>
      </c>
      <c r="AY2676" s="5">
        <f t="shared" si="1404"/>
        <v>12.320977279324199</v>
      </c>
      <c r="AZ2676" s="1">
        <f t="shared" si="1405"/>
        <v>75</v>
      </c>
      <c r="BA2676" s="1">
        <f t="shared" si="1406"/>
        <v>98.055608273061537</v>
      </c>
      <c r="BB2676" s="1">
        <f t="shared" si="1407"/>
        <v>387.99607398861326</v>
      </c>
      <c r="BC2676" s="23">
        <v>36272</v>
      </c>
      <c r="BD2676" s="24">
        <v>9</v>
      </c>
    </row>
    <row r="2677" spans="4:56" x14ac:dyDescent="0.15">
      <c r="D2677" s="17"/>
      <c r="E2677" s="14">
        <f t="shared" si="1409"/>
        <v>2.4425669491504642</v>
      </c>
      <c r="F2677" s="23">
        <v>36272</v>
      </c>
      <c r="G2677" s="24">
        <v>10</v>
      </c>
      <c r="H2677" s="17">
        <v>462.95100000000002</v>
      </c>
      <c r="I2677" s="17">
        <f t="shared" si="1410"/>
        <v>345.23372346360713</v>
      </c>
      <c r="J2677" s="17">
        <f t="shared" si="1382"/>
        <v>843.25648266435792</v>
      </c>
      <c r="K2677" s="1">
        <v>21.91</v>
      </c>
      <c r="L2677" s="1">
        <f t="shared" si="1383"/>
        <v>26.91</v>
      </c>
      <c r="M2677" s="1">
        <f t="shared" si="1384"/>
        <v>26.91</v>
      </c>
      <c r="N2677" s="1">
        <f t="shared" si="1385"/>
        <v>1</v>
      </c>
      <c r="O2677" s="1">
        <f t="shared" si="1386"/>
        <v>1</v>
      </c>
      <c r="P2677" s="1">
        <f t="shared" si="1387"/>
        <v>0</v>
      </c>
      <c r="Q2677" s="18">
        <f t="shared" si="1381"/>
        <v>0.68504527613985777</v>
      </c>
      <c r="R2677" s="18">
        <f t="shared" si="1388"/>
        <v>0</v>
      </c>
      <c r="S2677" s="1">
        <f t="shared" si="1389"/>
        <v>7.5</v>
      </c>
      <c r="T2677" s="1">
        <f t="shared" si="1390"/>
        <v>0.68504527613985777</v>
      </c>
      <c r="U2677" s="1">
        <f t="shared" si="1390"/>
        <v>0</v>
      </c>
      <c r="V2677" s="4">
        <f t="shared" si="1391"/>
        <v>4.7982038153230997</v>
      </c>
      <c r="W2677" s="4">
        <f t="shared" si="1392"/>
        <v>0</v>
      </c>
      <c r="X2677" s="4">
        <f t="shared" si="1393"/>
        <v>843.25648266435792</v>
      </c>
      <c r="Y2677" s="4">
        <f t="shared" si="1393"/>
        <v>0</v>
      </c>
      <c r="Z2677" s="4">
        <f t="shared" si="1394"/>
        <v>175.74419827090546</v>
      </c>
      <c r="AA2677" s="4">
        <f t="shared" si="1394"/>
        <v>0</v>
      </c>
      <c r="AD2677" s="5">
        <f t="shared" si="1395"/>
        <v>175.74419827090546</v>
      </c>
      <c r="AE2677" s="23">
        <v>36272</v>
      </c>
      <c r="AF2677" s="24">
        <v>10</v>
      </c>
      <c r="AG2677" s="1">
        <f t="shared" si="1411"/>
        <v>241.73352503044921</v>
      </c>
      <c r="AH2677" s="1">
        <f t="shared" si="1411"/>
        <v>0</v>
      </c>
      <c r="AI2677" s="1">
        <f t="shared" si="1396"/>
        <v>48.346705006089842</v>
      </c>
      <c r="AJ2677" s="1">
        <f t="shared" si="1396"/>
        <v>0</v>
      </c>
      <c r="AK2677" s="1">
        <f t="shared" si="1397"/>
        <v>55</v>
      </c>
      <c r="AL2677" s="1">
        <f t="shared" si="1397"/>
        <v>0</v>
      </c>
      <c r="AM2677" s="5">
        <f t="shared" si="1398"/>
        <v>55</v>
      </c>
      <c r="AN2677" s="1">
        <f t="shared" si="1412"/>
        <v>302.16690628806157</v>
      </c>
      <c r="AO2677" s="1">
        <f t="shared" si="1412"/>
        <v>0</v>
      </c>
      <c r="AP2677" s="1">
        <f t="shared" si="1399"/>
        <v>50</v>
      </c>
      <c r="AQ2677" s="1">
        <f t="shared" si="1399"/>
        <v>0</v>
      </c>
      <c r="AR2677" s="1">
        <f t="shared" si="1400"/>
        <v>55</v>
      </c>
      <c r="AS2677" s="1">
        <f t="shared" si="1400"/>
        <v>0</v>
      </c>
      <c r="AT2677" s="5">
        <f t="shared" si="1401"/>
        <v>55</v>
      </c>
      <c r="AU2677" s="1">
        <f t="shared" si="1402"/>
        <v>302.16690628806157</v>
      </c>
      <c r="AV2677" s="1">
        <f t="shared" si="1402"/>
        <v>0</v>
      </c>
      <c r="AW2677" s="1">
        <f t="shared" si="1403"/>
        <v>22</v>
      </c>
      <c r="AX2677" s="1">
        <f t="shared" si="1403"/>
        <v>0</v>
      </c>
      <c r="AY2677" s="5">
        <f t="shared" si="1404"/>
        <v>22</v>
      </c>
      <c r="AZ2677" s="1">
        <f t="shared" si="1405"/>
        <v>75</v>
      </c>
      <c r="BA2677" s="1">
        <f t="shared" si="1406"/>
        <v>126.48847239965369</v>
      </c>
      <c r="BB2677" s="1">
        <f t="shared" si="1407"/>
        <v>509.23267067055917</v>
      </c>
      <c r="BC2677" s="23">
        <v>36272</v>
      </c>
      <c r="BD2677" s="24">
        <v>10</v>
      </c>
    </row>
    <row r="2678" spans="4:56" x14ac:dyDescent="0.15">
      <c r="D2678" s="17"/>
      <c r="E2678" s="14">
        <f t="shared" si="1409"/>
        <v>2.4425669491504642</v>
      </c>
      <c r="F2678" s="23">
        <v>36272</v>
      </c>
      <c r="G2678" s="24">
        <v>11</v>
      </c>
      <c r="H2678" s="17">
        <v>599.81299999999999</v>
      </c>
      <c r="I2678" s="17">
        <f t="shared" si="1410"/>
        <v>447.29501690649022</v>
      </c>
      <c r="J2678" s="17">
        <f t="shared" si="1382"/>
        <v>1092.5480248154911</v>
      </c>
      <c r="K2678" s="1">
        <v>21.73</v>
      </c>
      <c r="L2678" s="1">
        <f t="shared" si="1383"/>
        <v>26.73</v>
      </c>
      <c r="M2678" s="1">
        <f t="shared" si="1384"/>
        <v>26.73</v>
      </c>
      <c r="N2678" s="1">
        <f t="shared" si="1385"/>
        <v>1</v>
      </c>
      <c r="O2678" s="1">
        <f t="shared" si="1386"/>
        <v>1</v>
      </c>
      <c r="P2678" s="1">
        <f t="shared" si="1387"/>
        <v>0</v>
      </c>
      <c r="Q2678" s="18">
        <f t="shared" si="1381"/>
        <v>0.88756490906656738</v>
      </c>
      <c r="R2678" s="18">
        <f t="shared" si="1388"/>
        <v>0</v>
      </c>
      <c r="S2678" s="1">
        <f t="shared" si="1389"/>
        <v>7.5</v>
      </c>
      <c r="T2678" s="1">
        <f t="shared" si="1390"/>
        <v>0.88756490906656738</v>
      </c>
      <c r="U2678" s="1">
        <f t="shared" si="1390"/>
        <v>0</v>
      </c>
      <c r="V2678" s="4">
        <f t="shared" si="1391"/>
        <v>4.8660446870341012</v>
      </c>
      <c r="W2678" s="4">
        <f t="shared" si="1392"/>
        <v>0</v>
      </c>
      <c r="X2678" s="4">
        <f t="shared" si="1393"/>
        <v>1092.5480248154911</v>
      </c>
      <c r="Y2678" s="4">
        <f t="shared" si="1393"/>
        <v>0</v>
      </c>
      <c r="Z2678" s="4">
        <f t="shared" si="1394"/>
        <v>224.52486466609272</v>
      </c>
      <c r="AA2678" s="4">
        <f t="shared" si="1394"/>
        <v>0</v>
      </c>
      <c r="AD2678" s="5">
        <f t="shared" si="1395"/>
        <v>224.52486466609272</v>
      </c>
      <c r="AE2678" s="23">
        <v>36272</v>
      </c>
      <c r="AF2678" s="24">
        <v>11</v>
      </c>
      <c r="AG2678" s="1">
        <f t="shared" si="1411"/>
        <v>313.1971004471074</v>
      </c>
      <c r="AH2678" s="1">
        <f t="shared" si="1411"/>
        <v>0</v>
      </c>
      <c r="AI2678" s="1">
        <f t="shared" si="1396"/>
        <v>50</v>
      </c>
      <c r="AJ2678" s="1">
        <f t="shared" si="1396"/>
        <v>0</v>
      </c>
      <c r="AK2678" s="1">
        <f t="shared" si="1397"/>
        <v>55</v>
      </c>
      <c r="AL2678" s="1">
        <f t="shared" si="1397"/>
        <v>0</v>
      </c>
      <c r="AM2678" s="5">
        <f t="shared" si="1398"/>
        <v>55</v>
      </c>
      <c r="AN2678" s="1">
        <f t="shared" si="1412"/>
        <v>391.49637555888438</v>
      </c>
      <c r="AO2678" s="1">
        <f t="shared" si="1412"/>
        <v>0</v>
      </c>
      <c r="AP2678" s="1">
        <f t="shared" si="1399"/>
        <v>50</v>
      </c>
      <c r="AQ2678" s="1">
        <f t="shared" si="1399"/>
        <v>0</v>
      </c>
      <c r="AR2678" s="1">
        <f t="shared" si="1400"/>
        <v>55</v>
      </c>
      <c r="AS2678" s="1">
        <f t="shared" si="1400"/>
        <v>0</v>
      </c>
      <c r="AT2678" s="5">
        <f t="shared" si="1401"/>
        <v>55</v>
      </c>
      <c r="AU2678" s="1">
        <f t="shared" si="1402"/>
        <v>391.49637555888438</v>
      </c>
      <c r="AV2678" s="1">
        <f t="shared" si="1402"/>
        <v>0</v>
      </c>
      <c r="AW2678" s="1">
        <f t="shared" si="1403"/>
        <v>22</v>
      </c>
      <c r="AX2678" s="1">
        <f t="shared" si="1403"/>
        <v>0</v>
      </c>
      <c r="AY2678" s="5">
        <f t="shared" si="1404"/>
        <v>22</v>
      </c>
      <c r="AZ2678" s="1">
        <f t="shared" si="1405"/>
        <v>75</v>
      </c>
      <c r="BA2678" s="1">
        <f t="shared" si="1406"/>
        <v>163.88220372232365</v>
      </c>
      <c r="BB2678" s="1">
        <f t="shared" si="1407"/>
        <v>595.40706838841641</v>
      </c>
      <c r="BC2678" s="23">
        <v>36272</v>
      </c>
      <c r="BD2678" s="24">
        <v>11</v>
      </c>
    </row>
    <row r="2679" spans="4:56" x14ac:dyDescent="0.15">
      <c r="D2679" s="17"/>
      <c r="E2679" s="14">
        <f t="shared" si="1409"/>
        <v>2.4425669491504642</v>
      </c>
      <c r="F2679" s="23">
        <v>36272</v>
      </c>
      <c r="G2679" s="24">
        <v>12</v>
      </c>
      <c r="H2679" s="17">
        <v>601.70299999999997</v>
      </c>
      <c r="I2679" s="17">
        <f t="shared" si="1410"/>
        <v>448.70443547853398</v>
      </c>
      <c r="J2679" s="17">
        <f t="shared" si="1382"/>
        <v>1095.990624037084</v>
      </c>
      <c r="K2679" s="1">
        <v>21.75</v>
      </c>
      <c r="L2679" s="1">
        <f t="shared" si="1383"/>
        <v>26.75</v>
      </c>
      <c r="M2679" s="1">
        <f t="shared" si="1384"/>
        <v>26.75</v>
      </c>
      <c r="N2679" s="1">
        <f t="shared" si="1385"/>
        <v>1</v>
      </c>
      <c r="O2679" s="1">
        <f t="shared" si="1386"/>
        <v>1</v>
      </c>
      <c r="P2679" s="1">
        <f t="shared" si="1387"/>
        <v>0</v>
      </c>
      <c r="Q2679" s="18">
        <f t="shared" si="1381"/>
        <v>0.89036161016863724</v>
      </c>
      <c r="R2679" s="18">
        <f t="shared" si="1388"/>
        <v>0</v>
      </c>
      <c r="S2679" s="1">
        <f t="shared" si="1389"/>
        <v>7.5</v>
      </c>
      <c r="T2679" s="1">
        <f t="shared" si="1390"/>
        <v>0.89036161016863724</v>
      </c>
      <c r="U2679" s="1">
        <f t="shared" si="1390"/>
        <v>0</v>
      </c>
      <c r="V2679" s="4">
        <f t="shared" si="1391"/>
        <v>4.8634705247993644</v>
      </c>
      <c r="W2679" s="4">
        <f t="shared" si="1392"/>
        <v>0</v>
      </c>
      <c r="X2679" s="4">
        <f t="shared" si="1393"/>
        <v>1095.990624037084</v>
      </c>
      <c r="Y2679" s="4">
        <f t="shared" si="1393"/>
        <v>0</v>
      </c>
      <c r="Z2679" s="4">
        <f t="shared" si="1394"/>
        <v>225.3515505950964</v>
      </c>
      <c r="AA2679" s="4">
        <f t="shared" si="1394"/>
        <v>0</v>
      </c>
      <c r="AD2679" s="5">
        <f t="shared" si="1395"/>
        <v>225.3515505950964</v>
      </c>
      <c r="AE2679" s="23">
        <v>36272</v>
      </c>
      <c r="AF2679" s="24">
        <v>12</v>
      </c>
      <c r="AG2679" s="1">
        <f t="shared" si="1411"/>
        <v>314.18397889063073</v>
      </c>
      <c r="AH2679" s="1">
        <f t="shared" si="1411"/>
        <v>0</v>
      </c>
      <c r="AI2679" s="1">
        <f t="shared" si="1396"/>
        <v>50</v>
      </c>
      <c r="AJ2679" s="1">
        <f t="shared" si="1396"/>
        <v>0</v>
      </c>
      <c r="AK2679" s="1">
        <f t="shared" si="1397"/>
        <v>55</v>
      </c>
      <c r="AL2679" s="1">
        <f t="shared" si="1397"/>
        <v>0</v>
      </c>
      <c r="AM2679" s="5">
        <f t="shared" si="1398"/>
        <v>55</v>
      </c>
      <c r="AN2679" s="1">
        <f t="shared" si="1412"/>
        <v>392.72997361328845</v>
      </c>
      <c r="AO2679" s="1">
        <f t="shared" si="1412"/>
        <v>0</v>
      </c>
      <c r="AP2679" s="1">
        <f t="shared" si="1399"/>
        <v>50</v>
      </c>
      <c r="AQ2679" s="1">
        <f t="shared" si="1399"/>
        <v>0</v>
      </c>
      <c r="AR2679" s="1">
        <f t="shared" si="1400"/>
        <v>55</v>
      </c>
      <c r="AS2679" s="1">
        <f t="shared" si="1400"/>
        <v>0</v>
      </c>
      <c r="AT2679" s="5">
        <f t="shared" si="1401"/>
        <v>55</v>
      </c>
      <c r="AU2679" s="1">
        <f t="shared" si="1402"/>
        <v>392.72997361328845</v>
      </c>
      <c r="AV2679" s="1">
        <f t="shared" si="1402"/>
        <v>0</v>
      </c>
      <c r="AW2679" s="1">
        <f t="shared" si="1403"/>
        <v>22</v>
      </c>
      <c r="AX2679" s="1">
        <f t="shared" si="1403"/>
        <v>0</v>
      </c>
      <c r="AY2679" s="5">
        <f t="shared" si="1404"/>
        <v>22</v>
      </c>
      <c r="AZ2679" s="1">
        <f t="shared" si="1405"/>
        <v>75</v>
      </c>
      <c r="BA2679" s="1">
        <f t="shared" si="1406"/>
        <v>164.39859360556258</v>
      </c>
      <c r="BB2679" s="1">
        <f t="shared" si="1407"/>
        <v>596.75014420065895</v>
      </c>
      <c r="BC2679" s="23">
        <v>36272</v>
      </c>
      <c r="BD2679" s="24">
        <v>12</v>
      </c>
    </row>
    <row r="2680" spans="4:56" x14ac:dyDescent="0.15">
      <c r="D2680" s="17"/>
      <c r="E2680" s="14">
        <f t="shared" si="1409"/>
        <v>2.4425669491504642</v>
      </c>
      <c r="F2680" s="23">
        <v>36272</v>
      </c>
      <c r="G2680" s="24">
        <v>13</v>
      </c>
      <c r="H2680" s="17">
        <v>575.71600000000001</v>
      </c>
      <c r="I2680" s="17">
        <f t="shared" si="1410"/>
        <v>429.32530297498874</v>
      </c>
      <c r="J2680" s="17">
        <f t="shared" si="1382"/>
        <v>1048.655795480717</v>
      </c>
      <c r="K2680" s="1">
        <v>22.14</v>
      </c>
      <c r="L2680" s="1">
        <f t="shared" si="1383"/>
        <v>27.14</v>
      </c>
      <c r="M2680" s="1">
        <f t="shared" si="1384"/>
        <v>27.14</v>
      </c>
      <c r="N2680" s="1">
        <f t="shared" si="1385"/>
        <v>1</v>
      </c>
      <c r="O2680" s="1">
        <f t="shared" si="1386"/>
        <v>1</v>
      </c>
      <c r="P2680" s="1">
        <f t="shared" si="1387"/>
        <v>0</v>
      </c>
      <c r="Q2680" s="18">
        <f t="shared" si="1381"/>
        <v>0.85190770988319342</v>
      </c>
      <c r="R2680" s="18">
        <f t="shared" si="1388"/>
        <v>0</v>
      </c>
      <c r="S2680" s="1">
        <f t="shared" si="1389"/>
        <v>7.5</v>
      </c>
      <c r="T2680" s="1">
        <f t="shared" si="1390"/>
        <v>0.85190770988319342</v>
      </c>
      <c r="U2680" s="1">
        <f t="shared" si="1390"/>
        <v>0</v>
      </c>
      <c r="V2680" s="4">
        <f t="shared" si="1391"/>
        <v>4.7953418140236961</v>
      </c>
      <c r="W2680" s="4">
        <f t="shared" si="1392"/>
        <v>0</v>
      </c>
      <c r="X2680" s="4">
        <f t="shared" si="1393"/>
        <v>1048.655795480717</v>
      </c>
      <c r="Y2680" s="4">
        <f t="shared" si="1393"/>
        <v>0</v>
      </c>
      <c r="Z2680" s="4">
        <f t="shared" si="1394"/>
        <v>218.68217869558006</v>
      </c>
      <c r="AA2680" s="4">
        <f t="shared" si="1394"/>
        <v>0</v>
      </c>
      <c r="AD2680" s="5">
        <f t="shared" si="1395"/>
        <v>218.68217869558006</v>
      </c>
      <c r="AE2680" s="23">
        <v>36272</v>
      </c>
      <c r="AF2680" s="24">
        <v>13</v>
      </c>
      <c r="AG2680" s="1">
        <f t="shared" si="1411"/>
        <v>300.61466137113882</v>
      </c>
      <c r="AH2680" s="1">
        <f t="shared" si="1411"/>
        <v>0</v>
      </c>
      <c r="AI2680" s="1">
        <f t="shared" si="1396"/>
        <v>50</v>
      </c>
      <c r="AJ2680" s="1">
        <f t="shared" si="1396"/>
        <v>0</v>
      </c>
      <c r="AK2680" s="1">
        <f t="shared" si="1397"/>
        <v>55</v>
      </c>
      <c r="AL2680" s="1">
        <f t="shared" si="1397"/>
        <v>0</v>
      </c>
      <c r="AM2680" s="5">
        <f t="shared" si="1398"/>
        <v>55</v>
      </c>
      <c r="AN2680" s="1">
        <f t="shared" si="1412"/>
        <v>375.76832671392361</v>
      </c>
      <c r="AO2680" s="1">
        <f t="shared" si="1412"/>
        <v>0</v>
      </c>
      <c r="AP2680" s="1">
        <f t="shared" si="1399"/>
        <v>50</v>
      </c>
      <c r="AQ2680" s="1">
        <f t="shared" si="1399"/>
        <v>0</v>
      </c>
      <c r="AR2680" s="1">
        <f t="shared" si="1400"/>
        <v>55</v>
      </c>
      <c r="AS2680" s="1">
        <f t="shared" si="1400"/>
        <v>0</v>
      </c>
      <c r="AT2680" s="5">
        <f t="shared" si="1401"/>
        <v>55</v>
      </c>
      <c r="AU2680" s="1">
        <f t="shared" si="1402"/>
        <v>375.76832671392361</v>
      </c>
      <c r="AV2680" s="1">
        <f t="shared" si="1402"/>
        <v>0</v>
      </c>
      <c r="AW2680" s="1">
        <f t="shared" si="1403"/>
        <v>22</v>
      </c>
      <c r="AX2680" s="1">
        <f t="shared" si="1403"/>
        <v>0</v>
      </c>
      <c r="AY2680" s="5">
        <f t="shared" si="1404"/>
        <v>22</v>
      </c>
      <c r="AZ2680" s="1">
        <f t="shared" si="1405"/>
        <v>75</v>
      </c>
      <c r="BA2680" s="1">
        <f t="shared" si="1406"/>
        <v>157.29836932210753</v>
      </c>
      <c r="BB2680" s="1">
        <f t="shared" si="1407"/>
        <v>582.98054801768762</v>
      </c>
      <c r="BC2680" s="23">
        <v>36272</v>
      </c>
      <c r="BD2680" s="24">
        <v>13</v>
      </c>
    </row>
    <row r="2681" spans="4:56" x14ac:dyDescent="0.15">
      <c r="D2681" s="17"/>
      <c r="E2681" s="14">
        <f t="shared" si="1409"/>
        <v>2.4425669491504642</v>
      </c>
      <c r="F2681" s="23">
        <v>36272</v>
      </c>
      <c r="G2681" s="24">
        <v>14</v>
      </c>
      <c r="H2681" s="17">
        <v>495.50200000000001</v>
      </c>
      <c r="I2681" s="17">
        <f t="shared" si="1410"/>
        <v>369.50778903958354</v>
      </c>
      <c r="J2681" s="17">
        <f t="shared" si="1382"/>
        <v>902.54751296174891</v>
      </c>
      <c r="K2681" s="1">
        <v>23.07</v>
      </c>
      <c r="L2681" s="1">
        <f t="shared" si="1383"/>
        <v>28.07</v>
      </c>
      <c r="M2681" s="1">
        <f t="shared" si="1384"/>
        <v>28.07</v>
      </c>
      <c r="N2681" s="1">
        <f t="shared" si="1385"/>
        <v>1</v>
      </c>
      <c r="O2681" s="1">
        <f t="shared" si="1386"/>
        <v>1</v>
      </c>
      <c r="P2681" s="1">
        <f t="shared" si="1387"/>
        <v>0</v>
      </c>
      <c r="Q2681" s="18">
        <f t="shared" si="1381"/>
        <v>0.73321216374487097</v>
      </c>
      <c r="R2681" s="18">
        <f t="shared" si="1388"/>
        <v>0</v>
      </c>
      <c r="S2681" s="1">
        <f t="shared" si="1389"/>
        <v>7.5</v>
      </c>
      <c r="T2681" s="1">
        <f t="shared" si="1390"/>
        <v>0.73321216374487097</v>
      </c>
      <c r="U2681" s="1">
        <f t="shared" si="1390"/>
        <v>0</v>
      </c>
      <c r="V2681" s="4">
        <f t="shared" si="1391"/>
        <v>4.6316096867852581</v>
      </c>
      <c r="W2681" s="4">
        <f t="shared" si="1392"/>
        <v>0</v>
      </c>
      <c r="X2681" s="4">
        <f t="shared" si="1393"/>
        <v>902.54751296174891</v>
      </c>
      <c r="Y2681" s="4">
        <f t="shared" si="1393"/>
        <v>0</v>
      </c>
      <c r="Z2681" s="4">
        <f t="shared" si="1394"/>
        <v>194.86691970976418</v>
      </c>
      <c r="AA2681" s="4">
        <f t="shared" si="1394"/>
        <v>0</v>
      </c>
      <c r="AD2681" s="5">
        <f t="shared" si="1395"/>
        <v>194.86691970976418</v>
      </c>
      <c r="AE2681" s="23">
        <v>36272</v>
      </c>
      <c r="AF2681" s="24">
        <v>14</v>
      </c>
      <c r="AG2681" s="1">
        <f t="shared" si="1411"/>
        <v>258.73028704903464</v>
      </c>
      <c r="AH2681" s="1">
        <f t="shared" si="1411"/>
        <v>0</v>
      </c>
      <c r="AI2681" s="1">
        <f t="shared" si="1396"/>
        <v>50</v>
      </c>
      <c r="AJ2681" s="1">
        <f t="shared" si="1396"/>
        <v>0</v>
      </c>
      <c r="AK2681" s="1">
        <f t="shared" si="1397"/>
        <v>55</v>
      </c>
      <c r="AL2681" s="1">
        <f t="shared" si="1397"/>
        <v>0</v>
      </c>
      <c r="AM2681" s="5">
        <f t="shared" si="1398"/>
        <v>55</v>
      </c>
      <c r="AN2681" s="1">
        <f t="shared" si="1412"/>
        <v>323.41285881129335</v>
      </c>
      <c r="AO2681" s="1">
        <f t="shared" si="1412"/>
        <v>0</v>
      </c>
      <c r="AP2681" s="1">
        <f t="shared" si="1399"/>
        <v>50</v>
      </c>
      <c r="AQ2681" s="1">
        <f t="shared" si="1399"/>
        <v>0</v>
      </c>
      <c r="AR2681" s="1">
        <f t="shared" si="1400"/>
        <v>55</v>
      </c>
      <c r="AS2681" s="1">
        <f t="shared" si="1400"/>
        <v>0</v>
      </c>
      <c r="AT2681" s="5">
        <f t="shared" si="1401"/>
        <v>55</v>
      </c>
      <c r="AU2681" s="1">
        <f t="shared" si="1402"/>
        <v>323.41285881129335</v>
      </c>
      <c r="AV2681" s="1">
        <f t="shared" si="1402"/>
        <v>0</v>
      </c>
      <c r="AW2681" s="1">
        <f t="shared" si="1403"/>
        <v>22</v>
      </c>
      <c r="AX2681" s="1">
        <f t="shared" si="1403"/>
        <v>0</v>
      </c>
      <c r="AY2681" s="5">
        <f t="shared" si="1404"/>
        <v>22</v>
      </c>
      <c r="AZ2681" s="1">
        <f t="shared" si="1405"/>
        <v>75</v>
      </c>
      <c r="BA2681" s="1">
        <f t="shared" si="1406"/>
        <v>135.38212694426232</v>
      </c>
      <c r="BB2681" s="1">
        <f t="shared" si="1407"/>
        <v>537.24904665402642</v>
      </c>
      <c r="BC2681" s="23">
        <v>36272</v>
      </c>
      <c r="BD2681" s="24">
        <v>14</v>
      </c>
    </row>
    <row r="2682" spans="4:56" x14ac:dyDescent="0.15">
      <c r="D2682" s="17"/>
      <c r="E2682" s="14">
        <f t="shared" si="1409"/>
        <v>2.4425669491504642</v>
      </c>
      <c r="F2682" s="23">
        <v>36272</v>
      </c>
      <c r="G2682" s="24">
        <v>15</v>
      </c>
      <c r="H2682" s="17">
        <v>420.20299999999997</v>
      </c>
      <c r="I2682" s="17">
        <f t="shared" si="1410"/>
        <v>313.35550911560421</v>
      </c>
      <c r="J2682" s="17">
        <f t="shared" si="1382"/>
        <v>765.39180989999181</v>
      </c>
      <c r="K2682" s="1">
        <v>24.09</v>
      </c>
      <c r="L2682" s="1">
        <f t="shared" si="1383"/>
        <v>29.09</v>
      </c>
      <c r="M2682" s="1">
        <f t="shared" si="1384"/>
        <v>29.09</v>
      </c>
      <c r="N2682" s="1">
        <f t="shared" si="1385"/>
        <v>1</v>
      </c>
      <c r="O2682" s="1">
        <f t="shared" si="1386"/>
        <v>1</v>
      </c>
      <c r="P2682" s="1">
        <f t="shared" si="1387"/>
        <v>0</v>
      </c>
      <c r="Q2682" s="18">
        <f t="shared" si="1381"/>
        <v>0.62178952020796274</v>
      </c>
      <c r="R2682" s="18">
        <f t="shared" si="1388"/>
        <v>0</v>
      </c>
      <c r="S2682" s="1">
        <f t="shared" si="1389"/>
        <v>7.5</v>
      </c>
      <c r="T2682" s="1">
        <f t="shared" si="1390"/>
        <v>0.62178952020796274</v>
      </c>
      <c r="U2682" s="1">
        <f t="shared" si="1390"/>
        <v>0</v>
      </c>
      <c r="V2682" s="4">
        <f t="shared" si="1391"/>
        <v>4.4618627994152318</v>
      </c>
      <c r="W2682" s="4">
        <f t="shared" si="1392"/>
        <v>0</v>
      </c>
      <c r="X2682" s="4">
        <f t="shared" si="1393"/>
        <v>765.39180989999181</v>
      </c>
      <c r="Y2682" s="4">
        <f t="shared" si="1393"/>
        <v>0</v>
      </c>
      <c r="Z2682" s="4">
        <f t="shared" si="1394"/>
        <v>171.54086629474654</v>
      </c>
      <c r="AA2682" s="4">
        <f t="shared" si="1394"/>
        <v>0</v>
      </c>
      <c r="AD2682" s="5">
        <f t="shared" si="1395"/>
        <v>171.54086629474654</v>
      </c>
      <c r="AE2682" s="23">
        <v>36272</v>
      </c>
      <c r="AF2682" s="24">
        <v>15</v>
      </c>
      <c r="AG2682" s="1">
        <f t="shared" si="1411"/>
        <v>219.41231883799765</v>
      </c>
      <c r="AH2682" s="1">
        <f t="shared" si="1411"/>
        <v>0</v>
      </c>
      <c r="AI2682" s="1">
        <f t="shared" si="1396"/>
        <v>43.882463767599525</v>
      </c>
      <c r="AJ2682" s="1">
        <f t="shared" si="1396"/>
        <v>0</v>
      </c>
      <c r="AK2682" s="1">
        <f t="shared" si="1397"/>
        <v>48.603131313120691</v>
      </c>
      <c r="AL2682" s="1">
        <f t="shared" si="1397"/>
        <v>0</v>
      </c>
      <c r="AM2682" s="5">
        <f t="shared" si="1398"/>
        <v>48.603131313120691</v>
      </c>
      <c r="AN2682" s="1">
        <f t="shared" si="1412"/>
        <v>274.26539854749706</v>
      </c>
      <c r="AO2682" s="1">
        <f t="shared" si="1412"/>
        <v>0</v>
      </c>
      <c r="AP2682" s="1">
        <f t="shared" si="1399"/>
        <v>45.710899757916174</v>
      </c>
      <c r="AQ2682" s="1">
        <f t="shared" si="1399"/>
        <v>0</v>
      </c>
      <c r="AR2682" s="1">
        <f t="shared" si="1400"/>
        <v>54.935179887696108</v>
      </c>
      <c r="AS2682" s="1">
        <f t="shared" si="1400"/>
        <v>0</v>
      </c>
      <c r="AT2682" s="5">
        <f t="shared" si="1401"/>
        <v>54.935179887696108</v>
      </c>
      <c r="AU2682" s="1">
        <f t="shared" si="1402"/>
        <v>274.26539854749706</v>
      </c>
      <c r="AV2682" s="1">
        <f t="shared" si="1402"/>
        <v>0</v>
      </c>
      <c r="AW2682" s="1">
        <f t="shared" si="1403"/>
        <v>19.7766647595706</v>
      </c>
      <c r="AX2682" s="1">
        <f t="shared" si="1403"/>
        <v>0</v>
      </c>
      <c r="AY2682" s="5">
        <f t="shared" si="1404"/>
        <v>19.7766647595706</v>
      </c>
      <c r="AZ2682" s="1">
        <f t="shared" si="1405"/>
        <v>75</v>
      </c>
      <c r="BA2682" s="1">
        <f t="shared" si="1406"/>
        <v>114.80877148499877</v>
      </c>
      <c r="BB2682" s="1">
        <f t="shared" si="1407"/>
        <v>484.66461374013272</v>
      </c>
      <c r="BC2682" s="23">
        <v>36272</v>
      </c>
      <c r="BD2682" s="24">
        <v>15</v>
      </c>
    </row>
    <row r="2683" spans="4:56" x14ac:dyDescent="0.15">
      <c r="D2683" s="17"/>
      <c r="E2683" s="14">
        <f t="shared" si="1409"/>
        <v>2.4425669491504642</v>
      </c>
      <c r="F2683" s="23">
        <v>36272</v>
      </c>
      <c r="G2683" s="24">
        <v>16</v>
      </c>
      <c r="H2683" s="17">
        <v>393.04500000000002</v>
      </c>
      <c r="I2683" s="17">
        <f t="shared" si="1410"/>
        <v>293.10313367668169</v>
      </c>
      <c r="J2683" s="17">
        <f t="shared" si="1382"/>
        <v>715.92402701109313</v>
      </c>
      <c r="K2683" s="1">
        <v>24.12</v>
      </c>
      <c r="L2683" s="1">
        <f t="shared" si="1383"/>
        <v>29.12</v>
      </c>
      <c r="M2683" s="1">
        <f t="shared" si="1384"/>
        <v>29.12</v>
      </c>
      <c r="N2683" s="1">
        <f t="shared" si="1385"/>
        <v>1</v>
      </c>
      <c r="O2683" s="1">
        <f t="shared" si="1386"/>
        <v>1</v>
      </c>
      <c r="P2683" s="1">
        <f t="shared" si="1387"/>
        <v>0</v>
      </c>
      <c r="Q2683" s="18">
        <f t="shared" si="1381"/>
        <v>0.58160284902806214</v>
      </c>
      <c r="R2683" s="18">
        <f t="shared" si="1388"/>
        <v>0</v>
      </c>
      <c r="S2683" s="1">
        <f t="shared" si="1389"/>
        <v>7.5</v>
      </c>
      <c r="T2683" s="1">
        <f t="shared" si="1390"/>
        <v>0.58160284902806214</v>
      </c>
      <c r="U2683" s="1">
        <f t="shared" si="1390"/>
        <v>0</v>
      </c>
      <c r="V2683" s="4">
        <f t="shared" si="1391"/>
        <v>4.4502676777993706</v>
      </c>
      <c r="W2683" s="4">
        <f t="shared" si="1392"/>
        <v>0</v>
      </c>
      <c r="X2683" s="4">
        <f t="shared" si="1393"/>
        <v>715.92402701109313</v>
      </c>
      <c r="Y2683" s="4">
        <f t="shared" si="1393"/>
        <v>0</v>
      </c>
      <c r="Z2683" s="4">
        <f t="shared" si="1394"/>
        <v>160.87212699194603</v>
      </c>
      <c r="AA2683" s="4">
        <f t="shared" si="1394"/>
        <v>0</v>
      </c>
      <c r="AD2683" s="5">
        <f t="shared" si="1395"/>
        <v>160.87212699194603</v>
      </c>
      <c r="AE2683" s="23">
        <v>36272</v>
      </c>
      <c r="AF2683" s="24">
        <v>16</v>
      </c>
      <c r="AG2683" s="1">
        <f t="shared" si="1411"/>
        <v>205.23155440984669</v>
      </c>
      <c r="AH2683" s="1">
        <f t="shared" si="1411"/>
        <v>0</v>
      </c>
      <c r="AI2683" s="1">
        <f t="shared" si="1396"/>
        <v>41.04631088196934</v>
      </c>
      <c r="AJ2683" s="1">
        <f t="shared" si="1396"/>
        <v>0</v>
      </c>
      <c r="AK2683" s="1">
        <f t="shared" si="1397"/>
        <v>39.775315368582739</v>
      </c>
      <c r="AL2683" s="1">
        <f t="shared" si="1397"/>
        <v>0</v>
      </c>
      <c r="AM2683" s="5">
        <f t="shared" si="1398"/>
        <v>39.775315368582739</v>
      </c>
      <c r="AN2683" s="1">
        <f t="shared" si="1412"/>
        <v>256.53944301230837</v>
      </c>
      <c r="AO2683" s="1">
        <f t="shared" si="1412"/>
        <v>0</v>
      </c>
      <c r="AP2683" s="1">
        <f t="shared" si="1399"/>
        <v>42.756573835384728</v>
      </c>
      <c r="AQ2683" s="1">
        <f t="shared" si="1399"/>
        <v>0</v>
      </c>
      <c r="AR2683" s="1">
        <f t="shared" si="1400"/>
        <v>44.957270155823572</v>
      </c>
      <c r="AS2683" s="1">
        <f t="shared" si="1400"/>
        <v>0</v>
      </c>
      <c r="AT2683" s="5">
        <f t="shared" si="1401"/>
        <v>44.957270155823572</v>
      </c>
      <c r="AU2683" s="1">
        <f t="shared" si="1402"/>
        <v>256.53944301230837</v>
      </c>
      <c r="AV2683" s="1">
        <f t="shared" si="1402"/>
        <v>0</v>
      </c>
      <c r="AW2683" s="1">
        <f t="shared" si="1403"/>
        <v>16.184617256096487</v>
      </c>
      <c r="AX2683" s="1">
        <f t="shared" si="1403"/>
        <v>0</v>
      </c>
      <c r="AY2683" s="5">
        <f t="shared" si="1404"/>
        <v>16.184617256096487</v>
      </c>
      <c r="AZ2683" s="1">
        <f t="shared" si="1405"/>
        <v>75</v>
      </c>
      <c r="BA2683" s="1">
        <f t="shared" si="1406"/>
        <v>107.38860405166396</v>
      </c>
      <c r="BB2683" s="1">
        <f t="shared" si="1407"/>
        <v>444.17793382411276</v>
      </c>
      <c r="BC2683" s="23">
        <v>36272</v>
      </c>
      <c r="BD2683" s="24">
        <v>16</v>
      </c>
    </row>
    <row r="2684" spans="4:56" x14ac:dyDescent="0.15">
      <c r="D2684" s="17"/>
      <c r="E2684" s="14">
        <f t="shared" si="1409"/>
        <v>2.4425669491504642</v>
      </c>
      <c r="F2684" s="23">
        <v>36272</v>
      </c>
      <c r="G2684" s="24">
        <v>17</v>
      </c>
      <c r="H2684" s="17">
        <v>334.95699999999999</v>
      </c>
      <c r="I2684" s="17">
        <f t="shared" si="1410"/>
        <v>249.7855114476466</v>
      </c>
      <c r="J2684" s="17">
        <f t="shared" si="1382"/>
        <v>610.11783463866652</v>
      </c>
      <c r="K2684" s="1">
        <v>23.97</v>
      </c>
      <c r="L2684" s="1">
        <f t="shared" si="1383"/>
        <v>28.97</v>
      </c>
      <c r="M2684" s="1">
        <f t="shared" si="1384"/>
        <v>28.97</v>
      </c>
      <c r="N2684" s="1">
        <f t="shared" si="1385"/>
        <v>1</v>
      </c>
      <c r="O2684" s="1">
        <f t="shared" si="1386"/>
        <v>1</v>
      </c>
      <c r="P2684" s="1">
        <f t="shared" si="1387"/>
        <v>0</v>
      </c>
      <c r="Q2684" s="18">
        <f t="shared" si="1381"/>
        <v>0.49564794235238352</v>
      </c>
      <c r="R2684" s="18">
        <f t="shared" si="1388"/>
        <v>0</v>
      </c>
      <c r="S2684" s="1">
        <f t="shared" si="1389"/>
        <v>7.5</v>
      </c>
      <c r="T2684" s="1">
        <f t="shared" si="1390"/>
        <v>0.49564794235238352</v>
      </c>
      <c r="U2684" s="1">
        <f t="shared" si="1390"/>
        <v>0</v>
      </c>
      <c r="V2684" s="4">
        <f t="shared" si="1391"/>
        <v>4.4561500081685237</v>
      </c>
      <c r="W2684" s="4">
        <f t="shared" si="1392"/>
        <v>0</v>
      </c>
      <c r="X2684" s="4">
        <f t="shared" si="1393"/>
        <v>610.11783463866652</v>
      </c>
      <c r="Y2684" s="4">
        <f t="shared" si="1393"/>
        <v>0</v>
      </c>
      <c r="Z2684" s="4">
        <f t="shared" si="1394"/>
        <v>136.91591026340353</v>
      </c>
      <c r="AA2684" s="4">
        <f t="shared" si="1394"/>
        <v>0</v>
      </c>
      <c r="AD2684" s="5">
        <f t="shared" si="1395"/>
        <v>136.91591026340353</v>
      </c>
      <c r="AE2684" s="23">
        <v>36272</v>
      </c>
      <c r="AF2684" s="24">
        <v>17</v>
      </c>
      <c r="AG2684" s="1">
        <f t="shared" si="1411"/>
        <v>174.90044592975104</v>
      </c>
      <c r="AH2684" s="1">
        <f t="shared" si="1411"/>
        <v>0</v>
      </c>
      <c r="AI2684" s="1">
        <f t="shared" si="1396"/>
        <v>34.980089185950206</v>
      </c>
      <c r="AJ2684" s="1">
        <f t="shared" si="1396"/>
        <v>0</v>
      </c>
      <c r="AK2684" s="1">
        <f t="shared" si="1397"/>
        <v>24.618068661124461</v>
      </c>
      <c r="AL2684" s="1">
        <f t="shared" si="1397"/>
        <v>0</v>
      </c>
      <c r="AM2684" s="5">
        <f t="shared" si="1398"/>
        <v>24.618068661124461</v>
      </c>
      <c r="AN2684" s="1">
        <f t="shared" si="1412"/>
        <v>218.62555741218884</v>
      </c>
      <c r="AO2684" s="1">
        <f t="shared" si="1412"/>
        <v>0</v>
      </c>
      <c r="AP2684" s="1">
        <f t="shared" si="1399"/>
        <v>36.437592902031476</v>
      </c>
      <c r="AQ2684" s="1">
        <f t="shared" si="1399"/>
        <v>0</v>
      </c>
      <c r="AR2684" s="1">
        <f t="shared" si="1400"/>
        <v>27.82532717231409</v>
      </c>
      <c r="AS2684" s="1">
        <f t="shared" si="1400"/>
        <v>0</v>
      </c>
      <c r="AT2684" s="5">
        <f t="shared" si="1401"/>
        <v>27.82532717231409</v>
      </c>
      <c r="AU2684" s="1">
        <f t="shared" si="1402"/>
        <v>218.62555741218884</v>
      </c>
      <c r="AV2684" s="1">
        <f t="shared" si="1402"/>
        <v>0</v>
      </c>
      <c r="AW2684" s="1">
        <f t="shared" si="1403"/>
        <v>10.017117782033072</v>
      </c>
      <c r="AX2684" s="1">
        <f t="shared" si="1403"/>
        <v>0</v>
      </c>
      <c r="AY2684" s="5">
        <f t="shared" si="1404"/>
        <v>10.017117782033072</v>
      </c>
      <c r="AZ2684" s="1">
        <f t="shared" si="1405"/>
        <v>75</v>
      </c>
      <c r="BA2684" s="1">
        <f t="shared" si="1406"/>
        <v>91.517675195799981</v>
      </c>
      <c r="BB2684" s="1">
        <f t="shared" si="1407"/>
        <v>365.89409907467513</v>
      </c>
      <c r="BC2684" s="23">
        <v>36272</v>
      </c>
      <c r="BD2684" s="24">
        <v>17</v>
      </c>
    </row>
    <row r="2685" spans="4:56" x14ac:dyDescent="0.15">
      <c r="D2685" s="17"/>
      <c r="E2685" s="14">
        <f t="shared" si="1409"/>
        <v>2.4425669491504642</v>
      </c>
      <c r="F2685" s="23">
        <v>36272</v>
      </c>
      <c r="G2685" s="24">
        <v>18</v>
      </c>
      <c r="H2685" s="17">
        <v>300.93</v>
      </c>
      <c r="I2685" s="17">
        <f t="shared" si="1410"/>
        <v>224.4107570820741</v>
      </c>
      <c r="J2685" s="17">
        <f t="shared" si="1382"/>
        <v>548.13829828250766</v>
      </c>
      <c r="K2685" s="1">
        <v>23.67</v>
      </c>
      <c r="L2685" s="1">
        <f t="shared" si="1383"/>
        <v>28.67</v>
      </c>
      <c r="M2685" s="1">
        <f t="shared" si="1384"/>
        <v>28.67</v>
      </c>
      <c r="N2685" s="1">
        <f t="shared" si="1385"/>
        <v>1</v>
      </c>
      <c r="O2685" s="1">
        <f t="shared" si="1386"/>
        <v>1</v>
      </c>
      <c r="P2685" s="1">
        <f t="shared" si="1387"/>
        <v>0</v>
      </c>
      <c r="Q2685" s="18">
        <f t="shared" si="1381"/>
        <v>0.44529696436289667</v>
      </c>
      <c r="R2685" s="18">
        <f t="shared" si="1388"/>
        <v>0</v>
      </c>
      <c r="S2685" s="1">
        <f t="shared" si="1389"/>
        <v>7.5</v>
      </c>
      <c r="T2685" s="1">
        <f t="shared" si="1390"/>
        <v>0.44529696436289667</v>
      </c>
      <c r="U2685" s="1">
        <f t="shared" si="1390"/>
        <v>0</v>
      </c>
      <c r="V2685" s="4">
        <f t="shared" si="1391"/>
        <v>4.490122820594638</v>
      </c>
      <c r="W2685" s="4">
        <f t="shared" si="1392"/>
        <v>0</v>
      </c>
      <c r="X2685" s="4">
        <f t="shared" si="1393"/>
        <v>548.13829828250766</v>
      </c>
      <c r="Y2685" s="4">
        <f t="shared" si="1393"/>
        <v>0</v>
      </c>
      <c r="Z2685" s="4">
        <f t="shared" si="1394"/>
        <v>122.07645986171852</v>
      </c>
      <c r="AA2685" s="4">
        <f t="shared" si="1394"/>
        <v>0</v>
      </c>
      <c r="AD2685" s="5">
        <f t="shared" si="1395"/>
        <v>122.07645986171852</v>
      </c>
      <c r="AE2685" s="23">
        <v>36272</v>
      </c>
      <c r="AF2685" s="24">
        <v>18</v>
      </c>
      <c r="AG2685" s="1">
        <f t="shared" si="1411"/>
        <v>157.13297884098552</v>
      </c>
      <c r="AH2685" s="1">
        <f t="shared" si="1411"/>
        <v>0</v>
      </c>
      <c r="AI2685" s="1">
        <f t="shared" si="1396"/>
        <v>31.426595768197103</v>
      </c>
      <c r="AJ2685" s="1">
        <f t="shared" si="1396"/>
        <v>0</v>
      </c>
      <c r="AK2685" s="1">
        <f t="shared" si="1397"/>
        <v>17.851851249491524</v>
      </c>
      <c r="AL2685" s="1">
        <f t="shared" si="1397"/>
        <v>0</v>
      </c>
      <c r="AM2685" s="5">
        <f t="shared" si="1398"/>
        <v>17.851851249491524</v>
      </c>
      <c r="AN2685" s="1">
        <f t="shared" si="1412"/>
        <v>196.41622355123192</v>
      </c>
      <c r="AO2685" s="1">
        <f t="shared" si="1412"/>
        <v>0</v>
      </c>
      <c r="AP2685" s="1">
        <f t="shared" si="1399"/>
        <v>32.736037258538651</v>
      </c>
      <c r="AQ2685" s="1">
        <f t="shared" si="1399"/>
        <v>0</v>
      </c>
      <c r="AR2685" s="1">
        <f t="shared" si="1400"/>
        <v>20.177602414156915</v>
      </c>
      <c r="AS2685" s="1">
        <f t="shared" si="1400"/>
        <v>0</v>
      </c>
      <c r="AT2685" s="5">
        <f t="shared" si="1401"/>
        <v>20.177602414156915</v>
      </c>
      <c r="AU2685" s="1">
        <f t="shared" si="1402"/>
        <v>196.41622355123192</v>
      </c>
      <c r="AV2685" s="1">
        <f t="shared" si="1402"/>
        <v>0</v>
      </c>
      <c r="AW2685" s="1">
        <f t="shared" si="1403"/>
        <v>7.2639368690964901</v>
      </c>
      <c r="AX2685" s="1">
        <f t="shared" si="1403"/>
        <v>0</v>
      </c>
      <c r="AY2685" s="5">
        <f t="shared" si="1404"/>
        <v>7.2639368690964901</v>
      </c>
      <c r="AZ2685" s="1">
        <f t="shared" si="1405"/>
        <v>75</v>
      </c>
      <c r="BA2685" s="1">
        <f t="shared" si="1406"/>
        <v>82.220744742376141</v>
      </c>
      <c r="BB2685" s="1">
        <f t="shared" si="1407"/>
        <v>324.59059513683957</v>
      </c>
      <c r="BC2685" s="23">
        <v>36272</v>
      </c>
      <c r="BD2685" s="24">
        <v>18</v>
      </c>
    </row>
    <row r="2686" spans="4:56" x14ac:dyDescent="0.15">
      <c r="D2686" s="17"/>
      <c r="E2686" s="14">
        <f t="shared" si="1409"/>
        <v>2.4425669491504642</v>
      </c>
      <c r="F2686" s="23">
        <v>36272</v>
      </c>
      <c r="G2686" s="24">
        <v>19</v>
      </c>
      <c r="H2686" s="17">
        <v>269.16899999999998</v>
      </c>
      <c r="I2686" s="17">
        <f t="shared" si="1410"/>
        <v>200.72581355472965</v>
      </c>
      <c r="J2686" s="17">
        <f t="shared" si="1382"/>
        <v>490.2862380301209</v>
      </c>
      <c r="K2686" s="1">
        <v>23.28</v>
      </c>
      <c r="L2686" s="1">
        <f t="shared" si="1383"/>
        <v>28.28</v>
      </c>
      <c r="M2686" s="1">
        <f t="shared" si="1384"/>
        <v>28.28</v>
      </c>
      <c r="N2686" s="1">
        <f t="shared" si="1385"/>
        <v>1</v>
      </c>
      <c r="O2686" s="1">
        <f t="shared" si="1386"/>
        <v>1</v>
      </c>
      <c r="P2686" s="1">
        <f t="shared" si="1387"/>
        <v>0</v>
      </c>
      <c r="Q2686" s="18">
        <f t="shared" si="1381"/>
        <v>0.39829906822382782</v>
      </c>
      <c r="R2686" s="18">
        <f t="shared" si="1388"/>
        <v>0</v>
      </c>
      <c r="S2686" s="1">
        <f t="shared" si="1389"/>
        <v>7.5</v>
      </c>
      <c r="T2686" s="1">
        <f t="shared" si="1390"/>
        <v>0.39829906822382782</v>
      </c>
      <c r="U2686" s="1">
        <f t="shared" si="1390"/>
        <v>0</v>
      </c>
      <c r="V2686" s="4">
        <f t="shared" si="1391"/>
        <v>4.5380868233842806</v>
      </c>
      <c r="W2686" s="4">
        <f t="shared" si="1392"/>
        <v>0</v>
      </c>
      <c r="X2686" s="4">
        <f t="shared" si="1393"/>
        <v>490.2862380301209</v>
      </c>
      <c r="Y2686" s="4">
        <f t="shared" si="1393"/>
        <v>0</v>
      </c>
      <c r="Z2686" s="4">
        <f t="shared" si="1394"/>
        <v>108.03809118497422</v>
      </c>
      <c r="AA2686" s="4">
        <f t="shared" si="1394"/>
        <v>0</v>
      </c>
      <c r="AD2686" s="5">
        <f t="shared" si="1395"/>
        <v>108.03809118497422</v>
      </c>
      <c r="AE2686" s="23">
        <v>36272</v>
      </c>
      <c r="AF2686" s="24">
        <v>19</v>
      </c>
      <c r="AG2686" s="1">
        <f t="shared" si="1411"/>
        <v>140.54872156863465</v>
      </c>
      <c r="AH2686" s="1">
        <f t="shared" si="1411"/>
        <v>0</v>
      </c>
      <c r="AI2686" s="1">
        <f t="shared" si="1396"/>
        <v>30</v>
      </c>
      <c r="AJ2686" s="1">
        <f t="shared" si="1396"/>
        <v>0</v>
      </c>
      <c r="AK2686" s="1">
        <f t="shared" si="1397"/>
        <v>15.52941176470588</v>
      </c>
      <c r="AL2686" s="1">
        <f t="shared" si="1397"/>
        <v>0</v>
      </c>
      <c r="AM2686" s="5">
        <f t="shared" si="1398"/>
        <v>15.52941176470588</v>
      </c>
      <c r="AN2686" s="1">
        <f t="shared" si="1412"/>
        <v>175.68590196079333</v>
      </c>
      <c r="AO2686" s="1">
        <f t="shared" si="1412"/>
        <v>0</v>
      </c>
      <c r="AP2686" s="1">
        <f t="shared" si="1399"/>
        <v>30</v>
      </c>
      <c r="AQ2686" s="1">
        <f t="shared" si="1399"/>
        <v>0</v>
      </c>
      <c r="AR2686" s="1">
        <f t="shared" si="1400"/>
        <v>15.52941176470588</v>
      </c>
      <c r="AS2686" s="1">
        <f t="shared" si="1400"/>
        <v>0</v>
      </c>
      <c r="AT2686" s="5">
        <f t="shared" si="1401"/>
        <v>15.52941176470588</v>
      </c>
      <c r="AU2686" s="1">
        <f t="shared" si="1402"/>
        <v>175.68590196079333</v>
      </c>
      <c r="AV2686" s="1">
        <f t="shared" si="1402"/>
        <v>0</v>
      </c>
      <c r="AW2686" s="1">
        <f t="shared" si="1403"/>
        <v>5.1981729964168482</v>
      </c>
      <c r="AX2686" s="1">
        <f t="shared" si="1403"/>
        <v>0</v>
      </c>
      <c r="AY2686" s="5">
        <f t="shared" si="1404"/>
        <v>5.1981729964168482</v>
      </c>
      <c r="AZ2686" s="1">
        <f t="shared" si="1405"/>
        <v>75</v>
      </c>
      <c r="BA2686" s="1">
        <f t="shared" si="1406"/>
        <v>73.542935704518129</v>
      </c>
      <c r="BB2686" s="1">
        <f t="shared" si="1407"/>
        <v>292.83802341532095</v>
      </c>
      <c r="BC2686" s="23">
        <v>36272</v>
      </c>
      <c r="BD2686" s="24">
        <v>19</v>
      </c>
    </row>
    <row r="2687" spans="4:56" x14ac:dyDescent="0.15">
      <c r="D2687" s="17"/>
      <c r="E2687" s="14">
        <f t="shared" si="1409"/>
        <v>2.4425669491504642</v>
      </c>
      <c r="F2687" s="23">
        <v>36272</v>
      </c>
      <c r="G2687" s="24">
        <v>20</v>
      </c>
      <c r="H2687" s="17">
        <v>253.624</v>
      </c>
      <c r="I2687" s="17">
        <f t="shared" si="1410"/>
        <v>189.13353223069802</v>
      </c>
      <c r="J2687" s="17">
        <f t="shared" si="1382"/>
        <v>461.97131480278705</v>
      </c>
      <c r="K2687" s="1">
        <v>22.88</v>
      </c>
      <c r="L2687" s="1">
        <f t="shared" si="1383"/>
        <v>27.88</v>
      </c>
      <c r="M2687" s="1">
        <f t="shared" si="1384"/>
        <v>27.88</v>
      </c>
      <c r="N2687" s="1">
        <f t="shared" si="1385"/>
        <v>1</v>
      </c>
      <c r="O2687" s="1">
        <f t="shared" si="1386"/>
        <v>1</v>
      </c>
      <c r="P2687" s="1">
        <f t="shared" si="1387"/>
        <v>0</v>
      </c>
      <c r="Q2687" s="18">
        <f t="shared" si="1381"/>
        <v>0.3752965715933117</v>
      </c>
      <c r="R2687" s="18">
        <f t="shared" si="1388"/>
        <v>0</v>
      </c>
      <c r="S2687" s="1">
        <f t="shared" si="1389"/>
        <v>7.5</v>
      </c>
      <c r="T2687" s="1">
        <f t="shared" si="1390"/>
        <v>0.3752965715933117</v>
      </c>
      <c r="U2687" s="1">
        <f t="shared" si="1390"/>
        <v>0</v>
      </c>
      <c r="V2687" s="4">
        <f t="shared" si="1391"/>
        <v>4.5925262358558143</v>
      </c>
      <c r="W2687" s="4">
        <f t="shared" si="1392"/>
        <v>0</v>
      </c>
      <c r="X2687" s="4">
        <f t="shared" si="1393"/>
        <v>461.97131480278705</v>
      </c>
      <c r="Y2687" s="4">
        <f t="shared" si="1393"/>
        <v>0</v>
      </c>
      <c r="Z2687" s="4">
        <f t="shared" si="1394"/>
        <v>100.59198164094951</v>
      </c>
      <c r="AA2687" s="4">
        <f t="shared" si="1394"/>
        <v>0</v>
      </c>
      <c r="AD2687" s="5">
        <f t="shared" si="1395"/>
        <v>100.59198164094951</v>
      </c>
      <c r="AE2687" s="23">
        <v>36272</v>
      </c>
      <c r="AF2687" s="24">
        <v>20</v>
      </c>
      <c r="AG2687" s="1">
        <f t="shared" si="1411"/>
        <v>132.43177691013227</v>
      </c>
      <c r="AH2687" s="1">
        <f t="shared" si="1411"/>
        <v>0</v>
      </c>
      <c r="AI2687" s="1">
        <f t="shared" si="1396"/>
        <v>30</v>
      </c>
      <c r="AJ2687" s="1">
        <f t="shared" si="1396"/>
        <v>0</v>
      </c>
      <c r="AK2687" s="1">
        <f t="shared" si="1397"/>
        <v>15.52941176470588</v>
      </c>
      <c r="AL2687" s="1">
        <f t="shared" si="1397"/>
        <v>0</v>
      </c>
      <c r="AM2687" s="5">
        <f t="shared" si="1398"/>
        <v>15.52941176470588</v>
      </c>
      <c r="AN2687" s="1">
        <f t="shared" si="1412"/>
        <v>165.53972113766537</v>
      </c>
      <c r="AO2687" s="1">
        <f t="shared" si="1412"/>
        <v>0</v>
      </c>
      <c r="AP2687" s="1">
        <f t="shared" si="1399"/>
        <v>30</v>
      </c>
      <c r="AQ2687" s="1">
        <f t="shared" si="1399"/>
        <v>0</v>
      </c>
      <c r="AR2687" s="1">
        <f t="shared" si="1400"/>
        <v>15.52941176470588</v>
      </c>
      <c r="AS2687" s="1">
        <f t="shared" si="1400"/>
        <v>0</v>
      </c>
      <c r="AT2687" s="5">
        <f t="shared" si="1401"/>
        <v>15.52941176470588</v>
      </c>
      <c r="AU2687" s="1">
        <f t="shared" si="1402"/>
        <v>165.53972113766537</v>
      </c>
      <c r="AV2687" s="1">
        <f t="shared" si="1402"/>
        <v>0</v>
      </c>
      <c r="AW2687" s="1">
        <f t="shared" si="1403"/>
        <v>4.348571835736343</v>
      </c>
      <c r="AX2687" s="1">
        <f t="shared" si="1403"/>
        <v>0</v>
      </c>
      <c r="AY2687" s="5">
        <f t="shared" si="1404"/>
        <v>4.348571835736343</v>
      </c>
      <c r="AZ2687" s="1">
        <f t="shared" si="1405"/>
        <v>75</v>
      </c>
      <c r="BA2687" s="1">
        <f t="shared" si="1406"/>
        <v>69.295697220418049</v>
      </c>
      <c r="BB2687" s="1">
        <f t="shared" si="1407"/>
        <v>280.29507422651568</v>
      </c>
      <c r="BC2687" s="23">
        <v>36272</v>
      </c>
      <c r="BD2687" s="24">
        <v>20</v>
      </c>
    </row>
    <row r="2688" spans="4:56" x14ac:dyDescent="0.15">
      <c r="D2688" s="17"/>
      <c r="E2688" s="14">
        <f t="shared" si="1409"/>
        <v>2.4425669491504642</v>
      </c>
      <c r="F2688" s="23">
        <v>36272</v>
      </c>
      <c r="G2688" s="24">
        <v>21</v>
      </c>
      <c r="H2688" s="17">
        <v>252.029</v>
      </c>
      <c r="I2688" s="17">
        <f t="shared" si="1410"/>
        <v>187.94410227175106</v>
      </c>
      <c r="J2688" s="17">
        <f t="shared" si="1382"/>
        <v>459.06605249673385</v>
      </c>
      <c r="K2688" s="1">
        <v>22.54</v>
      </c>
      <c r="L2688" s="1">
        <f t="shared" si="1383"/>
        <v>27.54</v>
      </c>
      <c r="M2688" s="1">
        <f t="shared" si="1384"/>
        <v>27.54</v>
      </c>
      <c r="N2688" s="1">
        <f t="shared" si="1385"/>
        <v>1</v>
      </c>
      <c r="O2688" s="1">
        <f t="shared" si="1386"/>
        <v>1</v>
      </c>
      <c r="P2688" s="1">
        <f t="shared" si="1387"/>
        <v>0</v>
      </c>
      <c r="Q2688" s="18">
        <f t="shared" si="1381"/>
        <v>0.37293639262093004</v>
      </c>
      <c r="R2688" s="18">
        <f t="shared" si="1388"/>
        <v>0</v>
      </c>
      <c r="S2688" s="1">
        <f t="shared" si="1389"/>
        <v>7.5</v>
      </c>
      <c r="T2688" s="1">
        <f t="shared" si="1390"/>
        <v>0.37293639262093004</v>
      </c>
      <c r="U2688" s="1">
        <f t="shared" si="1390"/>
        <v>0</v>
      </c>
      <c r="V2688" s="4">
        <f t="shared" si="1391"/>
        <v>4.6425638987755455</v>
      </c>
      <c r="W2688" s="4">
        <f t="shared" si="1392"/>
        <v>0</v>
      </c>
      <c r="X2688" s="4">
        <f t="shared" si="1393"/>
        <v>459.06605249673385</v>
      </c>
      <c r="Y2688" s="4">
        <f t="shared" si="1393"/>
        <v>0</v>
      </c>
      <c r="Z2688" s="4">
        <f t="shared" si="1394"/>
        <v>98.882010567008109</v>
      </c>
      <c r="AA2688" s="4">
        <f t="shared" si="1394"/>
        <v>0</v>
      </c>
      <c r="AD2688" s="5">
        <f t="shared" si="1395"/>
        <v>98.882010567008109</v>
      </c>
      <c r="AE2688" s="23">
        <v>36272</v>
      </c>
      <c r="AF2688" s="24">
        <v>21</v>
      </c>
      <c r="AG2688" s="1">
        <f t="shared" si="1411"/>
        <v>131.5989350490637</v>
      </c>
      <c r="AH2688" s="1">
        <f t="shared" si="1411"/>
        <v>0</v>
      </c>
      <c r="AI2688" s="1">
        <f t="shared" si="1396"/>
        <v>30</v>
      </c>
      <c r="AJ2688" s="1">
        <f t="shared" si="1396"/>
        <v>0</v>
      </c>
      <c r="AK2688" s="1">
        <f t="shared" si="1397"/>
        <v>15.52941176470588</v>
      </c>
      <c r="AL2688" s="1">
        <f t="shared" si="1397"/>
        <v>0</v>
      </c>
      <c r="AM2688" s="5">
        <f t="shared" si="1398"/>
        <v>15.52941176470588</v>
      </c>
      <c r="AN2688" s="1">
        <f t="shared" si="1412"/>
        <v>164.49866881132962</v>
      </c>
      <c r="AO2688" s="1">
        <f t="shared" si="1412"/>
        <v>0</v>
      </c>
      <c r="AP2688" s="1">
        <f t="shared" si="1399"/>
        <v>30</v>
      </c>
      <c r="AQ2688" s="1">
        <f t="shared" si="1399"/>
        <v>0</v>
      </c>
      <c r="AR2688" s="1">
        <f t="shared" si="1400"/>
        <v>15.52941176470588</v>
      </c>
      <c r="AS2688" s="1">
        <f t="shared" si="1400"/>
        <v>0</v>
      </c>
      <c r="AT2688" s="5">
        <f t="shared" si="1401"/>
        <v>15.52941176470588</v>
      </c>
      <c r="AU2688" s="1">
        <f t="shared" si="1402"/>
        <v>164.49866881132962</v>
      </c>
      <c r="AV2688" s="1">
        <f t="shared" si="1402"/>
        <v>0</v>
      </c>
      <c r="AW2688" s="1">
        <f t="shared" si="1403"/>
        <v>4.2670443266909297</v>
      </c>
      <c r="AX2688" s="1">
        <f t="shared" si="1403"/>
        <v>0</v>
      </c>
      <c r="AY2688" s="5">
        <f t="shared" si="1404"/>
        <v>4.2670443266909297</v>
      </c>
      <c r="AZ2688" s="1">
        <f t="shared" si="1405"/>
        <v>75</v>
      </c>
      <c r="BA2688" s="1">
        <f t="shared" si="1406"/>
        <v>68.859907874510071</v>
      </c>
      <c r="BB2688" s="1">
        <f t="shared" si="1407"/>
        <v>278.06778629762084</v>
      </c>
      <c r="BC2688" s="23">
        <v>36272</v>
      </c>
      <c r="BD2688" s="24">
        <v>21</v>
      </c>
    </row>
    <row r="2689" spans="4:56" x14ac:dyDescent="0.15">
      <c r="D2689" s="17"/>
      <c r="E2689" s="14">
        <f t="shared" si="1409"/>
        <v>2.4425669491504642</v>
      </c>
      <c r="F2689" s="23">
        <v>36272</v>
      </c>
      <c r="G2689" s="24">
        <v>22</v>
      </c>
      <c r="H2689" s="17">
        <v>249.79599999999999</v>
      </c>
      <c r="I2689" s="17">
        <f t="shared" si="1410"/>
        <v>186.27890032922534</v>
      </c>
      <c r="J2689" s="17">
        <f t="shared" si="1382"/>
        <v>454.99868526825935</v>
      </c>
      <c r="K2689" s="1">
        <v>22.26</v>
      </c>
      <c r="L2689" s="1">
        <f t="shared" si="1383"/>
        <v>27.26</v>
      </c>
      <c r="M2689" s="1">
        <f t="shared" si="1384"/>
        <v>27.26</v>
      </c>
      <c r="N2689" s="1">
        <f t="shared" si="1385"/>
        <v>1</v>
      </c>
      <c r="O2689" s="1">
        <f t="shared" si="1386"/>
        <v>1</v>
      </c>
      <c r="P2689" s="1">
        <f t="shared" si="1387"/>
        <v>0</v>
      </c>
      <c r="Q2689" s="18">
        <f t="shared" si="1381"/>
        <v>0.36963214205959571</v>
      </c>
      <c r="R2689" s="18">
        <f t="shared" si="1388"/>
        <v>0</v>
      </c>
      <c r="S2689" s="1">
        <f t="shared" si="1389"/>
        <v>7.5</v>
      </c>
      <c r="T2689" s="1">
        <f t="shared" si="1390"/>
        <v>0.36963214205959571</v>
      </c>
      <c r="U2689" s="1">
        <f t="shared" si="1390"/>
        <v>0</v>
      </c>
      <c r="V2689" s="4">
        <f t="shared" si="1391"/>
        <v>4.6839208084771764</v>
      </c>
      <c r="W2689" s="4">
        <f t="shared" si="1392"/>
        <v>0</v>
      </c>
      <c r="X2689" s="4">
        <f t="shared" si="1393"/>
        <v>454.99868526825935</v>
      </c>
      <c r="Y2689" s="4">
        <f t="shared" si="1393"/>
        <v>0</v>
      </c>
      <c r="Z2689" s="4">
        <f t="shared" si="1394"/>
        <v>97.14055891909652</v>
      </c>
      <c r="AA2689" s="4">
        <f t="shared" si="1394"/>
        <v>0</v>
      </c>
      <c r="AD2689" s="5">
        <f t="shared" si="1395"/>
        <v>97.14055891909652</v>
      </c>
      <c r="AE2689" s="23">
        <v>36272</v>
      </c>
      <c r="AF2689" s="24">
        <v>22</v>
      </c>
      <c r="AG2689" s="1">
        <f t="shared" si="1411"/>
        <v>130.43295644356769</v>
      </c>
      <c r="AH2689" s="1">
        <f t="shared" si="1411"/>
        <v>0</v>
      </c>
      <c r="AI2689" s="1">
        <f t="shared" si="1396"/>
        <v>30</v>
      </c>
      <c r="AJ2689" s="1">
        <f t="shared" si="1396"/>
        <v>0</v>
      </c>
      <c r="AK2689" s="1">
        <f t="shared" si="1397"/>
        <v>15.52941176470588</v>
      </c>
      <c r="AL2689" s="1">
        <f t="shared" si="1397"/>
        <v>0</v>
      </c>
      <c r="AM2689" s="5">
        <f t="shared" si="1398"/>
        <v>15.52941176470588</v>
      </c>
      <c r="AN2689" s="1">
        <f t="shared" si="1412"/>
        <v>163.04119555445959</v>
      </c>
      <c r="AO2689" s="1">
        <f t="shared" si="1412"/>
        <v>0</v>
      </c>
      <c r="AP2689" s="1">
        <f t="shared" si="1399"/>
        <v>30</v>
      </c>
      <c r="AQ2689" s="1">
        <f t="shared" si="1399"/>
        <v>0</v>
      </c>
      <c r="AR2689" s="1">
        <f t="shared" si="1400"/>
        <v>15.52941176470588</v>
      </c>
      <c r="AS2689" s="1">
        <f t="shared" si="1400"/>
        <v>0</v>
      </c>
      <c r="AT2689" s="5">
        <f t="shared" si="1401"/>
        <v>15.52941176470588</v>
      </c>
      <c r="AU2689" s="1">
        <f t="shared" si="1402"/>
        <v>163.04119555445959</v>
      </c>
      <c r="AV2689" s="1">
        <f t="shared" si="1402"/>
        <v>0</v>
      </c>
      <c r="AW2689" s="1">
        <f t="shared" si="1403"/>
        <v>4.1546270539416925</v>
      </c>
      <c r="AX2689" s="1">
        <f t="shared" si="1403"/>
        <v>0</v>
      </c>
      <c r="AY2689" s="5">
        <f t="shared" si="1404"/>
        <v>4.1546270539416925</v>
      </c>
      <c r="AZ2689" s="1">
        <f t="shared" si="1405"/>
        <v>75</v>
      </c>
      <c r="BA2689" s="1">
        <f t="shared" si="1406"/>
        <v>68.249802790238903</v>
      </c>
      <c r="BB2689" s="1">
        <f t="shared" si="1407"/>
        <v>275.60381229268887</v>
      </c>
      <c r="BC2689" s="23">
        <v>36272</v>
      </c>
      <c r="BD2689" s="24">
        <v>22</v>
      </c>
    </row>
    <row r="2690" spans="4:56" x14ac:dyDescent="0.15">
      <c r="D2690" s="17"/>
      <c r="E2690" s="14">
        <f t="shared" si="1409"/>
        <v>2.4425669491504642</v>
      </c>
      <c r="F2690" s="23">
        <v>36272</v>
      </c>
      <c r="G2690" s="24">
        <v>23</v>
      </c>
      <c r="H2690" s="17">
        <v>248.202</v>
      </c>
      <c r="I2690" s="17">
        <f t="shared" si="1410"/>
        <v>185.09021609439057</v>
      </c>
      <c r="J2690" s="17">
        <f t="shared" si="1382"/>
        <v>452.0952444432757</v>
      </c>
      <c r="K2690" s="1">
        <v>22.01</v>
      </c>
      <c r="L2690" s="1">
        <f t="shared" si="1383"/>
        <v>27.01</v>
      </c>
      <c r="M2690" s="1">
        <f t="shared" si="1384"/>
        <v>27.01</v>
      </c>
      <c r="N2690" s="1">
        <f t="shared" si="1385"/>
        <v>1</v>
      </c>
      <c r="O2690" s="1">
        <f t="shared" si="1386"/>
        <v>1</v>
      </c>
      <c r="P2690" s="1">
        <f t="shared" si="1387"/>
        <v>0</v>
      </c>
      <c r="Q2690" s="18">
        <f t="shared" si="1381"/>
        <v>0.36727344282324681</v>
      </c>
      <c r="R2690" s="18">
        <f t="shared" si="1388"/>
        <v>0</v>
      </c>
      <c r="S2690" s="1">
        <f t="shared" si="1389"/>
        <v>7.5</v>
      </c>
      <c r="T2690" s="1">
        <f t="shared" si="1390"/>
        <v>0.36727344282324681</v>
      </c>
      <c r="U2690" s="1">
        <f t="shared" si="1390"/>
        <v>0</v>
      </c>
      <c r="V2690" s="4">
        <f t="shared" si="1391"/>
        <v>4.7212716349129922</v>
      </c>
      <c r="W2690" s="4">
        <f t="shared" si="1392"/>
        <v>0</v>
      </c>
      <c r="X2690" s="4">
        <f t="shared" si="1393"/>
        <v>452.0952444432757</v>
      </c>
      <c r="Y2690" s="4">
        <f t="shared" si="1393"/>
        <v>0</v>
      </c>
      <c r="Z2690" s="4">
        <f t="shared" si="1394"/>
        <v>95.757092453674787</v>
      </c>
      <c r="AA2690" s="4">
        <f t="shared" si="1394"/>
        <v>0</v>
      </c>
      <c r="AD2690" s="5">
        <f t="shared" si="1395"/>
        <v>95.757092453674787</v>
      </c>
      <c r="AE2690" s="23">
        <v>36272</v>
      </c>
      <c r="AF2690" s="24">
        <v>23</v>
      </c>
      <c r="AG2690" s="1">
        <f t="shared" si="1411"/>
        <v>129.60063674040569</v>
      </c>
      <c r="AH2690" s="1">
        <f t="shared" si="1411"/>
        <v>0</v>
      </c>
      <c r="AI2690" s="1">
        <f t="shared" si="1396"/>
        <v>30</v>
      </c>
      <c r="AJ2690" s="1">
        <f t="shared" si="1396"/>
        <v>0</v>
      </c>
      <c r="AK2690" s="1">
        <f t="shared" si="1397"/>
        <v>15.52941176470588</v>
      </c>
      <c r="AL2690" s="1">
        <f t="shared" si="1397"/>
        <v>0</v>
      </c>
      <c r="AM2690" s="5">
        <f t="shared" si="1398"/>
        <v>15.52941176470588</v>
      </c>
      <c r="AN2690" s="1">
        <f t="shared" si="1412"/>
        <v>162.00079592550711</v>
      </c>
      <c r="AO2690" s="1">
        <f t="shared" si="1412"/>
        <v>0</v>
      </c>
      <c r="AP2690" s="1">
        <f t="shared" si="1399"/>
        <v>30</v>
      </c>
      <c r="AQ2690" s="1">
        <f t="shared" si="1399"/>
        <v>0</v>
      </c>
      <c r="AR2690" s="1">
        <f t="shared" si="1400"/>
        <v>15.52941176470588</v>
      </c>
      <c r="AS2690" s="1">
        <f t="shared" si="1400"/>
        <v>0</v>
      </c>
      <c r="AT2690" s="5">
        <f t="shared" si="1401"/>
        <v>15.52941176470588</v>
      </c>
      <c r="AU2690" s="1">
        <f t="shared" si="1402"/>
        <v>162.00079592550711</v>
      </c>
      <c r="AV2690" s="1">
        <f t="shared" si="1402"/>
        <v>0</v>
      </c>
      <c r="AW2690" s="1">
        <f t="shared" si="1403"/>
        <v>4.0755988946635275</v>
      </c>
      <c r="AX2690" s="1">
        <f t="shared" si="1403"/>
        <v>0</v>
      </c>
      <c r="AY2690" s="5">
        <f t="shared" si="1404"/>
        <v>4.0755988946635275</v>
      </c>
      <c r="AZ2690" s="1">
        <f t="shared" si="1405"/>
        <v>75</v>
      </c>
      <c r="BA2690" s="1">
        <f t="shared" si="1406"/>
        <v>67.814286666491356</v>
      </c>
      <c r="BB2690" s="1">
        <f t="shared" si="1407"/>
        <v>273.70580154424141</v>
      </c>
      <c r="BC2690" s="23">
        <v>36272</v>
      </c>
      <c r="BD2690" s="24">
        <v>23</v>
      </c>
    </row>
    <row r="2691" spans="4:56" x14ac:dyDescent="0.15">
      <c r="D2691" s="17"/>
      <c r="E2691" s="14">
        <f>$D$115</f>
        <v>2.4425669491504642</v>
      </c>
      <c r="F2691" s="23">
        <v>36273</v>
      </c>
      <c r="G2691" s="24">
        <v>0</v>
      </c>
      <c r="H2691" s="17">
        <v>243.739</v>
      </c>
      <c r="I2691" s="17">
        <f t="shared" si="1410"/>
        <v>181.76204938167567</v>
      </c>
      <c r="J2691" s="17">
        <f t="shared" si="1382"/>
        <v>443.96597442953555</v>
      </c>
      <c r="K2691" s="1">
        <v>21.73</v>
      </c>
      <c r="L2691" s="1">
        <f t="shared" si="1383"/>
        <v>26.73</v>
      </c>
      <c r="M2691" s="1">
        <f t="shared" si="1384"/>
        <v>26.73</v>
      </c>
      <c r="N2691" s="1">
        <f t="shared" si="1385"/>
        <v>1</v>
      </c>
      <c r="O2691" s="1">
        <f t="shared" si="1386"/>
        <v>1</v>
      </c>
      <c r="P2691" s="1">
        <f t="shared" si="1387"/>
        <v>0</v>
      </c>
      <c r="Q2691" s="18">
        <f t="shared" ref="Q2691:Q2754" si="1413">IF(O2691=0,0,J2691/(350*3.517*O2691+350*3.517*P2691))</f>
        <v>0.36066938090867667</v>
      </c>
      <c r="R2691" s="18">
        <f t="shared" si="1388"/>
        <v>0</v>
      </c>
      <c r="S2691" s="1">
        <f t="shared" si="1389"/>
        <v>7.5</v>
      </c>
      <c r="T2691" s="1">
        <f t="shared" si="1390"/>
        <v>0.36066938090867667</v>
      </c>
      <c r="U2691" s="1">
        <f t="shared" si="1390"/>
        <v>0</v>
      </c>
      <c r="V2691" s="4">
        <f t="shared" si="1391"/>
        <v>4.7626892812690738</v>
      </c>
      <c r="W2691" s="4">
        <f t="shared" si="1392"/>
        <v>0</v>
      </c>
      <c r="X2691" s="4">
        <f t="shared" si="1393"/>
        <v>443.96597442953555</v>
      </c>
      <c r="Y2691" s="4">
        <f t="shared" si="1393"/>
        <v>0</v>
      </c>
      <c r="Z2691" s="4">
        <f t="shared" si="1394"/>
        <v>93.217497134567566</v>
      </c>
      <c r="AA2691" s="4">
        <f t="shared" si="1394"/>
        <v>0</v>
      </c>
      <c r="AD2691" s="5">
        <f t="shared" si="1395"/>
        <v>93.217497134567566</v>
      </c>
      <c r="AE2691" s="23">
        <v>36273</v>
      </c>
      <c r="AF2691" s="24">
        <v>0</v>
      </c>
      <c r="AG2691" s="1">
        <f t="shared" si="1411"/>
        <v>127.27024600313352</v>
      </c>
      <c r="AH2691" s="1">
        <f t="shared" si="1411"/>
        <v>0</v>
      </c>
      <c r="AI2691" s="1">
        <f t="shared" si="1396"/>
        <v>30</v>
      </c>
      <c r="AJ2691" s="1">
        <f t="shared" si="1396"/>
        <v>0</v>
      </c>
      <c r="AK2691" s="1">
        <f t="shared" si="1397"/>
        <v>15.52941176470588</v>
      </c>
      <c r="AL2691" s="1">
        <f t="shared" si="1397"/>
        <v>0</v>
      </c>
      <c r="AM2691" s="5">
        <f t="shared" si="1398"/>
        <v>15.52941176470588</v>
      </c>
      <c r="AN2691" s="1">
        <f t="shared" si="1412"/>
        <v>159.08780750391691</v>
      </c>
      <c r="AO2691" s="1">
        <f t="shared" si="1412"/>
        <v>0</v>
      </c>
      <c r="AP2691" s="1">
        <f t="shared" si="1399"/>
        <v>30</v>
      </c>
      <c r="AQ2691" s="1">
        <f t="shared" si="1399"/>
        <v>0</v>
      </c>
      <c r="AR2691" s="1">
        <f t="shared" si="1400"/>
        <v>15.52941176470588</v>
      </c>
      <c r="AS2691" s="1">
        <f t="shared" si="1400"/>
        <v>0</v>
      </c>
      <c r="AT2691" s="5">
        <f t="shared" si="1401"/>
        <v>15.52941176470588</v>
      </c>
      <c r="AU2691" s="1">
        <f t="shared" si="1402"/>
        <v>159.08780750391691</v>
      </c>
      <c r="AV2691" s="1">
        <f t="shared" si="1402"/>
        <v>0</v>
      </c>
      <c r="AW2691" s="1">
        <f t="shared" si="1403"/>
        <v>3.8596745004235355</v>
      </c>
      <c r="AX2691" s="1">
        <f t="shared" si="1403"/>
        <v>0</v>
      </c>
      <c r="AY2691" s="5">
        <f t="shared" si="1404"/>
        <v>3.8596745004235355</v>
      </c>
      <c r="AZ2691" s="1">
        <f t="shared" si="1405"/>
        <v>75</v>
      </c>
      <c r="BA2691" s="1">
        <f t="shared" si="1406"/>
        <v>66.594896164430324</v>
      </c>
      <c r="BB2691" s="1">
        <f t="shared" si="1407"/>
        <v>269.7308913288332</v>
      </c>
      <c r="BC2691" s="23">
        <v>36273</v>
      </c>
      <c r="BD2691" s="24">
        <v>0</v>
      </c>
    </row>
    <row r="2692" spans="4:56" x14ac:dyDescent="0.15">
      <c r="D2692" s="17"/>
      <c r="E2692" s="14">
        <f t="shared" ref="E2692:E2714" si="1414">$D$115</f>
        <v>2.4425669491504642</v>
      </c>
      <c r="F2692" s="23">
        <v>36273</v>
      </c>
      <c r="G2692" s="24">
        <v>1</v>
      </c>
      <c r="H2692" s="17">
        <v>240.553</v>
      </c>
      <c r="I2692" s="17">
        <f t="shared" si="1410"/>
        <v>179.38617236023052</v>
      </c>
      <c r="J2692" s="17">
        <f t="shared" ref="J2692:J2755" si="1415">I2692*E2692</f>
        <v>438.16273574170759</v>
      </c>
      <c r="K2692" s="1">
        <v>21.47</v>
      </c>
      <c r="L2692" s="1">
        <f t="shared" ref="L2692:L2755" si="1416">K2692+5</f>
        <v>26.47</v>
      </c>
      <c r="M2692" s="1">
        <f t="shared" ref="M2692:M2755" si="1417">IF(L2692&lt;18,18,L2692)</f>
        <v>26.47</v>
      </c>
      <c r="N2692" s="1">
        <f t="shared" ref="N2692:N2755" si="1418">IF(J2692=0,0,ROUNDUP(J2692/350/3.517,0))</f>
        <v>1</v>
      </c>
      <c r="O2692" s="1">
        <f t="shared" ref="O2692:O2755" si="1419">IF(N2692&gt;=1,1,0)</f>
        <v>1</v>
      </c>
      <c r="P2692" s="1">
        <f t="shared" ref="P2692:P2755" si="1420">IF(N2692&gt;=2,1,0)</f>
        <v>0</v>
      </c>
      <c r="Q2692" s="18">
        <f t="shared" si="1413"/>
        <v>0.35595494190804466</v>
      </c>
      <c r="R2692" s="18">
        <f t="shared" ref="R2692:R2755" si="1421">IF(P2692=0,0,J2692/(350*3.517*O2692+350*3.517*P2692))</f>
        <v>0</v>
      </c>
      <c r="S2692" s="1">
        <f t="shared" ref="S2692:S2755" si="1422">$S$1</f>
        <v>7.5</v>
      </c>
      <c r="T2692" s="1">
        <f t="shared" ref="T2692:U2755" si="1423">IF(AND(Q2692&lt;0.1),0,IF(AND(Q2692&gt;=0.1,Q2692&lt;0.3),0.3,IF(AND(Q2692&gt;1),1,Q2692)))</f>
        <v>0.35595494190804466</v>
      </c>
      <c r="U2692" s="1">
        <f t="shared" si="1423"/>
        <v>0</v>
      </c>
      <c r="V2692" s="4">
        <f t="shared" ref="V2692:V2755" si="1424">IF(T2692=0,0,EXP($AC$4*(T2692*100)+$AC$5*S2692+$AC$6*M2692+$AC$7))*(1-2%*10)*$V$1</f>
        <v>4.8017512018567201</v>
      </c>
      <c r="W2692" s="4">
        <f t="shared" ref="W2692:W2755" si="1425">IF(U2692=0,0,EXP($AC$4*(U2692*100)+$AC$5*S2692+$AC$6*M2692+$AC$7))*(1-2%*10)*$W$1</f>
        <v>0</v>
      </c>
      <c r="X2692" s="4">
        <f t="shared" ref="X2692:Y2755" si="1426">350*3.517*T2692</f>
        <v>438.16273574170759</v>
      </c>
      <c r="Y2692" s="4">
        <f t="shared" si="1426"/>
        <v>0</v>
      </c>
      <c r="Z2692" s="4">
        <f t="shared" ref="Z2692:AA2755" si="1427">IF(V2692=0,0,X2692/V2692)</f>
        <v>91.250611979288038</v>
      </c>
      <c r="AA2692" s="4">
        <f t="shared" si="1427"/>
        <v>0</v>
      </c>
      <c r="AD2692" s="5">
        <f t="shared" ref="AD2692:AD2755" si="1428">Z2692+AA2692</f>
        <v>91.250611979288038</v>
      </c>
      <c r="AE2692" s="23">
        <v>36273</v>
      </c>
      <c r="AF2692" s="24">
        <v>1</v>
      </c>
      <c r="AG2692" s="1">
        <f t="shared" si="1411"/>
        <v>125.60665091262285</v>
      </c>
      <c r="AH2692" s="1">
        <f t="shared" si="1411"/>
        <v>0</v>
      </c>
      <c r="AI2692" s="1">
        <f t="shared" ref="AI2692:AJ2755" si="1429">IF(AND(AG2692/250=0),0,IF(AND(AG2692/250*50&gt;0,AG2692/250*50&lt;30),30,IF(AND(AG2692/250*50&gt;50),50,AG2692/250*50)))</f>
        <v>30</v>
      </c>
      <c r="AJ2692" s="1">
        <f t="shared" si="1429"/>
        <v>0</v>
      </c>
      <c r="AK2692" s="1">
        <f t="shared" ref="AK2692:AL2755" si="1430">IF(55*(AI2692/50)^3/0.85/0.9&gt;55,55,55*(AI2692/50)^3/0.85/0.9)</f>
        <v>15.52941176470588</v>
      </c>
      <c r="AL2692" s="1">
        <f t="shared" si="1430"/>
        <v>0</v>
      </c>
      <c r="AM2692" s="5">
        <f t="shared" ref="AM2692:AM2755" si="1431">AK2692+AL2692</f>
        <v>15.52941176470588</v>
      </c>
      <c r="AN2692" s="1">
        <f t="shared" si="1412"/>
        <v>157.00831364077854</v>
      </c>
      <c r="AO2692" s="1">
        <f t="shared" si="1412"/>
        <v>0</v>
      </c>
      <c r="AP2692" s="1">
        <f t="shared" ref="AP2692:AQ2755" si="1432">IF(AND(AN2692/300=0),0,IF(AND(AN2692/300*50&gt;0,AN2692/300*50&lt;30),30,IF(AND(AN2692/300*50&gt;50),50,AN2692/300*50)))</f>
        <v>30</v>
      </c>
      <c r="AQ2692" s="1">
        <f t="shared" si="1432"/>
        <v>0</v>
      </c>
      <c r="AR2692" s="1">
        <f t="shared" ref="AR2692:AS2755" si="1433">IF(55*(AP2692/50)^3/0.85/0.9&gt;55,55,55*(AP2692/50)^3/0.85/0.9)</f>
        <v>15.52941176470588</v>
      </c>
      <c r="AS2692" s="1">
        <f t="shared" si="1433"/>
        <v>0</v>
      </c>
      <c r="AT2692" s="5">
        <f t="shared" ref="AT2692:AT2755" si="1434">AR2692+AS2692</f>
        <v>15.52941176470588</v>
      </c>
      <c r="AU2692" s="1">
        <f t="shared" ref="AU2692:AV2755" si="1435">IF(AND(AN2692=0),0,IF(AND(AN2692&gt;0,AN2692&lt;300*25/50),300*25/50,AN2692))</f>
        <v>157.00831364077854</v>
      </c>
      <c r="AV2692" s="1">
        <f t="shared" si="1435"/>
        <v>0</v>
      </c>
      <c r="AW2692" s="1">
        <f t="shared" ref="AW2692:AX2755" si="1436">IF(22*(AU2692/300)^3/0.85&gt;22,22,22*(AU2692/300)^3/0.85)</f>
        <v>3.7102907028183623</v>
      </c>
      <c r="AX2692" s="1">
        <f t="shared" si="1436"/>
        <v>0</v>
      </c>
      <c r="AY2692" s="5">
        <f t="shared" ref="AY2692:AY2755" si="1437">AW2692+AX2692</f>
        <v>3.7102907028183623</v>
      </c>
      <c r="AZ2692" s="1">
        <f t="shared" ref="AZ2692:AZ2755" si="1438">IF(AG2692=0,0,75)</f>
        <v>75</v>
      </c>
      <c r="BA2692" s="1">
        <f t="shared" ref="BA2692:BA2755" si="1439">IF(AZ2692=0,0,0.15*(X2692+Y2692))</f>
        <v>65.724410361256133</v>
      </c>
      <c r="BB2692" s="1">
        <f t="shared" ref="BB2692:BB2755" si="1440">AD2692+AM2692+AT2692+AY2692+AZ2692+BA2692</f>
        <v>266.74413657277432</v>
      </c>
      <c r="BC2692" s="23">
        <v>36273</v>
      </c>
      <c r="BD2692" s="24">
        <v>1</v>
      </c>
    </row>
    <row r="2693" spans="4:56" x14ac:dyDescent="0.15">
      <c r="D2693" s="17"/>
      <c r="E2693" s="14">
        <f t="shared" si="1414"/>
        <v>2.4425669491504642</v>
      </c>
      <c r="F2693" s="23">
        <v>36273</v>
      </c>
      <c r="G2693" s="24">
        <v>2</v>
      </c>
      <c r="H2693" s="17">
        <v>238.32400000000001</v>
      </c>
      <c r="I2693" s="17">
        <f t="shared" si="1410"/>
        <v>177.72395331415356</v>
      </c>
      <c r="J2693" s="17">
        <f t="shared" si="1415"/>
        <v>434.1026544375116</v>
      </c>
      <c r="K2693" s="1">
        <v>21.16</v>
      </c>
      <c r="L2693" s="1">
        <f t="shared" si="1416"/>
        <v>26.16</v>
      </c>
      <c r="M2693" s="1">
        <f t="shared" si="1417"/>
        <v>26.16</v>
      </c>
      <c r="N2693" s="1">
        <f t="shared" si="1418"/>
        <v>1</v>
      </c>
      <c r="O2693" s="1">
        <f t="shared" si="1419"/>
        <v>1</v>
      </c>
      <c r="P2693" s="1">
        <f t="shared" si="1420"/>
        <v>0</v>
      </c>
      <c r="Q2693" s="18">
        <f t="shared" si="1413"/>
        <v>0.35265661029084172</v>
      </c>
      <c r="R2693" s="18">
        <f t="shared" si="1421"/>
        <v>0</v>
      </c>
      <c r="S2693" s="1">
        <f t="shared" si="1422"/>
        <v>7.5</v>
      </c>
      <c r="T2693" s="1">
        <f t="shared" si="1423"/>
        <v>0.35265661029084172</v>
      </c>
      <c r="U2693" s="1">
        <f t="shared" si="1423"/>
        <v>0</v>
      </c>
      <c r="V2693" s="4">
        <f t="shared" si="1424"/>
        <v>4.849202879074654</v>
      </c>
      <c r="W2693" s="4">
        <f t="shared" si="1425"/>
        <v>0</v>
      </c>
      <c r="X2693" s="4">
        <f t="shared" si="1426"/>
        <v>434.10265443751166</v>
      </c>
      <c r="Y2693" s="4">
        <f t="shared" si="1426"/>
        <v>0</v>
      </c>
      <c r="Z2693" s="4">
        <f t="shared" si="1427"/>
        <v>89.520415058474313</v>
      </c>
      <c r="AA2693" s="4">
        <f t="shared" si="1427"/>
        <v>0</v>
      </c>
      <c r="AD2693" s="5">
        <f t="shared" si="1428"/>
        <v>89.520415058474313</v>
      </c>
      <c r="AE2693" s="23">
        <v>36273</v>
      </c>
      <c r="AF2693" s="24">
        <v>2</v>
      </c>
      <c r="AG2693" s="1">
        <f t="shared" si="1411"/>
        <v>124.44276093875334</v>
      </c>
      <c r="AH2693" s="1">
        <f t="shared" si="1411"/>
        <v>0</v>
      </c>
      <c r="AI2693" s="1">
        <f t="shared" si="1429"/>
        <v>30</v>
      </c>
      <c r="AJ2693" s="1">
        <f t="shared" si="1429"/>
        <v>0</v>
      </c>
      <c r="AK2693" s="1">
        <f t="shared" si="1430"/>
        <v>15.52941176470588</v>
      </c>
      <c r="AL2693" s="1">
        <f t="shared" si="1430"/>
        <v>0</v>
      </c>
      <c r="AM2693" s="5">
        <f t="shared" si="1431"/>
        <v>15.52941176470588</v>
      </c>
      <c r="AN2693" s="1">
        <f t="shared" si="1412"/>
        <v>155.55345117344169</v>
      </c>
      <c r="AO2693" s="1">
        <f t="shared" si="1412"/>
        <v>0</v>
      </c>
      <c r="AP2693" s="1">
        <f t="shared" si="1432"/>
        <v>30</v>
      </c>
      <c r="AQ2693" s="1">
        <f t="shared" si="1432"/>
        <v>0</v>
      </c>
      <c r="AR2693" s="1">
        <f t="shared" si="1433"/>
        <v>15.52941176470588</v>
      </c>
      <c r="AS2693" s="1">
        <f t="shared" si="1433"/>
        <v>0</v>
      </c>
      <c r="AT2693" s="5">
        <f t="shared" si="1434"/>
        <v>15.52941176470588</v>
      </c>
      <c r="AU2693" s="1">
        <f t="shared" si="1435"/>
        <v>155.55345117344169</v>
      </c>
      <c r="AV2693" s="1">
        <f t="shared" si="1435"/>
        <v>0</v>
      </c>
      <c r="AW2693" s="1">
        <f t="shared" si="1436"/>
        <v>3.6081031422942873</v>
      </c>
      <c r="AX2693" s="1">
        <f t="shared" si="1436"/>
        <v>0</v>
      </c>
      <c r="AY2693" s="5">
        <f t="shared" si="1437"/>
        <v>3.6081031422942873</v>
      </c>
      <c r="AZ2693" s="1">
        <f t="shared" si="1438"/>
        <v>75</v>
      </c>
      <c r="BA2693" s="1">
        <f t="shared" si="1439"/>
        <v>65.115398165626743</v>
      </c>
      <c r="BB2693" s="1">
        <f t="shared" si="1440"/>
        <v>264.30273989580712</v>
      </c>
      <c r="BC2693" s="23">
        <v>36273</v>
      </c>
      <c r="BD2693" s="24">
        <v>2</v>
      </c>
    </row>
    <row r="2694" spans="4:56" x14ac:dyDescent="0.15">
      <c r="D2694" s="17"/>
      <c r="E2694" s="14">
        <f t="shared" si="1414"/>
        <v>2.4425669491504642</v>
      </c>
      <c r="F2694" s="23">
        <v>36273</v>
      </c>
      <c r="G2694" s="24">
        <v>3</v>
      </c>
      <c r="H2694" s="17">
        <v>236.732</v>
      </c>
      <c r="I2694" s="17">
        <f t="shared" si="1410"/>
        <v>176.53676052754315</v>
      </c>
      <c r="J2694" s="17">
        <f t="shared" si="1415"/>
        <v>431.20285657466718</v>
      </c>
      <c r="K2694" s="1">
        <v>20.79</v>
      </c>
      <c r="L2694" s="1">
        <f t="shared" si="1416"/>
        <v>25.79</v>
      </c>
      <c r="M2694" s="1">
        <f t="shared" si="1417"/>
        <v>25.79</v>
      </c>
      <c r="N2694" s="1">
        <f t="shared" si="1418"/>
        <v>1</v>
      </c>
      <c r="O2694" s="1">
        <f t="shared" si="1419"/>
        <v>1</v>
      </c>
      <c r="P2694" s="1">
        <f t="shared" si="1420"/>
        <v>0</v>
      </c>
      <c r="Q2694" s="18">
        <f t="shared" si="1413"/>
        <v>0.35030087052655851</v>
      </c>
      <c r="R2694" s="18">
        <f t="shared" si="1421"/>
        <v>0</v>
      </c>
      <c r="S2694" s="1">
        <f t="shared" si="1422"/>
        <v>7.5</v>
      </c>
      <c r="T2694" s="1">
        <f t="shared" si="1423"/>
        <v>0.35030087052655851</v>
      </c>
      <c r="U2694" s="1">
        <f t="shared" si="1423"/>
        <v>0</v>
      </c>
      <c r="V2694" s="4">
        <f t="shared" si="1424"/>
        <v>4.9067690679722942</v>
      </c>
      <c r="W2694" s="4">
        <f t="shared" si="1425"/>
        <v>0</v>
      </c>
      <c r="X2694" s="4">
        <f t="shared" si="1426"/>
        <v>431.20285657466718</v>
      </c>
      <c r="Y2694" s="4">
        <f t="shared" si="1426"/>
        <v>0</v>
      </c>
      <c r="Z2694" s="4">
        <f t="shared" si="1427"/>
        <v>87.879182941222112</v>
      </c>
      <c r="AA2694" s="4">
        <f t="shared" si="1427"/>
        <v>0</v>
      </c>
      <c r="AD2694" s="5">
        <f t="shared" si="1428"/>
        <v>87.879182941222112</v>
      </c>
      <c r="AE2694" s="23">
        <v>36273</v>
      </c>
      <c r="AF2694" s="24">
        <v>3</v>
      </c>
      <c r="AG2694" s="1">
        <f t="shared" si="1411"/>
        <v>123.61148555140458</v>
      </c>
      <c r="AH2694" s="1">
        <f t="shared" si="1411"/>
        <v>0</v>
      </c>
      <c r="AI2694" s="1">
        <f t="shared" si="1429"/>
        <v>30</v>
      </c>
      <c r="AJ2694" s="1">
        <f t="shared" si="1429"/>
        <v>0</v>
      </c>
      <c r="AK2694" s="1">
        <f t="shared" si="1430"/>
        <v>15.52941176470588</v>
      </c>
      <c r="AL2694" s="1">
        <f t="shared" si="1430"/>
        <v>0</v>
      </c>
      <c r="AM2694" s="5">
        <f t="shared" si="1431"/>
        <v>15.52941176470588</v>
      </c>
      <c r="AN2694" s="1">
        <f t="shared" si="1412"/>
        <v>154.51435693925575</v>
      </c>
      <c r="AO2694" s="1">
        <f t="shared" si="1412"/>
        <v>0</v>
      </c>
      <c r="AP2694" s="1">
        <f t="shared" si="1432"/>
        <v>30</v>
      </c>
      <c r="AQ2694" s="1">
        <f t="shared" si="1432"/>
        <v>0</v>
      </c>
      <c r="AR2694" s="1">
        <f t="shared" si="1433"/>
        <v>15.52941176470588</v>
      </c>
      <c r="AS2694" s="1">
        <f t="shared" si="1433"/>
        <v>0</v>
      </c>
      <c r="AT2694" s="5">
        <f t="shared" si="1434"/>
        <v>15.52941176470588</v>
      </c>
      <c r="AU2694" s="1">
        <f t="shared" si="1435"/>
        <v>154.51435693925575</v>
      </c>
      <c r="AV2694" s="1">
        <f t="shared" si="1435"/>
        <v>0</v>
      </c>
      <c r="AW2694" s="1">
        <f t="shared" si="1436"/>
        <v>3.5362788800880134</v>
      </c>
      <c r="AX2694" s="1">
        <f t="shared" si="1436"/>
        <v>0</v>
      </c>
      <c r="AY2694" s="5">
        <f t="shared" si="1437"/>
        <v>3.5362788800880134</v>
      </c>
      <c r="AZ2694" s="1">
        <f t="shared" si="1438"/>
        <v>75</v>
      </c>
      <c r="BA2694" s="1">
        <f t="shared" si="1439"/>
        <v>64.680428486200071</v>
      </c>
      <c r="BB2694" s="1">
        <f t="shared" si="1440"/>
        <v>262.15471383692199</v>
      </c>
      <c r="BC2694" s="23">
        <v>36273</v>
      </c>
      <c r="BD2694" s="24">
        <v>3</v>
      </c>
    </row>
    <row r="2695" spans="4:56" x14ac:dyDescent="0.15">
      <c r="D2695" s="17"/>
      <c r="E2695" s="14">
        <f t="shared" si="1414"/>
        <v>2.4425669491504642</v>
      </c>
      <c r="F2695" s="23">
        <v>36273</v>
      </c>
      <c r="G2695" s="24">
        <v>4</v>
      </c>
      <c r="H2695" s="17">
        <v>234.50299999999999</v>
      </c>
      <c r="I2695" s="17">
        <f t="shared" si="1410"/>
        <v>174.8745414814662</v>
      </c>
      <c r="J2695" s="17">
        <f t="shared" si="1415"/>
        <v>427.14277527047119</v>
      </c>
      <c r="K2695" s="1">
        <v>20.420000000000002</v>
      </c>
      <c r="L2695" s="1">
        <f t="shared" si="1416"/>
        <v>25.42</v>
      </c>
      <c r="M2695" s="1">
        <f t="shared" si="1417"/>
        <v>25.42</v>
      </c>
      <c r="N2695" s="1">
        <f t="shared" si="1418"/>
        <v>1</v>
      </c>
      <c r="O2695" s="1">
        <f t="shared" si="1419"/>
        <v>1</v>
      </c>
      <c r="P2695" s="1">
        <f t="shared" si="1420"/>
        <v>0</v>
      </c>
      <c r="Q2695" s="18">
        <f t="shared" si="1413"/>
        <v>0.34700253890935551</v>
      </c>
      <c r="R2695" s="18">
        <f t="shared" si="1421"/>
        <v>0</v>
      </c>
      <c r="S2695" s="1">
        <f t="shared" si="1422"/>
        <v>7.5</v>
      </c>
      <c r="T2695" s="1">
        <f t="shared" si="1423"/>
        <v>0.34700253890935551</v>
      </c>
      <c r="U2695" s="1">
        <f t="shared" si="1423"/>
        <v>0</v>
      </c>
      <c r="V2695" s="4">
        <f t="shared" si="1424"/>
        <v>4.9648279529733728</v>
      </c>
      <c r="W2695" s="4">
        <f t="shared" si="1425"/>
        <v>0</v>
      </c>
      <c r="X2695" s="4">
        <f t="shared" si="1426"/>
        <v>427.14277527047119</v>
      </c>
      <c r="Y2695" s="4">
        <f t="shared" si="1426"/>
        <v>0</v>
      </c>
      <c r="Z2695" s="4">
        <f t="shared" si="1427"/>
        <v>86.033751686130586</v>
      </c>
      <c r="AA2695" s="4">
        <f t="shared" si="1427"/>
        <v>0</v>
      </c>
      <c r="AD2695" s="5">
        <f t="shared" si="1428"/>
        <v>86.033751686130586</v>
      </c>
      <c r="AE2695" s="23">
        <v>36273</v>
      </c>
      <c r="AF2695" s="24">
        <v>4</v>
      </c>
      <c r="AG2695" s="1">
        <f t="shared" si="1411"/>
        <v>122.44759557753507</v>
      </c>
      <c r="AH2695" s="1">
        <f t="shared" si="1411"/>
        <v>0</v>
      </c>
      <c r="AI2695" s="1">
        <f t="shared" si="1429"/>
        <v>30</v>
      </c>
      <c r="AJ2695" s="1">
        <f t="shared" si="1429"/>
        <v>0</v>
      </c>
      <c r="AK2695" s="1">
        <f t="shared" si="1430"/>
        <v>15.52941176470588</v>
      </c>
      <c r="AL2695" s="1">
        <f t="shared" si="1430"/>
        <v>0</v>
      </c>
      <c r="AM2695" s="5">
        <f t="shared" si="1431"/>
        <v>15.52941176470588</v>
      </c>
      <c r="AN2695" s="1">
        <f t="shared" si="1412"/>
        <v>153.05949447191884</v>
      </c>
      <c r="AO2695" s="1">
        <f t="shared" si="1412"/>
        <v>0</v>
      </c>
      <c r="AP2695" s="1">
        <f t="shared" si="1432"/>
        <v>30</v>
      </c>
      <c r="AQ2695" s="1">
        <f t="shared" si="1432"/>
        <v>0</v>
      </c>
      <c r="AR2695" s="1">
        <f t="shared" si="1433"/>
        <v>15.52941176470588</v>
      </c>
      <c r="AS2695" s="1">
        <f t="shared" si="1433"/>
        <v>0</v>
      </c>
      <c r="AT2695" s="5">
        <f t="shared" si="1434"/>
        <v>15.52941176470588</v>
      </c>
      <c r="AU2695" s="1">
        <f t="shared" si="1435"/>
        <v>153.05949447191884</v>
      </c>
      <c r="AV2695" s="1">
        <f t="shared" si="1435"/>
        <v>0</v>
      </c>
      <c r="AW2695" s="1">
        <f t="shared" si="1436"/>
        <v>3.4373267254720079</v>
      </c>
      <c r="AX2695" s="1">
        <f t="shared" si="1436"/>
        <v>0</v>
      </c>
      <c r="AY2695" s="5">
        <f t="shared" si="1437"/>
        <v>3.4373267254720079</v>
      </c>
      <c r="AZ2695" s="1">
        <f t="shared" si="1438"/>
        <v>75</v>
      </c>
      <c r="BA2695" s="1">
        <f t="shared" si="1439"/>
        <v>64.071416290570681</v>
      </c>
      <c r="BB2695" s="1">
        <f t="shared" si="1440"/>
        <v>259.60131823158508</v>
      </c>
      <c r="BC2695" s="23">
        <v>36273</v>
      </c>
      <c r="BD2695" s="24">
        <v>4</v>
      </c>
    </row>
    <row r="2696" spans="4:56" x14ac:dyDescent="0.15">
      <c r="D2696" s="17"/>
      <c r="E2696" s="14">
        <f t="shared" si="1414"/>
        <v>2.4425669491504642</v>
      </c>
      <c r="F2696" s="23">
        <v>36273</v>
      </c>
      <c r="G2696" s="24">
        <v>5</v>
      </c>
      <c r="H2696" s="17">
        <v>232.70400000000001</v>
      </c>
      <c r="I2696" s="17">
        <f t="shared" si="1410"/>
        <v>173.53298380363199</v>
      </c>
      <c r="J2696" s="17">
        <f t="shared" si="1415"/>
        <v>423.86593082621431</v>
      </c>
      <c r="K2696" s="1">
        <v>20.12</v>
      </c>
      <c r="L2696" s="1">
        <f t="shared" si="1416"/>
        <v>25.12</v>
      </c>
      <c r="M2696" s="1">
        <f t="shared" si="1417"/>
        <v>25.12</v>
      </c>
      <c r="N2696" s="1">
        <f t="shared" si="1418"/>
        <v>1</v>
      </c>
      <c r="O2696" s="1">
        <f t="shared" si="1419"/>
        <v>1</v>
      </c>
      <c r="P2696" s="1">
        <f t="shared" si="1420"/>
        <v>0</v>
      </c>
      <c r="Q2696" s="18">
        <f t="shared" si="1413"/>
        <v>0.34434049378627424</v>
      </c>
      <c r="R2696" s="18">
        <f t="shared" si="1421"/>
        <v>0</v>
      </c>
      <c r="S2696" s="1">
        <f t="shared" si="1422"/>
        <v>7.5</v>
      </c>
      <c r="T2696" s="1">
        <f t="shared" si="1423"/>
        <v>0.34434049378627424</v>
      </c>
      <c r="U2696" s="1">
        <f t="shared" si="1423"/>
        <v>0</v>
      </c>
      <c r="V2696" s="4">
        <f t="shared" si="1424"/>
        <v>5.0124091750623645</v>
      </c>
      <c r="W2696" s="4">
        <f t="shared" si="1425"/>
        <v>0</v>
      </c>
      <c r="X2696" s="4">
        <f t="shared" si="1426"/>
        <v>423.86593082621431</v>
      </c>
      <c r="Y2696" s="4">
        <f t="shared" si="1426"/>
        <v>0</v>
      </c>
      <c r="Z2696" s="4">
        <f t="shared" si="1427"/>
        <v>84.563313971856772</v>
      </c>
      <c r="AA2696" s="4">
        <f t="shared" si="1427"/>
        <v>0</v>
      </c>
      <c r="AD2696" s="5">
        <f t="shared" si="1428"/>
        <v>84.563313971856772</v>
      </c>
      <c r="AE2696" s="23">
        <v>36273</v>
      </c>
      <c r="AF2696" s="24">
        <v>5</v>
      </c>
      <c r="AG2696" s="1">
        <f t="shared" si="1411"/>
        <v>121.50823350351476</v>
      </c>
      <c r="AH2696" s="1">
        <f t="shared" si="1411"/>
        <v>0</v>
      </c>
      <c r="AI2696" s="1">
        <f t="shared" si="1429"/>
        <v>30</v>
      </c>
      <c r="AJ2696" s="1">
        <f t="shared" si="1429"/>
        <v>0</v>
      </c>
      <c r="AK2696" s="1">
        <f t="shared" si="1430"/>
        <v>15.52941176470588</v>
      </c>
      <c r="AL2696" s="1">
        <f t="shared" si="1430"/>
        <v>0</v>
      </c>
      <c r="AM2696" s="5">
        <f t="shared" si="1431"/>
        <v>15.52941176470588</v>
      </c>
      <c r="AN2696" s="1">
        <f t="shared" si="1412"/>
        <v>151.88529187939346</v>
      </c>
      <c r="AO2696" s="1">
        <f t="shared" si="1412"/>
        <v>0</v>
      </c>
      <c r="AP2696" s="1">
        <f t="shared" si="1432"/>
        <v>30</v>
      </c>
      <c r="AQ2696" s="1">
        <f t="shared" si="1432"/>
        <v>0</v>
      </c>
      <c r="AR2696" s="1">
        <f t="shared" si="1433"/>
        <v>15.52941176470588</v>
      </c>
      <c r="AS2696" s="1">
        <f t="shared" si="1433"/>
        <v>0</v>
      </c>
      <c r="AT2696" s="5">
        <f t="shared" si="1434"/>
        <v>15.52941176470588</v>
      </c>
      <c r="AU2696" s="1">
        <f t="shared" si="1435"/>
        <v>151.88529187939346</v>
      </c>
      <c r="AV2696" s="1">
        <f t="shared" si="1435"/>
        <v>0</v>
      </c>
      <c r="AW2696" s="1">
        <f t="shared" si="1436"/>
        <v>3.3588232541942533</v>
      </c>
      <c r="AX2696" s="1">
        <f t="shared" si="1436"/>
        <v>0</v>
      </c>
      <c r="AY2696" s="5">
        <f t="shared" si="1437"/>
        <v>3.3588232541942533</v>
      </c>
      <c r="AZ2696" s="1">
        <f t="shared" si="1438"/>
        <v>75</v>
      </c>
      <c r="BA2696" s="1">
        <f t="shared" si="1439"/>
        <v>63.579889623932146</v>
      </c>
      <c r="BB2696" s="1">
        <f t="shared" si="1440"/>
        <v>257.56085037939494</v>
      </c>
      <c r="BC2696" s="23">
        <v>36273</v>
      </c>
      <c r="BD2696" s="24">
        <v>5</v>
      </c>
    </row>
    <row r="2697" spans="4:56" x14ac:dyDescent="0.15">
      <c r="D2697" s="17"/>
      <c r="E2697" s="14">
        <f t="shared" si="1414"/>
        <v>2.4425669491504642</v>
      </c>
      <c r="F2697" s="23">
        <v>36273</v>
      </c>
      <c r="G2697" s="24">
        <v>6</v>
      </c>
      <c r="H2697" s="17">
        <v>232.55600000000001</v>
      </c>
      <c r="I2697" s="17">
        <f t="shared" si="1410"/>
        <v>173.42261663502751</v>
      </c>
      <c r="J2697" s="17">
        <f t="shared" si="1415"/>
        <v>423.59635162790971</v>
      </c>
      <c r="K2697" s="1">
        <v>19.97</v>
      </c>
      <c r="L2697" s="1">
        <f t="shared" si="1416"/>
        <v>24.97</v>
      </c>
      <c r="M2697" s="1">
        <f t="shared" si="1417"/>
        <v>24.97</v>
      </c>
      <c r="N2697" s="1">
        <f t="shared" si="1418"/>
        <v>1</v>
      </c>
      <c r="O2697" s="1">
        <f t="shared" si="1419"/>
        <v>1</v>
      </c>
      <c r="P2697" s="1">
        <f t="shared" si="1420"/>
        <v>0</v>
      </c>
      <c r="Q2697" s="18">
        <f t="shared" si="1413"/>
        <v>0.34412149285341376</v>
      </c>
      <c r="R2697" s="18">
        <f t="shared" si="1421"/>
        <v>0</v>
      </c>
      <c r="S2697" s="1">
        <f t="shared" si="1422"/>
        <v>7.5</v>
      </c>
      <c r="T2697" s="1">
        <f t="shared" si="1423"/>
        <v>0.34412149285341376</v>
      </c>
      <c r="U2697" s="1">
        <f t="shared" si="1423"/>
        <v>0</v>
      </c>
      <c r="V2697" s="4">
        <f t="shared" si="1424"/>
        <v>5.0365987207164551</v>
      </c>
      <c r="W2697" s="4">
        <f t="shared" si="1425"/>
        <v>0</v>
      </c>
      <c r="X2697" s="4">
        <f t="shared" si="1426"/>
        <v>423.59635162790966</v>
      </c>
      <c r="Y2697" s="4">
        <f t="shared" si="1426"/>
        <v>0</v>
      </c>
      <c r="Z2697" s="4">
        <f t="shared" si="1427"/>
        <v>84.103653103349316</v>
      </c>
      <c r="AA2697" s="4">
        <f t="shared" si="1427"/>
        <v>0</v>
      </c>
      <c r="AD2697" s="5">
        <f t="shared" si="1428"/>
        <v>84.103653103349316</v>
      </c>
      <c r="AE2697" s="23">
        <v>36273</v>
      </c>
      <c r="AF2697" s="24">
        <v>6</v>
      </c>
      <c r="AG2697" s="1">
        <f t="shared" si="1411"/>
        <v>121.43095413333411</v>
      </c>
      <c r="AH2697" s="1">
        <f t="shared" si="1411"/>
        <v>0</v>
      </c>
      <c r="AI2697" s="1">
        <f t="shared" si="1429"/>
        <v>30</v>
      </c>
      <c r="AJ2697" s="1">
        <f t="shared" si="1429"/>
        <v>0</v>
      </c>
      <c r="AK2697" s="1">
        <f t="shared" si="1430"/>
        <v>15.52941176470588</v>
      </c>
      <c r="AL2697" s="1">
        <f t="shared" si="1430"/>
        <v>0</v>
      </c>
      <c r="AM2697" s="5">
        <f t="shared" si="1431"/>
        <v>15.52941176470588</v>
      </c>
      <c r="AN2697" s="1">
        <f t="shared" si="1412"/>
        <v>151.78869266666763</v>
      </c>
      <c r="AO2697" s="1">
        <f t="shared" si="1412"/>
        <v>0</v>
      </c>
      <c r="AP2697" s="1">
        <f t="shared" si="1432"/>
        <v>30</v>
      </c>
      <c r="AQ2697" s="1">
        <f t="shared" si="1432"/>
        <v>0</v>
      </c>
      <c r="AR2697" s="1">
        <f t="shared" si="1433"/>
        <v>15.52941176470588</v>
      </c>
      <c r="AS2697" s="1">
        <f t="shared" si="1433"/>
        <v>0</v>
      </c>
      <c r="AT2697" s="5">
        <f t="shared" si="1434"/>
        <v>15.52941176470588</v>
      </c>
      <c r="AU2697" s="1">
        <f t="shared" si="1435"/>
        <v>151.78869266666763</v>
      </c>
      <c r="AV2697" s="1">
        <f t="shared" si="1435"/>
        <v>0</v>
      </c>
      <c r="AW2697" s="1">
        <f t="shared" si="1436"/>
        <v>3.3524186833817446</v>
      </c>
      <c r="AX2697" s="1">
        <f t="shared" si="1436"/>
        <v>0</v>
      </c>
      <c r="AY2697" s="5">
        <f t="shared" si="1437"/>
        <v>3.3524186833817446</v>
      </c>
      <c r="AZ2697" s="1">
        <f t="shared" si="1438"/>
        <v>75</v>
      </c>
      <c r="BA2697" s="1">
        <f t="shared" si="1439"/>
        <v>63.539452744186448</v>
      </c>
      <c r="BB2697" s="1">
        <f t="shared" si="1440"/>
        <v>257.05434806032929</v>
      </c>
      <c r="BC2697" s="23">
        <v>36273</v>
      </c>
      <c r="BD2697" s="24">
        <v>6</v>
      </c>
    </row>
    <row r="2698" spans="4:56" x14ac:dyDescent="0.15">
      <c r="D2698" s="17"/>
      <c r="E2698" s="14">
        <f t="shared" si="1414"/>
        <v>2.4425669491504642</v>
      </c>
      <c r="F2698" s="23">
        <v>36273</v>
      </c>
      <c r="G2698" s="24">
        <v>7</v>
      </c>
      <c r="H2698" s="17">
        <v>232.34899999999999</v>
      </c>
      <c r="I2698" s="17">
        <f t="shared" si="1410"/>
        <v>173.26825174380366</v>
      </c>
      <c r="J2698" s="17">
        <f t="shared" si="1415"/>
        <v>423.21930504649708</v>
      </c>
      <c r="K2698" s="1">
        <v>20.03</v>
      </c>
      <c r="L2698" s="1">
        <f t="shared" si="1416"/>
        <v>25.03</v>
      </c>
      <c r="M2698" s="1">
        <f t="shared" si="1417"/>
        <v>25.03</v>
      </c>
      <c r="N2698" s="1">
        <f t="shared" si="1418"/>
        <v>1</v>
      </c>
      <c r="O2698" s="1">
        <f t="shared" si="1419"/>
        <v>1</v>
      </c>
      <c r="P2698" s="1">
        <f t="shared" si="1420"/>
        <v>0</v>
      </c>
      <c r="Q2698" s="18">
        <f t="shared" si="1413"/>
        <v>0.34381518749461559</v>
      </c>
      <c r="R2698" s="18">
        <f t="shared" si="1421"/>
        <v>0</v>
      </c>
      <c r="S2698" s="1">
        <f t="shared" si="1422"/>
        <v>7.5</v>
      </c>
      <c r="T2698" s="1">
        <f t="shared" si="1423"/>
        <v>0.34381518749461559</v>
      </c>
      <c r="U2698" s="1">
        <f t="shared" si="1423"/>
        <v>0</v>
      </c>
      <c r="V2698" s="4">
        <f t="shared" si="1424"/>
        <v>5.0268282435809359</v>
      </c>
      <c r="W2698" s="4">
        <f t="shared" si="1425"/>
        <v>0</v>
      </c>
      <c r="X2698" s="4">
        <f t="shared" si="1426"/>
        <v>423.21930504649708</v>
      </c>
      <c r="Y2698" s="4">
        <f t="shared" si="1426"/>
        <v>0</v>
      </c>
      <c r="Z2698" s="4">
        <f t="shared" si="1427"/>
        <v>84.192115691824498</v>
      </c>
      <c r="AA2698" s="4">
        <f t="shared" si="1427"/>
        <v>0</v>
      </c>
      <c r="AD2698" s="5">
        <f t="shared" si="1428"/>
        <v>84.192115691824498</v>
      </c>
      <c r="AE2698" s="23">
        <v>36273</v>
      </c>
      <c r="AF2698" s="24">
        <v>7</v>
      </c>
      <c r="AG2698" s="1">
        <f t="shared" si="1411"/>
        <v>121.32286744666249</v>
      </c>
      <c r="AH2698" s="1">
        <f t="shared" si="1411"/>
        <v>0</v>
      </c>
      <c r="AI2698" s="1">
        <f t="shared" si="1429"/>
        <v>30</v>
      </c>
      <c r="AJ2698" s="1">
        <f t="shared" si="1429"/>
        <v>0</v>
      </c>
      <c r="AK2698" s="1">
        <f t="shared" si="1430"/>
        <v>15.52941176470588</v>
      </c>
      <c r="AL2698" s="1">
        <f t="shared" si="1430"/>
        <v>0</v>
      </c>
      <c r="AM2698" s="5">
        <f t="shared" si="1431"/>
        <v>15.52941176470588</v>
      </c>
      <c r="AN2698" s="1">
        <f t="shared" si="1412"/>
        <v>151.65358430832813</v>
      </c>
      <c r="AO2698" s="1">
        <f t="shared" si="1412"/>
        <v>0</v>
      </c>
      <c r="AP2698" s="1">
        <f t="shared" si="1432"/>
        <v>30</v>
      </c>
      <c r="AQ2698" s="1">
        <f t="shared" si="1432"/>
        <v>0</v>
      </c>
      <c r="AR2698" s="1">
        <f t="shared" si="1433"/>
        <v>15.52941176470588</v>
      </c>
      <c r="AS2698" s="1">
        <f t="shared" si="1433"/>
        <v>0</v>
      </c>
      <c r="AT2698" s="5">
        <f t="shared" si="1434"/>
        <v>15.52941176470588</v>
      </c>
      <c r="AU2698" s="1">
        <f t="shared" si="1435"/>
        <v>151.65358430832813</v>
      </c>
      <c r="AV2698" s="1">
        <f t="shared" si="1435"/>
        <v>0</v>
      </c>
      <c r="AW2698" s="1">
        <f t="shared" si="1436"/>
        <v>3.3434746033379006</v>
      </c>
      <c r="AX2698" s="1">
        <f t="shared" si="1436"/>
        <v>0</v>
      </c>
      <c r="AY2698" s="5">
        <f t="shared" si="1437"/>
        <v>3.3434746033379006</v>
      </c>
      <c r="AZ2698" s="1">
        <f t="shared" si="1438"/>
        <v>75</v>
      </c>
      <c r="BA2698" s="1">
        <f t="shared" si="1439"/>
        <v>63.482895756974557</v>
      </c>
      <c r="BB2698" s="1">
        <f t="shared" si="1440"/>
        <v>257.07730958154872</v>
      </c>
      <c r="BC2698" s="23">
        <v>36273</v>
      </c>
      <c r="BD2698" s="24">
        <v>7</v>
      </c>
    </row>
    <row r="2699" spans="4:56" x14ac:dyDescent="0.15">
      <c r="D2699" s="17"/>
      <c r="E2699" s="14">
        <f t="shared" si="1414"/>
        <v>2.4425669491504642</v>
      </c>
      <c r="F2699" s="23">
        <v>36273</v>
      </c>
      <c r="G2699" s="24">
        <v>8</v>
      </c>
      <c r="H2699" s="17">
        <v>238.911</v>
      </c>
      <c r="I2699" s="17">
        <f t="shared" si="1410"/>
        <v>178.1616933680105</v>
      </c>
      <c r="J2699" s="17">
        <f t="shared" si="1415"/>
        <v>435.17186382538193</v>
      </c>
      <c r="K2699" s="1">
        <v>20.18</v>
      </c>
      <c r="L2699" s="1">
        <f t="shared" si="1416"/>
        <v>25.18</v>
      </c>
      <c r="M2699" s="1">
        <f t="shared" si="1417"/>
        <v>25.18</v>
      </c>
      <c r="N2699" s="1">
        <f t="shared" si="1418"/>
        <v>1</v>
      </c>
      <c r="O2699" s="1">
        <f t="shared" si="1419"/>
        <v>1</v>
      </c>
      <c r="P2699" s="1">
        <f t="shared" si="1420"/>
        <v>0</v>
      </c>
      <c r="Q2699" s="18">
        <f t="shared" si="1413"/>
        <v>0.35352521534211945</v>
      </c>
      <c r="R2699" s="18">
        <f t="shared" si="1421"/>
        <v>0</v>
      </c>
      <c r="S2699" s="1">
        <f t="shared" si="1422"/>
        <v>7.5</v>
      </c>
      <c r="T2699" s="1">
        <f t="shared" si="1423"/>
        <v>0.35352521534211945</v>
      </c>
      <c r="U2699" s="1">
        <f t="shared" si="1423"/>
        <v>0</v>
      </c>
      <c r="V2699" s="4">
        <f t="shared" si="1424"/>
        <v>5.0046206480698583</v>
      </c>
      <c r="W2699" s="4">
        <f t="shared" si="1425"/>
        <v>0</v>
      </c>
      <c r="X2699" s="4">
        <f t="shared" si="1426"/>
        <v>435.17186382538193</v>
      </c>
      <c r="Y2699" s="4">
        <f t="shared" si="1426"/>
        <v>0</v>
      </c>
      <c r="Z2699" s="4">
        <f t="shared" si="1427"/>
        <v>86.954015983851946</v>
      </c>
      <c r="AA2699" s="4">
        <f t="shared" si="1427"/>
        <v>0</v>
      </c>
      <c r="AD2699" s="5">
        <f t="shared" si="1428"/>
        <v>86.954015983851946</v>
      </c>
      <c r="AE2699" s="23">
        <v>36273</v>
      </c>
      <c r="AF2699" s="24">
        <v>8</v>
      </c>
      <c r="AG2699" s="1">
        <f t="shared" si="1411"/>
        <v>124.74926762994282</v>
      </c>
      <c r="AH2699" s="1">
        <f t="shared" si="1411"/>
        <v>0</v>
      </c>
      <c r="AI2699" s="1">
        <f t="shared" si="1429"/>
        <v>30</v>
      </c>
      <c r="AJ2699" s="1">
        <f t="shared" si="1429"/>
        <v>0</v>
      </c>
      <c r="AK2699" s="1">
        <f t="shared" si="1430"/>
        <v>15.52941176470588</v>
      </c>
      <c r="AL2699" s="1">
        <f t="shared" si="1430"/>
        <v>0</v>
      </c>
      <c r="AM2699" s="5">
        <f t="shared" si="1431"/>
        <v>15.52941176470588</v>
      </c>
      <c r="AN2699" s="1">
        <f t="shared" si="1412"/>
        <v>155.93658453742853</v>
      </c>
      <c r="AO2699" s="1">
        <f t="shared" si="1412"/>
        <v>0</v>
      </c>
      <c r="AP2699" s="1">
        <f t="shared" si="1432"/>
        <v>30</v>
      </c>
      <c r="AQ2699" s="1">
        <f t="shared" si="1432"/>
        <v>0</v>
      </c>
      <c r="AR2699" s="1">
        <f t="shared" si="1433"/>
        <v>15.52941176470588</v>
      </c>
      <c r="AS2699" s="1">
        <f t="shared" si="1433"/>
        <v>0</v>
      </c>
      <c r="AT2699" s="5">
        <f t="shared" si="1434"/>
        <v>15.52941176470588</v>
      </c>
      <c r="AU2699" s="1">
        <f t="shared" si="1435"/>
        <v>155.93658453742853</v>
      </c>
      <c r="AV2699" s="1">
        <f t="shared" si="1435"/>
        <v>0</v>
      </c>
      <c r="AW2699" s="1">
        <f t="shared" si="1436"/>
        <v>3.6348294991702552</v>
      </c>
      <c r="AX2699" s="1">
        <f t="shared" si="1436"/>
        <v>0</v>
      </c>
      <c r="AY2699" s="5">
        <f t="shared" si="1437"/>
        <v>3.6348294991702552</v>
      </c>
      <c r="AZ2699" s="1">
        <f t="shared" si="1438"/>
        <v>75</v>
      </c>
      <c r="BA2699" s="1">
        <f t="shared" si="1439"/>
        <v>65.275779573807284</v>
      </c>
      <c r="BB2699" s="1">
        <f t="shared" si="1440"/>
        <v>261.92344858624125</v>
      </c>
      <c r="BC2699" s="23">
        <v>36273</v>
      </c>
      <c r="BD2699" s="24">
        <v>8</v>
      </c>
    </row>
    <row r="2700" spans="4:56" x14ac:dyDescent="0.15">
      <c r="D2700" s="17"/>
      <c r="E2700" s="14">
        <f t="shared" si="1414"/>
        <v>2.4425669491504642</v>
      </c>
      <c r="F2700" s="23">
        <v>36273</v>
      </c>
      <c r="G2700" s="24">
        <v>9</v>
      </c>
      <c r="H2700" s="17">
        <v>247.02500000000001</v>
      </c>
      <c r="I2700" s="17">
        <f t="shared" si="1410"/>
        <v>184.21249881434005</v>
      </c>
      <c r="J2700" s="17">
        <f t="shared" si="1415"/>
        <v>449.95136122432609</v>
      </c>
      <c r="K2700" s="1">
        <v>20.23</v>
      </c>
      <c r="L2700" s="1">
        <f t="shared" si="1416"/>
        <v>25.23</v>
      </c>
      <c r="M2700" s="1">
        <f t="shared" si="1417"/>
        <v>25.23</v>
      </c>
      <c r="N2700" s="1">
        <f t="shared" si="1418"/>
        <v>1</v>
      </c>
      <c r="O2700" s="1">
        <f t="shared" si="1419"/>
        <v>1</v>
      </c>
      <c r="P2700" s="1">
        <f t="shared" si="1420"/>
        <v>0</v>
      </c>
      <c r="Q2700" s="18">
        <f t="shared" si="1413"/>
        <v>0.3655317935125928</v>
      </c>
      <c r="R2700" s="18">
        <f t="shared" si="1421"/>
        <v>0</v>
      </c>
      <c r="S2700" s="1">
        <f t="shared" si="1422"/>
        <v>7.5</v>
      </c>
      <c r="T2700" s="1">
        <f t="shared" si="1423"/>
        <v>0.3655317935125928</v>
      </c>
      <c r="U2700" s="1">
        <f t="shared" si="1423"/>
        <v>0</v>
      </c>
      <c r="V2700" s="4">
        <f t="shared" si="1424"/>
        <v>4.9990259695780948</v>
      </c>
      <c r="W2700" s="4">
        <f t="shared" si="1425"/>
        <v>0</v>
      </c>
      <c r="X2700" s="4">
        <f t="shared" si="1426"/>
        <v>449.95136122432609</v>
      </c>
      <c r="Y2700" s="4">
        <f t="shared" si="1426"/>
        <v>0</v>
      </c>
      <c r="Z2700" s="4">
        <f t="shared" si="1427"/>
        <v>90.007806313176815</v>
      </c>
      <c r="AA2700" s="4">
        <f t="shared" si="1427"/>
        <v>0</v>
      </c>
      <c r="AD2700" s="5">
        <f t="shared" si="1428"/>
        <v>90.007806313176815</v>
      </c>
      <c r="AE2700" s="23">
        <v>36273</v>
      </c>
      <c r="AF2700" s="24">
        <v>9</v>
      </c>
      <c r="AG2700" s="1">
        <f t="shared" si="1411"/>
        <v>128.98605688430681</v>
      </c>
      <c r="AH2700" s="1">
        <f t="shared" si="1411"/>
        <v>0</v>
      </c>
      <c r="AI2700" s="1">
        <f t="shared" si="1429"/>
        <v>30</v>
      </c>
      <c r="AJ2700" s="1">
        <f t="shared" si="1429"/>
        <v>0</v>
      </c>
      <c r="AK2700" s="1">
        <f t="shared" si="1430"/>
        <v>15.52941176470588</v>
      </c>
      <c r="AL2700" s="1">
        <f t="shared" si="1430"/>
        <v>0</v>
      </c>
      <c r="AM2700" s="5">
        <f t="shared" si="1431"/>
        <v>15.52941176470588</v>
      </c>
      <c r="AN2700" s="1">
        <f t="shared" si="1412"/>
        <v>161.23257110538353</v>
      </c>
      <c r="AO2700" s="1">
        <f t="shared" si="1412"/>
        <v>0</v>
      </c>
      <c r="AP2700" s="1">
        <f t="shared" si="1432"/>
        <v>30</v>
      </c>
      <c r="AQ2700" s="1">
        <f t="shared" si="1432"/>
        <v>0</v>
      </c>
      <c r="AR2700" s="1">
        <f t="shared" si="1433"/>
        <v>15.52941176470588</v>
      </c>
      <c r="AS2700" s="1">
        <f t="shared" si="1433"/>
        <v>0</v>
      </c>
      <c r="AT2700" s="5">
        <f t="shared" si="1434"/>
        <v>15.52941176470588</v>
      </c>
      <c r="AU2700" s="1">
        <f t="shared" si="1435"/>
        <v>161.23257110538353</v>
      </c>
      <c r="AV2700" s="1">
        <f t="shared" si="1435"/>
        <v>0</v>
      </c>
      <c r="AW2700" s="1">
        <f t="shared" si="1436"/>
        <v>4.0178926545076461</v>
      </c>
      <c r="AX2700" s="1">
        <f t="shared" si="1436"/>
        <v>0</v>
      </c>
      <c r="AY2700" s="5">
        <f t="shared" si="1437"/>
        <v>4.0178926545076461</v>
      </c>
      <c r="AZ2700" s="1">
        <f t="shared" si="1438"/>
        <v>75</v>
      </c>
      <c r="BA2700" s="1">
        <f t="shared" si="1439"/>
        <v>67.492704183648911</v>
      </c>
      <c r="BB2700" s="1">
        <f t="shared" si="1440"/>
        <v>267.57722668074513</v>
      </c>
      <c r="BC2700" s="23">
        <v>36273</v>
      </c>
      <c r="BD2700" s="24">
        <v>9</v>
      </c>
    </row>
    <row r="2701" spans="4:56" x14ac:dyDescent="0.15">
      <c r="D2701" s="17"/>
      <c r="E2701" s="14">
        <f t="shared" si="1414"/>
        <v>2.4425669491504642</v>
      </c>
      <c r="F2701" s="23">
        <v>36273</v>
      </c>
      <c r="G2701" s="24">
        <v>10</v>
      </c>
      <c r="H2701" s="17">
        <v>254.23</v>
      </c>
      <c r="I2701" s="17">
        <f t="shared" si="1410"/>
        <v>189.58544104268665</v>
      </c>
      <c r="J2701" s="17">
        <f t="shared" si="1415"/>
        <v>463.07513233098035</v>
      </c>
      <c r="K2701" s="1">
        <v>20.25</v>
      </c>
      <c r="L2701" s="1">
        <f t="shared" si="1416"/>
        <v>25.25</v>
      </c>
      <c r="M2701" s="1">
        <f t="shared" si="1417"/>
        <v>25.25</v>
      </c>
      <c r="N2701" s="1">
        <f t="shared" si="1418"/>
        <v>1</v>
      </c>
      <c r="O2701" s="1">
        <f t="shared" si="1419"/>
        <v>1</v>
      </c>
      <c r="P2701" s="1">
        <f t="shared" si="1420"/>
        <v>0</v>
      </c>
      <c r="Q2701" s="18">
        <f t="shared" si="1413"/>
        <v>0.3761932916292135</v>
      </c>
      <c r="R2701" s="18">
        <f t="shared" si="1421"/>
        <v>0</v>
      </c>
      <c r="S2701" s="1">
        <f t="shared" si="1422"/>
        <v>7.5</v>
      </c>
      <c r="T2701" s="1">
        <f t="shared" si="1423"/>
        <v>0.3761932916292135</v>
      </c>
      <c r="U2701" s="1">
        <f t="shared" si="1423"/>
        <v>0</v>
      </c>
      <c r="V2701" s="4">
        <f t="shared" si="1424"/>
        <v>4.997982856044743</v>
      </c>
      <c r="W2701" s="4">
        <f t="shared" si="1425"/>
        <v>0</v>
      </c>
      <c r="X2701" s="4">
        <f t="shared" si="1426"/>
        <v>463.07513233098035</v>
      </c>
      <c r="Y2701" s="4">
        <f t="shared" si="1426"/>
        <v>0</v>
      </c>
      <c r="Z2701" s="4">
        <f t="shared" si="1427"/>
        <v>92.652405113979214</v>
      </c>
      <c r="AA2701" s="4">
        <f t="shared" si="1427"/>
        <v>0</v>
      </c>
      <c r="AD2701" s="5">
        <f t="shared" si="1428"/>
        <v>92.652405113979214</v>
      </c>
      <c r="AE2701" s="23">
        <v>36273</v>
      </c>
      <c r="AF2701" s="24">
        <v>10</v>
      </c>
      <c r="AG2701" s="1">
        <f t="shared" si="1411"/>
        <v>132.74820460154768</v>
      </c>
      <c r="AH2701" s="1">
        <f t="shared" si="1411"/>
        <v>0</v>
      </c>
      <c r="AI2701" s="1">
        <f t="shared" si="1429"/>
        <v>30</v>
      </c>
      <c r="AJ2701" s="1">
        <f t="shared" si="1429"/>
        <v>0</v>
      </c>
      <c r="AK2701" s="1">
        <f t="shared" si="1430"/>
        <v>15.52941176470588</v>
      </c>
      <c r="AL2701" s="1">
        <f t="shared" si="1430"/>
        <v>0</v>
      </c>
      <c r="AM2701" s="5">
        <f t="shared" si="1431"/>
        <v>15.52941176470588</v>
      </c>
      <c r="AN2701" s="1">
        <f t="shared" si="1412"/>
        <v>165.93525575193462</v>
      </c>
      <c r="AO2701" s="1">
        <f t="shared" si="1412"/>
        <v>0</v>
      </c>
      <c r="AP2701" s="1">
        <f t="shared" si="1432"/>
        <v>30</v>
      </c>
      <c r="AQ2701" s="1">
        <f t="shared" si="1432"/>
        <v>0</v>
      </c>
      <c r="AR2701" s="1">
        <f t="shared" si="1433"/>
        <v>15.52941176470588</v>
      </c>
      <c r="AS2701" s="1">
        <f t="shared" si="1433"/>
        <v>0</v>
      </c>
      <c r="AT2701" s="5">
        <f t="shared" si="1434"/>
        <v>15.52941176470588</v>
      </c>
      <c r="AU2701" s="1">
        <f t="shared" si="1435"/>
        <v>165.93525575193462</v>
      </c>
      <c r="AV2701" s="1">
        <f t="shared" si="1435"/>
        <v>0</v>
      </c>
      <c r="AW2701" s="1">
        <f t="shared" si="1436"/>
        <v>4.3798173339696733</v>
      </c>
      <c r="AX2701" s="1">
        <f t="shared" si="1436"/>
        <v>0</v>
      </c>
      <c r="AY2701" s="5">
        <f t="shared" si="1437"/>
        <v>4.3798173339696733</v>
      </c>
      <c r="AZ2701" s="1">
        <f t="shared" si="1438"/>
        <v>75</v>
      </c>
      <c r="BA2701" s="1">
        <f t="shared" si="1439"/>
        <v>69.461269849647053</v>
      </c>
      <c r="BB2701" s="1">
        <f t="shared" si="1440"/>
        <v>272.5523158270077</v>
      </c>
      <c r="BC2701" s="23">
        <v>36273</v>
      </c>
      <c r="BD2701" s="24">
        <v>10</v>
      </c>
    </row>
    <row r="2702" spans="4:56" x14ac:dyDescent="0.15">
      <c r="D2702" s="17"/>
      <c r="E2702" s="14">
        <f t="shared" si="1414"/>
        <v>2.4425669491504642</v>
      </c>
      <c r="F2702" s="23">
        <v>36273</v>
      </c>
      <c r="G2702" s="24">
        <v>11</v>
      </c>
      <c r="H2702" s="17">
        <v>258.42599999999999</v>
      </c>
      <c r="I2702" s="17">
        <f t="shared" si="1410"/>
        <v>192.71449941744618</v>
      </c>
      <c r="J2702" s="17">
        <f t="shared" si="1415"/>
        <v>470.71806689913041</v>
      </c>
      <c r="K2702" s="1">
        <v>20.3</v>
      </c>
      <c r="L2702" s="1">
        <f t="shared" si="1416"/>
        <v>25.3</v>
      </c>
      <c r="M2702" s="1">
        <f t="shared" si="1417"/>
        <v>25.3</v>
      </c>
      <c r="N2702" s="1">
        <f t="shared" si="1418"/>
        <v>1</v>
      </c>
      <c r="O2702" s="1">
        <f t="shared" si="1419"/>
        <v>1</v>
      </c>
      <c r="P2702" s="1">
        <f t="shared" si="1420"/>
        <v>0</v>
      </c>
      <c r="Q2702" s="18">
        <f t="shared" si="1413"/>
        <v>0.38240226402301508</v>
      </c>
      <c r="R2702" s="18">
        <f t="shared" si="1421"/>
        <v>0</v>
      </c>
      <c r="S2702" s="1">
        <f t="shared" si="1422"/>
        <v>7.5</v>
      </c>
      <c r="T2702" s="1">
        <f t="shared" si="1423"/>
        <v>0.38240226402301508</v>
      </c>
      <c r="U2702" s="1">
        <f t="shared" si="1423"/>
        <v>0</v>
      </c>
      <c r="V2702" s="4">
        <f t="shared" si="1424"/>
        <v>4.9912163841684007</v>
      </c>
      <c r="W2702" s="4">
        <f t="shared" si="1425"/>
        <v>0</v>
      </c>
      <c r="X2702" s="4">
        <f t="shared" si="1426"/>
        <v>470.71806689913041</v>
      </c>
      <c r="Y2702" s="4">
        <f t="shared" si="1426"/>
        <v>0</v>
      </c>
      <c r="Z2702" s="4">
        <f t="shared" si="1427"/>
        <v>94.309288692070595</v>
      </c>
      <c r="AA2702" s="4">
        <f t="shared" si="1427"/>
        <v>0</v>
      </c>
      <c r="AD2702" s="5">
        <f t="shared" si="1428"/>
        <v>94.309288692070595</v>
      </c>
      <c r="AE2702" s="23">
        <v>36273</v>
      </c>
      <c r="AF2702" s="24">
        <v>11</v>
      </c>
      <c r="AG2702" s="1">
        <f t="shared" si="1411"/>
        <v>134.93917917775073</v>
      </c>
      <c r="AH2702" s="1">
        <f t="shared" si="1411"/>
        <v>0</v>
      </c>
      <c r="AI2702" s="1">
        <f t="shared" si="1429"/>
        <v>30</v>
      </c>
      <c r="AJ2702" s="1">
        <f t="shared" si="1429"/>
        <v>0</v>
      </c>
      <c r="AK2702" s="1">
        <f t="shared" si="1430"/>
        <v>15.52941176470588</v>
      </c>
      <c r="AL2702" s="1">
        <f t="shared" si="1430"/>
        <v>0</v>
      </c>
      <c r="AM2702" s="5">
        <f t="shared" si="1431"/>
        <v>15.52941176470588</v>
      </c>
      <c r="AN2702" s="1">
        <f t="shared" si="1412"/>
        <v>168.67397397218841</v>
      </c>
      <c r="AO2702" s="1">
        <f t="shared" si="1412"/>
        <v>0</v>
      </c>
      <c r="AP2702" s="1">
        <f t="shared" si="1432"/>
        <v>30</v>
      </c>
      <c r="AQ2702" s="1">
        <f t="shared" si="1432"/>
        <v>0</v>
      </c>
      <c r="AR2702" s="1">
        <f t="shared" si="1433"/>
        <v>15.52941176470588</v>
      </c>
      <c r="AS2702" s="1">
        <f t="shared" si="1433"/>
        <v>0</v>
      </c>
      <c r="AT2702" s="5">
        <f t="shared" si="1434"/>
        <v>15.52941176470588</v>
      </c>
      <c r="AU2702" s="1">
        <f t="shared" si="1435"/>
        <v>168.67397397218841</v>
      </c>
      <c r="AV2702" s="1">
        <f t="shared" si="1435"/>
        <v>0</v>
      </c>
      <c r="AW2702" s="1">
        <f t="shared" si="1436"/>
        <v>4.6002795333464386</v>
      </c>
      <c r="AX2702" s="1">
        <f t="shared" si="1436"/>
        <v>0</v>
      </c>
      <c r="AY2702" s="5">
        <f t="shared" si="1437"/>
        <v>4.6002795333464386</v>
      </c>
      <c r="AZ2702" s="1">
        <f t="shared" si="1438"/>
        <v>75</v>
      </c>
      <c r="BA2702" s="1">
        <f t="shared" si="1439"/>
        <v>70.607710034869555</v>
      </c>
      <c r="BB2702" s="1">
        <f t="shared" si="1440"/>
        <v>275.57610178969838</v>
      </c>
      <c r="BC2702" s="23">
        <v>36273</v>
      </c>
      <c r="BD2702" s="24">
        <v>11</v>
      </c>
    </row>
    <row r="2703" spans="4:56" x14ac:dyDescent="0.15">
      <c r="D2703" s="17"/>
      <c r="E2703" s="14">
        <f t="shared" si="1414"/>
        <v>2.4425669491504642</v>
      </c>
      <c r="F2703" s="23">
        <v>36273</v>
      </c>
      <c r="G2703" s="24">
        <v>12</v>
      </c>
      <c r="H2703" s="17">
        <v>263.3</v>
      </c>
      <c r="I2703" s="17">
        <f t="shared" si="1410"/>
        <v>196.3491587402722</v>
      </c>
      <c r="J2703" s="17">
        <f t="shared" si="1415"/>
        <v>479.59596563248687</v>
      </c>
      <c r="K2703" s="1">
        <v>20.51</v>
      </c>
      <c r="L2703" s="1">
        <f t="shared" si="1416"/>
        <v>25.51</v>
      </c>
      <c r="M2703" s="1">
        <f t="shared" si="1417"/>
        <v>25.51</v>
      </c>
      <c r="N2703" s="1">
        <f t="shared" si="1418"/>
        <v>1</v>
      </c>
      <c r="O2703" s="1">
        <f t="shared" si="1419"/>
        <v>1</v>
      </c>
      <c r="P2703" s="1">
        <f t="shared" si="1420"/>
        <v>0</v>
      </c>
      <c r="Q2703" s="18">
        <f t="shared" si="1413"/>
        <v>0.38961449744708304</v>
      </c>
      <c r="R2703" s="18">
        <f t="shared" si="1421"/>
        <v>0</v>
      </c>
      <c r="S2703" s="1">
        <f t="shared" si="1422"/>
        <v>7.5</v>
      </c>
      <c r="T2703" s="1">
        <f t="shared" si="1423"/>
        <v>0.38961449744708304</v>
      </c>
      <c r="U2703" s="1">
        <f t="shared" si="1423"/>
        <v>0</v>
      </c>
      <c r="V2703" s="4">
        <f t="shared" si="1424"/>
        <v>4.959083610902101</v>
      </c>
      <c r="W2703" s="4">
        <f t="shared" si="1425"/>
        <v>0</v>
      </c>
      <c r="X2703" s="4">
        <f t="shared" si="1426"/>
        <v>479.59596563248687</v>
      </c>
      <c r="Y2703" s="4">
        <f t="shared" si="1426"/>
        <v>0</v>
      </c>
      <c r="Z2703" s="4">
        <f t="shared" si="1427"/>
        <v>96.710602857781652</v>
      </c>
      <c r="AA2703" s="4">
        <f t="shared" si="1427"/>
        <v>0</v>
      </c>
      <c r="AD2703" s="5">
        <f t="shared" si="1428"/>
        <v>96.710602857781652</v>
      </c>
      <c r="AE2703" s="23">
        <v>36273</v>
      </c>
      <c r="AF2703" s="24">
        <v>12</v>
      </c>
      <c r="AG2703" s="1">
        <f t="shared" si="1411"/>
        <v>137.48417681464625</v>
      </c>
      <c r="AH2703" s="1">
        <f t="shared" si="1411"/>
        <v>0</v>
      </c>
      <c r="AI2703" s="1">
        <f t="shared" si="1429"/>
        <v>30</v>
      </c>
      <c r="AJ2703" s="1">
        <f t="shared" si="1429"/>
        <v>0</v>
      </c>
      <c r="AK2703" s="1">
        <f t="shared" si="1430"/>
        <v>15.52941176470588</v>
      </c>
      <c r="AL2703" s="1">
        <f t="shared" si="1430"/>
        <v>0</v>
      </c>
      <c r="AM2703" s="5">
        <f t="shared" si="1431"/>
        <v>15.52941176470588</v>
      </c>
      <c r="AN2703" s="1">
        <f t="shared" si="1412"/>
        <v>171.85522101830779</v>
      </c>
      <c r="AO2703" s="1">
        <f t="shared" si="1412"/>
        <v>0</v>
      </c>
      <c r="AP2703" s="1">
        <f t="shared" si="1432"/>
        <v>30</v>
      </c>
      <c r="AQ2703" s="1">
        <f t="shared" si="1432"/>
        <v>0</v>
      </c>
      <c r="AR2703" s="1">
        <f t="shared" si="1433"/>
        <v>15.52941176470588</v>
      </c>
      <c r="AS2703" s="1">
        <f t="shared" si="1433"/>
        <v>0</v>
      </c>
      <c r="AT2703" s="5">
        <f t="shared" si="1434"/>
        <v>15.52941176470588</v>
      </c>
      <c r="AU2703" s="1">
        <f t="shared" si="1435"/>
        <v>171.85522101830779</v>
      </c>
      <c r="AV2703" s="1">
        <f t="shared" si="1435"/>
        <v>0</v>
      </c>
      <c r="AW2703" s="1">
        <f t="shared" si="1436"/>
        <v>4.8655079106732817</v>
      </c>
      <c r="AX2703" s="1">
        <f t="shared" si="1436"/>
        <v>0</v>
      </c>
      <c r="AY2703" s="5">
        <f t="shared" si="1437"/>
        <v>4.8655079106732817</v>
      </c>
      <c r="AZ2703" s="1">
        <f t="shared" si="1438"/>
        <v>75</v>
      </c>
      <c r="BA2703" s="1">
        <f t="shared" si="1439"/>
        <v>71.939394844873021</v>
      </c>
      <c r="BB2703" s="1">
        <f t="shared" si="1440"/>
        <v>279.57432914273971</v>
      </c>
      <c r="BC2703" s="23">
        <v>36273</v>
      </c>
      <c r="BD2703" s="24">
        <v>12</v>
      </c>
    </row>
    <row r="2704" spans="4:56" x14ac:dyDescent="0.15">
      <c r="D2704" s="17"/>
      <c r="E2704" s="14">
        <f t="shared" si="1414"/>
        <v>2.4425669491504642</v>
      </c>
      <c r="F2704" s="23">
        <v>36273</v>
      </c>
      <c r="G2704" s="24">
        <v>13</v>
      </c>
      <c r="H2704" s="17">
        <v>265.387</v>
      </c>
      <c r="I2704" s="17">
        <f t="shared" si="1410"/>
        <v>197.90548496241783</v>
      </c>
      <c r="J2704" s="17">
        <f t="shared" si="1415"/>
        <v>483.39739662479599</v>
      </c>
      <c r="K2704" s="1">
        <v>20.97</v>
      </c>
      <c r="L2704" s="1">
        <f t="shared" si="1416"/>
        <v>25.97</v>
      </c>
      <c r="M2704" s="1">
        <f t="shared" si="1417"/>
        <v>25.97</v>
      </c>
      <c r="N2704" s="1">
        <f t="shared" si="1418"/>
        <v>1</v>
      </c>
      <c r="O2704" s="1">
        <f t="shared" si="1419"/>
        <v>1</v>
      </c>
      <c r="P2704" s="1">
        <f t="shared" si="1420"/>
        <v>0</v>
      </c>
      <c r="Q2704" s="18">
        <f t="shared" si="1413"/>
        <v>0.39270270654762257</v>
      </c>
      <c r="R2704" s="18">
        <f t="shared" si="1421"/>
        <v>0</v>
      </c>
      <c r="S2704" s="1">
        <f t="shared" si="1422"/>
        <v>7.5</v>
      </c>
      <c r="T2704" s="1">
        <f t="shared" si="1423"/>
        <v>0.39270270654762257</v>
      </c>
      <c r="U2704" s="1">
        <f t="shared" si="1423"/>
        <v>0</v>
      </c>
      <c r="V2704" s="4">
        <f t="shared" si="1424"/>
        <v>4.8868870549335686</v>
      </c>
      <c r="W2704" s="4">
        <f t="shared" si="1425"/>
        <v>0</v>
      </c>
      <c r="X2704" s="4">
        <f t="shared" si="1426"/>
        <v>483.39739662479604</v>
      </c>
      <c r="Y2704" s="4">
        <f t="shared" si="1426"/>
        <v>0</v>
      </c>
      <c r="Z2704" s="4">
        <f t="shared" si="1427"/>
        <v>98.917243470315327</v>
      </c>
      <c r="AA2704" s="4">
        <f t="shared" si="1427"/>
        <v>0</v>
      </c>
      <c r="AD2704" s="5">
        <f t="shared" si="1428"/>
        <v>98.917243470315327</v>
      </c>
      <c r="AE2704" s="23">
        <v>36273</v>
      </c>
      <c r="AF2704" s="24">
        <v>13</v>
      </c>
      <c r="AG2704" s="1">
        <f t="shared" si="1411"/>
        <v>138.57392036577485</v>
      </c>
      <c r="AH2704" s="1">
        <f t="shared" si="1411"/>
        <v>0</v>
      </c>
      <c r="AI2704" s="1">
        <f t="shared" si="1429"/>
        <v>30</v>
      </c>
      <c r="AJ2704" s="1">
        <f t="shared" si="1429"/>
        <v>0</v>
      </c>
      <c r="AK2704" s="1">
        <f t="shared" si="1430"/>
        <v>15.52941176470588</v>
      </c>
      <c r="AL2704" s="1">
        <f t="shared" si="1430"/>
        <v>0</v>
      </c>
      <c r="AM2704" s="5">
        <f t="shared" si="1431"/>
        <v>15.52941176470588</v>
      </c>
      <c r="AN2704" s="1">
        <f t="shared" si="1412"/>
        <v>173.21740045721859</v>
      </c>
      <c r="AO2704" s="1">
        <f t="shared" si="1412"/>
        <v>0</v>
      </c>
      <c r="AP2704" s="1">
        <f t="shared" si="1432"/>
        <v>30</v>
      </c>
      <c r="AQ2704" s="1">
        <f t="shared" si="1432"/>
        <v>0</v>
      </c>
      <c r="AR2704" s="1">
        <f t="shared" si="1433"/>
        <v>15.52941176470588</v>
      </c>
      <c r="AS2704" s="1">
        <f t="shared" si="1433"/>
        <v>0</v>
      </c>
      <c r="AT2704" s="5">
        <f t="shared" si="1434"/>
        <v>15.52941176470588</v>
      </c>
      <c r="AU2704" s="1">
        <f t="shared" si="1435"/>
        <v>173.21740045721859</v>
      </c>
      <c r="AV2704" s="1">
        <f t="shared" si="1435"/>
        <v>0</v>
      </c>
      <c r="AW2704" s="1">
        <f t="shared" si="1436"/>
        <v>4.9821240976585432</v>
      </c>
      <c r="AX2704" s="1">
        <f t="shared" si="1436"/>
        <v>0</v>
      </c>
      <c r="AY2704" s="5">
        <f t="shared" si="1437"/>
        <v>4.9821240976585432</v>
      </c>
      <c r="AZ2704" s="1">
        <f t="shared" si="1438"/>
        <v>75</v>
      </c>
      <c r="BA2704" s="1">
        <f t="shared" si="1439"/>
        <v>72.50960949371941</v>
      </c>
      <c r="BB2704" s="1">
        <f t="shared" si="1440"/>
        <v>282.46780059110506</v>
      </c>
      <c r="BC2704" s="23">
        <v>36273</v>
      </c>
      <c r="BD2704" s="24">
        <v>13</v>
      </c>
    </row>
    <row r="2705" spans="4:56" x14ac:dyDescent="0.15">
      <c r="D2705" s="17"/>
      <c r="E2705" s="14">
        <f t="shared" si="1414"/>
        <v>2.4425669491504642</v>
      </c>
      <c r="F2705" s="23">
        <v>36273</v>
      </c>
      <c r="G2705" s="24">
        <v>14</v>
      </c>
      <c r="H2705" s="17">
        <v>259.839</v>
      </c>
      <c r="I2705" s="17">
        <f t="shared" si="1410"/>
        <v>193.7682075879741</v>
      </c>
      <c r="J2705" s="17">
        <f t="shared" si="1415"/>
        <v>473.29181965051174</v>
      </c>
      <c r="K2705" s="1">
        <v>21.84</v>
      </c>
      <c r="L2705" s="1">
        <f t="shared" si="1416"/>
        <v>26.84</v>
      </c>
      <c r="M2705" s="1">
        <f t="shared" si="1417"/>
        <v>26.84</v>
      </c>
      <c r="N2705" s="1">
        <f t="shared" si="1418"/>
        <v>1</v>
      </c>
      <c r="O2705" s="1">
        <f t="shared" si="1419"/>
        <v>1</v>
      </c>
      <c r="P2705" s="1">
        <f t="shared" si="1420"/>
        <v>0</v>
      </c>
      <c r="Q2705" s="18">
        <f t="shared" si="1413"/>
        <v>0.38449313103741967</v>
      </c>
      <c r="R2705" s="18">
        <f t="shared" si="1421"/>
        <v>0</v>
      </c>
      <c r="S2705" s="1">
        <f t="shared" si="1422"/>
        <v>7.5</v>
      </c>
      <c r="T2705" s="1">
        <f t="shared" si="1423"/>
        <v>0.38449313103741967</v>
      </c>
      <c r="U2705" s="1">
        <f t="shared" si="1423"/>
        <v>0</v>
      </c>
      <c r="V2705" s="4">
        <f t="shared" si="1424"/>
        <v>4.7504823510109793</v>
      </c>
      <c r="W2705" s="4">
        <f t="shared" si="1425"/>
        <v>0</v>
      </c>
      <c r="X2705" s="4">
        <f t="shared" si="1426"/>
        <v>473.29181965051174</v>
      </c>
      <c r="Y2705" s="4">
        <f t="shared" si="1426"/>
        <v>0</v>
      </c>
      <c r="Z2705" s="4">
        <f t="shared" si="1427"/>
        <v>99.630265871798812</v>
      </c>
      <c r="AA2705" s="4">
        <f t="shared" si="1427"/>
        <v>0</v>
      </c>
      <c r="AD2705" s="5">
        <f t="shared" si="1428"/>
        <v>99.630265871798812</v>
      </c>
      <c r="AE2705" s="23">
        <v>36273</v>
      </c>
      <c r="AF2705" s="24">
        <v>14</v>
      </c>
      <c r="AG2705" s="1">
        <f t="shared" si="1411"/>
        <v>135.67698829981336</v>
      </c>
      <c r="AH2705" s="1">
        <f t="shared" si="1411"/>
        <v>0</v>
      </c>
      <c r="AI2705" s="1">
        <f t="shared" si="1429"/>
        <v>30</v>
      </c>
      <c r="AJ2705" s="1">
        <f t="shared" si="1429"/>
        <v>0</v>
      </c>
      <c r="AK2705" s="1">
        <f t="shared" si="1430"/>
        <v>15.52941176470588</v>
      </c>
      <c r="AL2705" s="1">
        <f t="shared" si="1430"/>
        <v>0</v>
      </c>
      <c r="AM2705" s="5">
        <f t="shared" si="1431"/>
        <v>15.52941176470588</v>
      </c>
      <c r="AN2705" s="1">
        <f t="shared" si="1412"/>
        <v>169.59623537476671</v>
      </c>
      <c r="AO2705" s="1">
        <f t="shared" si="1412"/>
        <v>0</v>
      </c>
      <c r="AP2705" s="1">
        <f t="shared" si="1432"/>
        <v>30</v>
      </c>
      <c r="AQ2705" s="1">
        <f t="shared" si="1432"/>
        <v>0</v>
      </c>
      <c r="AR2705" s="1">
        <f t="shared" si="1433"/>
        <v>15.52941176470588</v>
      </c>
      <c r="AS2705" s="1">
        <f t="shared" si="1433"/>
        <v>0</v>
      </c>
      <c r="AT2705" s="5">
        <f t="shared" si="1434"/>
        <v>15.52941176470588</v>
      </c>
      <c r="AU2705" s="1">
        <f t="shared" si="1435"/>
        <v>169.59623537476671</v>
      </c>
      <c r="AV2705" s="1">
        <f t="shared" si="1435"/>
        <v>0</v>
      </c>
      <c r="AW2705" s="1">
        <f t="shared" si="1436"/>
        <v>4.6761519414375021</v>
      </c>
      <c r="AX2705" s="1">
        <f t="shared" si="1436"/>
        <v>0</v>
      </c>
      <c r="AY2705" s="5">
        <f t="shared" si="1437"/>
        <v>4.6761519414375021</v>
      </c>
      <c r="AZ2705" s="1">
        <f t="shared" si="1438"/>
        <v>75</v>
      </c>
      <c r="BA2705" s="1">
        <f t="shared" si="1439"/>
        <v>70.993772947576758</v>
      </c>
      <c r="BB2705" s="1">
        <f t="shared" si="1440"/>
        <v>281.35901429022482</v>
      </c>
      <c r="BC2705" s="23">
        <v>36273</v>
      </c>
      <c r="BD2705" s="24">
        <v>14</v>
      </c>
    </row>
    <row r="2706" spans="4:56" x14ac:dyDescent="0.15">
      <c r="D2706" s="17"/>
      <c r="E2706" s="14">
        <f t="shared" si="1414"/>
        <v>2.4425669491504642</v>
      </c>
      <c r="F2706" s="23">
        <v>36273</v>
      </c>
      <c r="G2706" s="24">
        <v>15</v>
      </c>
      <c r="H2706" s="17">
        <v>251.70099999999999</v>
      </c>
      <c r="I2706" s="17">
        <f t="shared" si="1410"/>
        <v>187.69950476295196</v>
      </c>
      <c r="J2706" s="17">
        <f t="shared" si="1415"/>
        <v>458.4686067058966</v>
      </c>
      <c r="K2706" s="1">
        <v>22.79</v>
      </c>
      <c r="L2706" s="1">
        <f t="shared" si="1416"/>
        <v>27.79</v>
      </c>
      <c r="M2706" s="1">
        <f t="shared" si="1417"/>
        <v>27.79</v>
      </c>
      <c r="N2706" s="1">
        <f t="shared" si="1418"/>
        <v>1</v>
      </c>
      <c r="O2706" s="1">
        <f t="shared" si="1419"/>
        <v>1</v>
      </c>
      <c r="P2706" s="1">
        <f t="shared" si="1420"/>
        <v>0</v>
      </c>
      <c r="Q2706" s="18">
        <f t="shared" si="1413"/>
        <v>0.37245103920215816</v>
      </c>
      <c r="R2706" s="18">
        <f t="shared" si="1421"/>
        <v>0</v>
      </c>
      <c r="S2706" s="1">
        <f t="shared" si="1422"/>
        <v>7.5</v>
      </c>
      <c r="T2706" s="1">
        <f t="shared" si="1423"/>
        <v>0.37245103920215816</v>
      </c>
      <c r="U2706" s="1">
        <f t="shared" si="1423"/>
        <v>0</v>
      </c>
      <c r="V2706" s="4">
        <f t="shared" si="1424"/>
        <v>4.6053020312060031</v>
      </c>
      <c r="W2706" s="4">
        <f t="shared" si="1425"/>
        <v>0</v>
      </c>
      <c r="X2706" s="4">
        <f t="shared" si="1426"/>
        <v>458.4686067058966</v>
      </c>
      <c r="Y2706" s="4">
        <f t="shared" si="1426"/>
        <v>0</v>
      </c>
      <c r="Z2706" s="4">
        <f t="shared" si="1427"/>
        <v>99.552342842937534</v>
      </c>
      <c r="AA2706" s="4">
        <f t="shared" si="1427"/>
        <v>0</v>
      </c>
      <c r="AD2706" s="5">
        <f t="shared" si="1428"/>
        <v>99.552342842937534</v>
      </c>
      <c r="AE2706" s="23">
        <v>36273</v>
      </c>
      <c r="AF2706" s="24">
        <v>15</v>
      </c>
      <c r="AG2706" s="1">
        <f t="shared" si="1411"/>
        <v>131.42766725569035</v>
      </c>
      <c r="AH2706" s="1">
        <f t="shared" si="1411"/>
        <v>0</v>
      </c>
      <c r="AI2706" s="1">
        <f t="shared" si="1429"/>
        <v>30</v>
      </c>
      <c r="AJ2706" s="1">
        <f t="shared" si="1429"/>
        <v>0</v>
      </c>
      <c r="AK2706" s="1">
        <f t="shared" si="1430"/>
        <v>15.52941176470588</v>
      </c>
      <c r="AL2706" s="1">
        <f t="shared" si="1430"/>
        <v>0</v>
      </c>
      <c r="AM2706" s="5">
        <f t="shared" si="1431"/>
        <v>15.52941176470588</v>
      </c>
      <c r="AN2706" s="1">
        <f t="shared" si="1412"/>
        <v>164.28458406961295</v>
      </c>
      <c r="AO2706" s="1">
        <f t="shared" si="1412"/>
        <v>0</v>
      </c>
      <c r="AP2706" s="1">
        <f t="shared" si="1432"/>
        <v>30</v>
      </c>
      <c r="AQ2706" s="1">
        <f t="shared" si="1432"/>
        <v>0</v>
      </c>
      <c r="AR2706" s="1">
        <f t="shared" si="1433"/>
        <v>15.52941176470588</v>
      </c>
      <c r="AS2706" s="1">
        <f t="shared" si="1433"/>
        <v>0</v>
      </c>
      <c r="AT2706" s="5">
        <f t="shared" si="1434"/>
        <v>15.52941176470588</v>
      </c>
      <c r="AU2706" s="1">
        <f t="shared" si="1435"/>
        <v>164.28458406961295</v>
      </c>
      <c r="AV2706" s="1">
        <f t="shared" si="1435"/>
        <v>0</v>
      </c>
      <c r="AW2706" s="1">
        <f t="shared" si="1436"/>
        <v>4.2504061241466609</v>
      </c>
      <c r="AX2706" s="1">
        <f t="shared" si="1436"/>
        <v>0</v>
      </c>
      <c r="AY2706" s="5">
        <f t="shared" si="1437"/>
        <v>4.2504061241466609</v>
      </c>
      <c r="AZ2706" s="1">
        <f t="shared" si="1438"/>
        <v>75</v>
      </c>
      <c r="BA2706" s="1">
        <f t="shared" si="1439"/>
        <v>68.770291005884488</v>
      </c>
      <c r="BB2706" s="1">
        <f t="shared" si="1440"/>
        <v>278.63186350238044</v>
      </c>
      <c r="BC2706" s="23">
        <v>36273</v>
      </c>
      <c r="BD2706" s="24">
        <v>15</v>
      </c>
    </row>
    <row r="2707" spans="4:56" x14ac:dyDescent="0.15">
      <c r="D2707" s="17"/>
      <c r="E2707" s="14">
        <f t="shared" si="1414"/>
        <v>2.4425669491504642</v>
      </c>
      <c r="F2707" s="23">
        <v>36273</v>
      </c>
      <c r="G2707" s="24">
        <v>16</v>
      </c>
      <c r="H2707" s="17">
        <v>245.94300000000001</v>
      </c>
      <c r="I2707" s="17">
        <f t="shared" si="1410"/>
        <v>183.40562532494783</v>
      </c>
      <c r="J2707" s="17">
        <f t="shared" si="1415"/>
        <v>447.98051870699095</v>
      </c>
      <c r="K2707" s="1">
        <v>22.86</v>
      </c>
      <c r="L2707" s="1">
        <f t="shared" si="1416"/>
        <v>27.86</v>
      </c>
      <c r="M2707" s="1">
        <f t="shared" si="1417"/>
        <v>27.86</v>
      </c>
      <c r="N2707" s="1">
        <f t="shared" si="1418"/>
        <v>1</v>
      </c>
      <c r="O2707" s="1">
        <f t="shared" si="1419"/>
        <v>1</v>
      </c>
      <c r="P2707" s="1">
        <f t="shared" si="1420"/>
        <v>0</v>
      </c>
      <c r="Q2707" s="18">
        <f t="shared" si="1413"/>
        <v>0.36393071912505864</v>
      </c>
      <c r="R2707" s="18">
        <f t="shared" si="1421"/>
        <v>0</v>
      </c>
      <c r="S2707" s="1">
        <f t="shared" si="1422"/>
        <v>7.5</v>
      </c>
      <c r="T2707" s="1">
        <f t="shared" si="1423"/>
        <v>0.36393071912505864</v>
      </c>
      <c r="U2707" s="1">
        <f t="shared" si="1423"/>
        <v>0</v>
      </c>
      <c r="V2707" s="4">
        <f t="shared" si="1424"/>
        <v>4.5933528980457075</v>
      </c>
      <c r="W2707" s="4">
        <f t="shared" si="1425"/>
        <v>0</v>
      </c>
      <c r="X2707" s="4">
        <f t="shared" si="1426"/>
        <v>447.98051870699095</v>
      </c>
      <c r="Y2707" s="4">
        <f t="shared" si="1426"/>
        <v>0</v>
      </c>
      <c r="Z2707" s="4">
        <f t="shared" si="1427"/>
        <v>97.527999404876809</v>
      </c>
      <c r="AA2707" s="4">
        <f t="shared" si="1427"/>
        <v>0</v>
      </c>
      <c r="AD2707" s="5">
        <f t="shared" si="1428"/>
        <v>97.527999404876809</v>
      </c>
      <c r="AE2707" s="23">
        <v>36273</v>
      </c>
      <c r="AF2707" s="24">
        <v>16</v>
      </c>
      <c r="AG2707" s="1">
        <f t="shared" si="1411"/>
        <v>128.42108202933738</v>
      </c>
      <c r="AH2707" s="1">
        <f t="shared" si="1411"/>
        <v>0</v>
      </c>
      <c r="AI2707" s="1">
        <f t="shared" si="1429"/>
        <v>30</v>
      </c>
      <c r="AJ2707" s="1">
        <f t="shared" si="1429"/>
        <v>0</v>
      </c>
      <c r="AK2707" s="1">
        <f t="shared" si="1430"/>
        <v>15.52941176470588</v>
      </c>
      <c r="AL2707" s="1">
        <f t="shared" si="1430"/>
        <v>0</v>
      </c>
      <c r="AM2707" s="5">
        <f t="shared" si="1431"/>
        <v>15.52941176470588</v>
      </c>
      <c r="AN2707" s="1">
        <f t="shared" si="1412"/>
        <v>160.52635253667177</v>
      </c>
      <c r="AO2707" s="1">
        <f t="shared" si="1412"/>
        <v>0</v>
      </c>
      <c r="AP2707" s="1">
        <f t="shared" si="1432"/>
        <v>30</v>
      </c>
      <c r="AQ2707" s="1">
        <f t="shared" si="1432"/>
        <v>0</v>
      </c>
      <c r="AR2707" s="1">
        <f t="shared" si="1433"/>
        <v>15.52941176470588</v>
      </c>
      <c r="AS2707" s="1">
        <f t="shared" si="1433"/>
        <v>0</v>
      </c>
      <c r="AT2707" s="5">
        <f t="shared" si="1434"/>
        <v>15.52941176470588</v>
      </c>
      <c r="AU2707" s="1">
        <f t="shared" si="1435"/>
        <v>160.52635253667177</v>
      </c>
      <c r="AV2707" s="1">
        <f t="shared" si="1435"/>
        <v>0</v>
      </c>
      <c r="AW2707" s="1">
        <f t="shared" si="1436"/>
        <v>3.9653269747425597</v>
      </c>
      <c r="AX2707" s="1">
        <f t="shared" si="1436"/>
        <v>0</v>
      </c>
      <c r="AY2707" s="5">
        <f t="shared" si="1437"/>
        <v>3.9653269747425597</v>
      </c>
      <c r="AZ2707" s="1">
        <f t="shared" si="1438"/>
        <v>75</v>
      </c>
      <c r="BA2707" s="1">
        <f t="shared" si="1439"/>
        <v>67.19707780604864</v>
      </c>
      <c r="BB2707" s="1">
        <f t="shared" si="1440"/>
        <v>274.74922771507977</v>
      </c>
      <c r="BC2707" s="23">
        <v>36273</v>
      </c>
      <c r="BD2707" s="24">
        <v>16</v>
      </c>
    </row>
    <row r="2708" spans="4:56" x14ac:dyDescent="0.15">
      <c r="D2708" s="17"/>
      <c r="E2708" s="14">
        <f t="shared" si="1414"/>
        <v>2.4425669491504642</v>
      </c>
      <c r="F2708" s="23">
        <v>36273</v>
      </c>
      <c r="G2708" s="24">
        <v>17</v>
      </c>
      <c r="H2708" s="17">
        <v>241.18199999999999</v>
      </c>
      <c r="I2708" s="17">
        <f t="shared" si="1410"/>
        <v>179.85523282679955</v>
      </c>
      <c r="J2708" s="17">
        <f t="shared" si="1415"/>
        <v>439.3084473345022</v>
      </c>
      <c r="K2708" s="1">
        <v>22.56</v>
      </c>
      <c r="L2708" s="1">
        <f t="shared" si="1416"/>
        <v>27.56</v>
      </c>
      <c r="M2708" s="1">
        <f t="shared" si="1417"/>
        <v>27.56</v>
      </c>
      <c r="N2708" s="1">
        <f t="shared" si="1418"/>
        <v>1</v>
      </c>
      <c r="O2708" s="1">
        <f t="shared" si="1419"/>
        <v>1</v>
      </c>
      <c r="P2708" s="1">
        <f t="shared" si="1420"/>
        <v>0</v>
      </c>
      <c r="Q2708" s="18">
        <f t="shared" si="1413"/>
        <v>0.35688569587270175</v>
      </c>
      <c r="R2708" s="18">
        <f t="shared" si="1421"/>
        <v>0</v>
      </c>
      <c r="S2708" s="1">
        <f t="shared" si="1422"/>
        <v>7.5</v>
      </c>
      <c r="T2708" s="1">
        <f t="shared" si="1423"/>
        <v>0.35688569587270175</v>
      </c>
      <c r="U2708" s="1">
        <f t="shared" si="1423"/>
        <v>0</v>
      </c>
      <c r="V2708" s="4">
        <f t="shared" si="1424"/>
        <v>4.6365459180710911</v>
      </c>
      <c r="W2708" s="4">
        <f t="shared" si="1425"/>
        <v>0</v>
      </c>
      <c r="X2708" s="4">
        <f t="shared" si="1426"/>
        <v>439.3084473345022</v>
      </c>
      <c r="Y2708" s="4">
        <f t="shared" si="1426"/>
        <v>0</v>
      </c>
      <c r="Z2708" s="4">
        <f t="shared" si="1427"/>
        <v>94.749077243532298</v>
      </c>
      <c r="AA2708" s="4">
        <f t="shared" si="1427"/>
        <v>0</v>
      </c>
      <c r="AD2708" s="5">
        <f t="shared" si="1428"/>
        <v>94.749077243532298</v>
      </c>
      <c r="AE2708" s="23">
        <v>36273</v>
      </c>
      <c r="AF2708" s="24">
        <v>17</v>
      </c>
      <c r="AG2708" s="1">
        <f t="shared" si="1411"/>
        <v>125.93508823589063</v>
      </c>
      <c r="AH2708" s="1">
        <f t="shared" si="1411"/>
        <v>0</v>
      </c>
      <c r="AI2708" s="1">
        <f t="shared" si="1429"/>
        <v>30</v>
      </c>
      <c r="AJ2708" s="1">
        <f t="shared" si="1429"/>
        <v>0</v>
      </c>
      <c r="AK2708" s="1">
        <f t="shared" si="1430"/>
        <v>15.52941176470588</v>
      </c>
      <c r="AL2708" s="1">
        <f t="shared" si="1430"/>
        <v>0</v>
      </c>
      <c r="AM2708" s="5">
        <f t="shared" si="1431"/>
        <v>15.52941176470588</v>
      </c>
      <c r="AN2708" s="1">
        <f t="shared" si="1412"/>
        <v>157.41886029486329</v>
      </c>
      <c r="AO2708" s="1">
        <f t="shared" si="1412"/>
        <v>0</v>
      </c>
      <c r="AP2708" s="1">
        <f t="shared" si="1432"/>
        <v>30</v>
      </c>
      <c r="AQ2708" s="1">
        <f t="shared" si="1432"/>
        <v>0</v>
      </c>
      <c r="AR2708" s="1">
        <f t="shared" si="1433"/>
        <v>15.52941176470588</v>
      </c>
      <c r="AS2708" s="1">
        <f t="shared" si="1433"/>
        <v>0</v>
      </c>
      <c r="AT2708" s="5">
        <f t="shared" si="1434"/>
        <v>15.52941176470588</v>
      </c>
      <c r="AU2708" s="1">
        <f t="shared" si="1435"/>
        <v>157.41886029486329</v>
      </c>
      <c r="AV2708" s="1">
        <f t="shared" si="1435"/>
        <v>0</v>
      </c>
      <c r="AW2708" s="1">
        <f t="shared" si="1436"/>
        <v>3.7394719710593245</v>
      </c>
      <c r="AX2708" s="1">
        <f t="shared" si="1436"/>
        <v>0</v>
      </c>
      <c r="AY2708" s="5">
        <f t="shared" si="1437"/>
        <v>3.7394719710593245</v>
      </c>
      <c r="AZ2708" s="1">
        <f t="shared" si="1438"/>
        <v>75</v>
      </c>
      <c r="BA2708" s="1">
        <f t="shared" si="1439"/>
        <v>65.896267100175322</v>
      </c>
      <c r="BB2708" s="1">
        <f t="shared" si="1440"/>
        <v>270.44363984417873</v>
      </c>
      <c r="BC2708" s="23">
        <v>36273</v>
      </c>
      <c r="BD2708" s="24">
        <v>17</v>
      </c>
    </row>
    <row r="2709" spans="4:56" x14ac:dyDescent="0.15">
      <c r="D2709" s="17"/>
      <c r="E2709" s="14">
        <f t="shared" si="1414"/>
        <v>2.4425669491504642</v>
      </c>
      <c r="F2709" s="23">
        <v>36273</v>
      </c>
      <c r="G2709" s="24">
        <v>18</v>
      </c>
      <c r="H2709" s="17">
        <v>236.38300000000001</v>
      </c>
      <c r="I2709" s="17">
        <f t="shared" si="1410"/>
        <v>176.276502812388</v>
      </c>
      <c r="J2709" s="17">
        <f t="shared" si="1415"/>
        <v>430.5671596813678</v>
      </c>
      <c r="K2709" s="1">
        <v>22.07</v>
      </c>
      <c r="L2709" s="1">
        <f t="shared" si="1416"/>
        <v>27.07</v>
      </c>
      <c r="M2709" s="1">
        <f t="shared" si="1417"/>
        <v>27.07</v>
      </c>
      <c r="N2709" s="1">
        <f t="shared" si="1418"/>
        <v>1</v>
      </c>
      <c r="O2709" s="1">
        <f t="shared" si="1419"/>
        <v>1</v>
      </c>
      <c r="P2709" s="1">
        <f t="shared" si="1420"/>
        <v>0</v>
      </c>
      <c r="Q2709" s="18">
        <f t="shared" si="1413"/>
        <v>0.34978444265109693</v>
      </c>
      <c r="R2709" s="18">
        <f t="shared" si="1421"/>
        <v>0</v>
      </c>
      <c r="S2709" s="1">
        <f t="shared" si="1422"/>
        <v>7.5</v>
      </c>
      <c r="T2709" s="1">
        <f t="shared" si="1423"/>
        <v>0.34978444265109693</v>
      </c>
      <c r="U2709" s="1">
        <f t="shared" si="1423"/>
        <v>0</v>
      </c>
      <c r="V2709" s="4">
        <f t="shared" si="1424"/>
        <v>4.7088149319460353</v>
      </c>
      <c r="W2709" s="4">
        <f t="shared" si="1425"/>
        <v>0</v>
      </c>
      <c r="X2709" s="4">
        <f t="shared" si="1426"/>
        <v>430.5671596813678</v>
      </c>
      <c r="Y2709" s="4">
        <f t="shared" si="1426"/>
        <v>0</v>
      </c>
      <c r="Z2709" s="4">
        <f t="shared" si="1427"/>
        <v>91.43853939985388</v>
      </c>
      <c r="AA2709" s="4">
        <f t="shared" si="1427"/>
        <v>0</v>
      </c>
      <c r="AD2709" s="5">
        <f t="shared" si="1428"/>
        <v>91.43853939985388</v>
      </c>
      <c r="AE2709" s="23">
        <v>36273</v>
      </c>
      <c r="AF2709" s="24">
        <v>18</v>
      </c>
      <c r="AG2709" s="1">
        <f t="shared" si="1411"/>
        <v>123.42925244199211</v>
      </c>
      <c r="AH2709" s="1">
        <f t="shared" si="1411"/>
        <v>0</v>
      </c>
      <c r="AI2709" s="1">
        <f t="shared" si="1429"/>
        <v>30</v>
      </c>
      <c r="AJ2709" s="1">
        <f t="shared" si="1429"/>
        <v>0</v>
      </c>
      <c r="AK2709" s="1">
        <f t="shared" si="1430"/>
        <v>15.52941176470588</v>
      </c>
      <c r="AL2709" s="1">
        <f t="shared" si="1430"/>
        <v>0</v>
      </c>
      <c r="AM2709" s="5">
        <f t="shared" si="1431"/>
        <v>15.52941176470588</v>
      </c>
      <c r="AN2709" s="1">
        <f t="shared" si="1412"/>
        <v>154.28656555249015</v>
      </c>
      <c r="AO2709" s="1">
        <f t="shared" si="1412"/>
        <v>0</v>
      </c>
      <c r="AP2709" s="1">
        <f t="shared" si="1432"/>
        <v>30</v>
      </c>
      <c r="AQ2709" s="1">
        <f t="shared" si="1432"/>
        <v>0</v>
      </c>
      <c r="AR2709" s="1">
        <f t="shared" si="1433"/>
        <v>15.52941176470588</v>
      </c>
      <c r="AS2709" s="1">
        <f t="shared" si="1433"/>
        <v>0</v>
      </c>
      <c r="AT2709" s="5">
        <f t="shared" si="1434"/>
        <v>15.52941176470588</v>
      </c>
      <c r="AU2709" s="1">
        <f t="shared" si="1435"/>
        <v>154.28656555249015</v>
      </c>
      <c r="AV2709" s="1">
        <f t="shared" si="1435"/>
        <v>0</v>
      </c>
      <c r="AW2709" s="1">
        <f t="shared" si="1436"/>
        <v>3.5206619448347141</v>
      </c>
      <c r="AX2709" s="1">
        <f t="shared" si="1436"/>
        <v>0</v>
      </c>
      <c r="AY2709" s="5">
        <f t="shared" si="1437"/>
        <v>3.5206619448347141</v>
      </c>
      <c r="AZ2709" s="1">
        <f t="shared" si="1438"/>
        <v>75</v>
      </c>
      <c r="BA2709" s="1">
        <f t="shared" si="1439"/>
        <v>64.585073952205164</v>
      </c>
      <c r="BB2709" s="1">
        <f t="shared" si="1440"/>
        <v>265.60309882630554</v>
      </c>
      <c r="BC2709" s="23">
        <v>36273</v>
      </c>
      <c r="BD2709" s="24">
        <v>18</v>
      </c>
    </row>
    <row r="2710" spans="4:56" x14ac:dyDescent="0.15">
      <c r="D2710" s="17"/>
      <c r="E2710" s="14">
        <f t="shared" si="1414"/>
        <v>2.4425669491504642</v>
      </c>
      <c r="F2710" s="23">
        <v>36273</v>
      </c>
      <c r="G2710" s="24">
        <v>19</v>
      </c>
      <c r="H2710" s="17">
        <v>233.37899999999999</v>
      </c>
      <c r="I2710" s="17">
        <f t="shared" si="1410"/>
        <v>174.03634757936186</v>
      </c>
      <c r="J2710" s="17">
        <f t="shared" si="1415"/>
        <v>425.09543054821165</v>
      </c>
      <c r="K2710" s="1">
        <v>21.66</v>
      </c>
      <c r="L2710" s="1">
        <f t="shared" si="1416"/>
        <v>26.66</v>
      </c>
      <c r="M2710" s="1">
        <f t="shared" si="1417"/>
        <v>26.66</v>
      </c>
      <c r="N2710" s="1">
        <f t="shared" si="1418"/>
        <v>1</v>
      </c>
      <c r="O2710" s="1">
        <f t="shared" si="1419"/>
        <v>1</v>
      </c>
      <c r="P2710" s="1">
        <f t="shared" si="1420"/>
        <v>0</v>
      </c>
      <c r="Q2710" s="18">
        <f t="shared" si="1413"/>
        <v>0.34533931560844194</v>
      </c>
      <c r="R2710" s="18">
        <f t="shared" si="1421"/>
        <v>0</v>
      </c>
      <c r="S2710" s="1">
        <f t="shared" si="1422"/>
        <v>7.5</v>
      </c>
      <c r="T2710" s="1">
        <f t="shared" si="1423"/>
        <v>0.34533931560844194</v>
      </c>
      <c r="U2710" s="1">
        <f t="shared" si="1423"/>
        <v>0</v>
      </c>
      <c r="V2710" s="4">
        <f t="shared" si="1424"/>
        <v>4.7704407079530844</v>
      </c>
      <c r="W2710" s="4">
        <f t="shared" si="1425"/>
        <v>0</v>
      </c>
      <c r="X2710" s="4">
        <f t="shared" si="1426"/>
        <v>425.09543054821165</v>
      </c>
      <c r="Y2710" s="4">
        <f t="shared" si="1426"/>
        <v>0</v>
      </c>
      <c r="Z2710" s="4">
        <f t="shared" si="1427"/>
        <v>89.110305854867846</v>
      </c>
      <c r="AA2710" s="4">
        <f t="shared" si="1427"/>
        <v>0</v>
      </c>
      <c r="AD2710" s="5">
        <f t="shared" si="1428"/>
        <v>89.110305854867846</v>
      </c>
      <c r="AE2710" s="23">
        <v>36273</v>
      </c>
      <c r="AF2710" s="24">
        <v>19</v>
      </c>
      <c r="AG2710" s="1">
        <f t="shared" si="1411"/>
        <v>121.86069009048731</v>
      </c>
      <c r="AH2710" s="1">
        <f t="shared" si="1411"/>
        <v>0</v>
      </c>
      <c r="AI2710" s="1">
        <f t="shared" si="1429"/>
        <v>30</v>
      </c>
      <c r="AJ2710" s="1">
        <f t="shared" si="1429"/>
        <v>0</v>
      </c>
      <c r="AK2710" s="1">
        <f t="shared" si="1430"/>
        <v>15.52941176470588</v>
      </c>
      <c r="AL2710" s="1">
        <f t="shared" si="1430"/>
        <v>0</v>
      </c>
      <c r="AM2710" s="5">
        <f t="shared" si="1431"/>
        <v>15.52941176470588</v>
      </c>
      <c r="AN2710" s="1">
        <f t="shared" si="1412"/>
        <v>152.32586261310919</v>
      </c>
      <c r="AO2710" s="1">
        <f t="shared" si="1412"/>
        <v>0</v>
      </c>
      <c r="AP2710" s="1">
        <f t="shared" si="1432"/>
        <v>30</v>
      </c>
      <c r="AQ2710" s="1">
        <f t="shared" si="1432"/>
        <v>0</v>
      </c>
      <c r="AR2710" s="1">
        <f t="shared" si="1433"/>
        <v>15.52941176470588</v>
      </c>
      <c r="AS2710" s="1">
        <f t="shared" si="1433"/>
        <v>0</v>
      </c>
      <c r="AT2710" s="5">
        <f t="shared" si="1434"/>
        <v>15.52941176470588</v>
      </c>
      <c r="AU2710" s="1">
        <f t="shared" si="1435"/>
        <v>152.32586261310919</v>
      </c>
      <c r="AV2710" s="1">
        <f t="shared" si="1435"/>
        <v>0</v>
      </c>
      <c r="AW2710" s="1">
        <f t="shared" si="1436"/>
        <v>3.3881367403623841</v>
      </c>
      <c r="AX2710" s="1">
        <f t="shared" si="1436"/>
        <v>0</v>
      </c>
      <c r="AY2710" s="5">
        <f t="shared" si="1437"/>
        <v>3.3881367403623841</v>
      </c>
      <c r="AZ2710" s="1">
        <f t="shared" si="1438"/>
        <v>75</v>
      </c>
      <c r="BA2710" s="1">
        <f t="shared" si="1439"/>
        <v>63.764314582231748</v>
      </c>
      <c r="BB2710" s="1">
        <f t="shared" si="1440"/>
        <v>262.32158070687376</v>
      </c>
      <c r="BC2710" s="23">
        <v>36273</v>
      </c>
      <c r="BD2710" s="24">
        <v>19</v>
      </c>
    </row>
    <row r="2711" spans="4:56" x14ac:dyDescent="0.15">
      <c r="D2711" s="17"/>
      <c r="E2711" s="14">
        <f t="shared" si="1414"/>
        <v>2.4425669491504642</v>
      </c>
      <c r="F2711" s="23">
        <v>36273</v>
      </c>
      <c r="G2711" s="24">
        <v>20</v>
      </c>
      <c r="H2711" s="17">
        <v>230.33199999999999</v>
      </c>
      <c r="I2711" s="17">
        <f t="shared" si="1410"/>
        <v>171.76412620951149</v>
      </c>
      <c r="J2711" s="17">
        <f t="shared" si="1415"/>
        <v>419.54537772906178</v>
      </c>
      <c r="K2711" s="1">
        <v>21.61</v>
      </c>
      <c r="L2711" s="1">
        <f t="shared" si="1416"/>
        <v>26.61</v>
      </c>
      <c r="M2711" s="1">
        <f t="shared" si="1417"/>
        <v>26.61</v>
      </c>
      <c r="N2711" s="1">
        <f t="shared" si="1418"/>
        <v>1</v>
      </c>
      <c r="O2711" s="1">
        <f t="shared" si="1419"/>
        <v>1</v>
      </c>
      <c r="P2711" s="1">
        <f t="shared" si="1420"/>
        <v>0</v>
      </c>
      <c r="Q2711" s="18">
        <f t="shared" si="1413"/>
        <v>0.34083055991637495</v>
      </c>
      <c r="R2711" s="18">
        <f t="shared" si="1421"/>
        <v>0</v>
      </c>
      <c r="S2711" s="1">
        <f t="shared" si="1422"/>
        <v>7.5</v>
      </c>
      <c r="T2711" s="1">
        <f t="shared" si="1423"/>
        <v>0.34083055991637495</v>
      </c>
      <c r="U2711" s="1">
        <f t="shared" si="1423"/>
        <v>0</v>
      </c>
      <c r="V2711" s="4">
        <f t="shared" si="1424"/>
        <v>4.777238821921121</v>
      </c>
      <c r="W2711" s="4">
        <f t="shared" si="1425"/>
        <v>0</v>
      </c>
      <c r="X2711" s="4">
        <f t="shared" si="1426"/>
        <v>419.54537772906178</v>
      </c>
      <c r="Y2711" s="4">
        <f t="shared" si="1426"/>
        <v>0</v>
      </c>
      <c r="Z2711" s="4">
        <f t="shared" si="1427"/>
        <v>87.821729950763824</v>
      </c>
      <c r="AA2711" s="4">
        <f t="shared" si="1427"/>
        <v>0</v>
      </c>
      <c r="AD2711" s="5">
        <f t="shared" si="1428"/>
        <v>87.821729950763824</v>
      </c>
      <c r="AE2711" s="23">
        <v>36273</v>
      </c>
      <c r="AF2711" s="24">
        <v>20</v>
      </c>
      <c r="AG2711" s="1">
        <f t="shared" si="1411"/>
        <v>120.2696749489977</v>
      </c>
      <c r="AH2711" s="1">
        <f t="shared" si="1411"/>
        <v>0</v>
      </c>
      <c r="AI2711" s="1">
        <f t="shared" si="1429"/>
        <v>30</v>
      </c>
      <c r="AJ2711" s="1">
        <f t="shared" si="1429"/>
        <v>0</v>
      </c>
      <c r="AK2711" s="1">
        <f t="shared" si="1430"/>
        <v>15.52941176470588</v>
      </c>
      <c r="AL2711" s="1">
        <f t="shared" si="1430"/>
        <v>0</v>
      </c>
      <c r="AM2711" s="5">
        <f t="shared" si="1431"/>
        <v>15.52941176470588</v>
      </c>
      <c r="AN2711" s="1">
        <f t="shared" si="1412"/>
        <v>150.33709368624713</v>
      </c>
      <c r="AO2711" s="1">
        <f t="shared" si="1412"/>
        <v>0</v>
      </c>
      <c r="AP2711" s="1">
        <f t="shared" si="1432"/>
        <v>30</v>
      </c>
      <c r="AQ2711" s="1">
        <f t="shared" si="1432"/>
        <v>0</v>
      </c>
      <c r="AR2711" s="1">
        <f t="shared" si="1433"/>
        <v>15.52941176470588</v>
      </c>
      <c r="AS2711" s="1">
        <f t="shared" si="1433"/>
        <v>0</v>
      </c>
      <c r="AT2711" s="5">
        <f t="shared" si="1434"/>
        <v>15.52941176470588</v>
      </c>
      <c r="AU2711" s="1">
        <f t="shared" si="1435"/>
        <v>150.33709368624713</v>
      </c>
      <c r="AV2711" s="1">
        <f t="shared" si="1435"/>
        <v>0</v>
      </c>
      <c r="AW2711" s="1">
        <f t="shared" si="1436"/>
        <v>3.2571551165619925</v>
      </c>
      <c r="AX2711" s="1">
        <f t="shared" si="1436"/>
        <v>0</v>
      </c>
      <c r="AY2711" s="5">
        <f t="shared" si="1437"/>
        <v>3.2571551165619925</v>
      </c>
      <c r="AZ2711" s="1">
        <f t="shared" si="1438"/>
        <v>75</v>
      </c>
      <c r="BA2711" s="1">
        <f t="shared" si="1439"/>
        <v>62.931806659359268</v>
      </c>
      <c r="BB2711" s="1">
        <f t="shared" si="1440"/>
        <v>260.06951525609685</v>
      </c>
      <c r="BC2711" s="23">
        <v>36273</v>
      </c>
      <c r="BD2711" s="24">
        <v>20</v>
      </c>
    </row>
    <row r="2712" spans="4:56" x14ac:dyDescent="0.15">
      <c r="D2712" s="17"/>
      <c r="E2712" s="14">
        <f t="shared" si="1414"/>
        <v>2.4425669491504642</v>
      </c>
      <c r="F2712" s="23">
        <v>36273</v>
      </c>
      <c r="G2712" s="24">
        <v>21</v>
      </c>
      <c r="H2712" s="17">
        <v>226.51900000000001</v>
      </c>
      <c r="I2712" s="17">
        <f t="shared" si="1410"/>
        <v>168.92068016972166</v>
      </c>
      <c r="J2712" s="17">
        <f t="shared" si="1415"/>
        <v>412.60007041057838</v>
      </c>
      <c r="K2712" s="1">
        <v>21.98</v>
      </c>
      <c r="L2712" s="1">
        <f t="shared" si="1416"/>
        <v>26.98</v>
      </c>
      <c r="M2712" s="1">
        <f t="shared" si="1417"/>
        <v>26.98</v>
      </c>
      <c r="N2712" s="1">
        <f t="shared" si="1418"/>
        <v>1</v>
      </c>
      <c r="O2712" s="1">
        <f t="shared" si="1419"/>
        <v>1</v>
      </c>
      <c r="P2712" s="1">
        <f t="shared" si="1420"/>
        <v>0</v>
      </c>
      <c r="Q2712" s="18">
        <f t="shared" si="1413"/>
        <v>0.33518832642315155</v>
      </c>
      <c r="R2712" s="18">
        <f t="shared" si="1421"/>
        <v>0</v>
      </c>
      <c r="S2712" s="1">
        <f t="shared" si="1422"/>
        <v>7.5</v>
      </c>
      <c r="T2712" s="1">
        <f t="shared" si="1423"/>
        <v>0.33518832642315155</v>
      </c>
      <c r="U2712" s="1">
        <f t="shared" si="1423"/>
        <v>0</v>
      </c>
      <c r="V2712" s="4">
        <f t="shared" si="1424"/>
        <v>4.719653959919202</v>
      </c>
      <c r="W2712" s="4">
        <f t="shared" si="1425"/>
        <v>0</v>
      </c>
      <c r="X2712" s="4">
        <f t="shared" si="1426"/>
        <v>412.60007041057844</v>
      </c>
      <c r="Y2712" s="4">
        <f t="shared" si="1426"/>
        <v>0</v>
      </c>
      <c r="Z2712" s="4">
        <f t="shared" si="1427"/>
        <v>87.421678350681859</v>
      </c>
      <c r="AA2712" s="4">
        <f t="shared" si="1427"/>
        <v>0</v>
      </c>
      <c r="AD2712" s="5">
        <f t="shared" si="1428"/>
        <v>87.421678350681859</v>
      </c>
      <c r="AE2712" s="23">
        <v>36273</v>
      </c>
      <c r="AF2712" s="24">
        <v>21</v>
      </c>
      <c r="AG2712" s="1">
        <f t="shared" si="1411"/>
        <v>118.27868685103248</v>
      </c>
      <c r="AH2712" s="1">
        <f t="shared" si="1411"/>
        <v>0</v>
      </c>
      <c r="AI2712" s="1">
        <f t="shared" si="1429"/>
        <v>30</v>
      </c>
      <c r="AJ2712" s="1">
        <f t="shared" si="1429"/>
        <v>0</v>
      </c>
      <c r="AK2712" s="1">
        <f t="shared" si="1430"/>
        <v>15.52941176470588</v>
      </c>
      <c r="AL2712" s="1">
        <f t="shared" si="1430"/>
        <v>0</v>
      </c>
      <c r="AM2712" s="5">
        <f t="shared" si="1431"/>
        <v>15.52941176470588</v>
      </c>
      <c r="AN2712" s="1">
        <f t="shared" si="1412"/>
        <v>147.84835856379061</v>
      </c>
      <c r="AO2712" s="1">
        <f t="shared" si="1412"/>
        <v>0</v>
      </c>
      <c r="AP2712" s="1">
        <f t="shared" si="1432"/>
        <v>30</v>
      </c>
      <c r="AQ2712" s="1">
        <f t="shared" si="1432"/>
        <v>0</v>
      </c>
      <c r="AR2712" s="1">
        <f t="shared" si="1433"/>
        <v>15.52941176470588</v>
      </c>
      <c r="AS2712" s="1">
        <f t="shared" si="1433"/>
        <v>0</v>
      </c>
      <c r="AT2712" s="5">
        <f t="shared" si="1434"/>
        <v>15.52941176470588</v>
      </c>
      <c r="AU2712" s="1">
        <f t="shared" si="1435"/>
        <v>150</v>
      </c>
      <c r="AV2712" s="1">
        <f t="shared" si="1435"/>
        <v>0</v>
      </c>
      <c r="AW2712" s="1">
        <f t="shared" si="1436"/>
        <v>3.2352941176470589</v>
      </c>
      <c r="AX2712" s="1">
        <f t="shared" si="1436"/>
        <v>0</v>
      </c>
      <c r="AY2712" s="5">
        <f t="shared" si="1437"/>
        <v>3.2352941176470589</v>
      </c>
      <c r="AZ2712" s="1">
        <f t="shared" si="1438"/>
        <v>75</v>
      </c>
      <c r="BA2712" s="1">
        <f t="shared" si="1439"/>
        <v>61.890010561586763</v>
      </c>
      <c r="BB2712" s="1">
        <f t="shared" si="1440"/>
        <v>258.60580655932745</v>
      </c>
      <c r="BC2712" s="23">
        <v>36273</v>
      </c>
      <c r="BD2712" s="24">
        <v>21</v>
      </c>
    </row>
    <row r="2713" spans="4:56" x14ac:dyDescent="0.15">
      <c r="D2713" s="17"/>
      <c r="E2713" s="14">
        <f t="shared" si="1414"/>
        <v>2.4425669491504642</v>
      </c>
      <c r="F2713" s="23">
        <v>36273</v>
      </c>
      <c r="G2713" s="24">
        <v>22</v>
      </c>
      <c r="H2713" s="17">
        <v>222.709</v>
      </c>
      <c r="I2713" s="17">
        <f t="shared" si="1410"/>
        <v>166.07947130226844</v>
      </c>
      <c r="J2713" s="17">
        <f t="shared" si="1415"/>
        <v>405.66022753530393</v>
      </c>
      <c r="K2713" s="1">
        <v>22.17</v>
      </c>
      <c r="L2713" s="1">
        <f t="shared" si="1416"/>
        <v>27.17</v>
      </c>
      <c r="M2713" s="1">
        <f t="shared" si="1417"/>
        <v>27.17</v>
      </c>
      <c r="N2713" s="1">
        <f t="shared" si="1418"/>
        <v>1</v>
      </c>
      <c r="O2713" s="1">
        <f t="shared" si="1419"/>
        <v>1</v>
      </c>
      <c r="P2713" s="1">
        <f t="shared" si="1420"/>
        <v>0</v>
      </c>
      <c r="Q2713" s="18">
        <f t="shared" si="1413"/>
        <v>0.32955053213802665</v>
      </c>
      <c r="R2713" s="18">
        <f t="shared" si="1421"/>
        <v>0</v>
      </c>
      <c r="S2713" s="1">
        <f t="shared" si="1422"/>
        <v>7.5</v>
      </c>
      <c r="T2713" s="1">
        <f t="shared" si="1423"/>
        <v>0.32955053213802665</v>
      </c>
      <c r="U2713" s="1">
        <f t="shared" si="1423"/>
        <v>0</v>
      </c>
      <c r="V2713" s="4">
        <f t="shared" si="1424"/>
        <v>4.689829921703712</v>
      </c>
      <c r="W2713" s="4">
        <f t="shared" si="1425"/>
        <v>0</v>
      </c>
      <c r="X2713" s="4">
        <f t="shared" si="1426"/>
        <v>405.66022753530393</v>
      </c>
      <c r="Y2713" s="4">
        <f t="shared" si="1426"/>
        <v>0</v>
      </c>
      <c r="Z2713" s="4">
        <f t="shared" si="1427"/>
        <v>86.497854785304554</v>
      </c>
      <c r="AA2713" s="4">
        <f t="shared" si="1427"/>
        <v>0</v>
      </c>
      <c r="AD2713" s="5">
        <f t="shared" si="1428"/>
        <v>86.497854785304554</v>
      </c>
      <c r="AE2713" s="23">
        <v>36273</v>
      </c>
      <c r="AF2713" s="24">
        <v>22</v>
      </c>
      <c r="AG2713" s="1">
        <f t="shared" si="1411"/>
        <v>116.28926522678711</v>
      </c>
      <c r="AH2713" s="1">
        <f t="shared" si="1411"/>
        <v>0</v>
      </c>
      <c r="AI2713" s="1">
        <f t="shared" si="1429"/>
        <v>30</v>
      </c>
      <c r="AJ2713" s="1">
        <f t="shared" si="1429"/>
        <v>0</v>
      </c>
      <c r="AK2713" s="1">
        <f t="shared" si="1430"/>
        <v>15.52941176470588</v>
      </c>
      <c r="AL2713" s="1">
        <f t="shared" si="1430"/>
        <v>0</v>
      </c>
      <c r="AM2713" s="5">
        <f t="shared" si="1431"/>
        <v>15.52941176470588</v>
      </c>
      <c r="AN2713" s="1">
        <f t="shared" si="1412"/>
        <v>145.3615815334839</v>
      </c>
      <c r="AO2713" s="1">
        <f t="shared" si="1412"/>
        <v>0</v>
      </c>
      <c r="AP2713" s="1">
        <f t="shared" si="1432"/>
        <v>30</v>
      </c>
      <c r="AQ2713" s="1">
        <f t="shared" si="1432"/>
        <v>0</v>
      </c>
      <c r="AR2713" s="1">
        <f t="shared" si="1433"/>
        <v>15.52941176470588</v>
      </c>
      <c r="AS2713" s="1">
        <f t="shared" si="1433"/>
        <v>0</v>
      </c>
      <c r="AT2713" s="5">
        <f t="shared" si="1434"/>
        <v>15.52941176470588</v>
      </c>
      <c r="AU2713" s="1">
        <f t="shared" si="1435"/>
        <v>150</v>
      </c>
      <c r="AV2713" s="1">
        <f t="shared" si="1435"/>
        <v>0</v>
      </c>
      <c r="AW2713" s="1">
        <f t="shared" si="1436"/>
        <v>3.2352941176470589</v>
      </c>
      <c r="AX2713" s="1">
        <f t="shared" si="1436"/>
        <v>0</v>
      </c>
      <c r="AY2713" s="5">
        <f t="shared" si="1437"/>
        <v>3.2352941176470589</v>
      </c>
      <c r="AZ2713" s="1">
        <f t="shared" si="1438"/>
        <v>75</v>
      </c>
      <c r="BA2713" s="1">
        <f t="shared" si="1439"/>
        <v>60.849034130295585</v>
      </c>
      <c r="BB2713" s="1">
        <f t="shared" si="1440"/>
        <v>256.64100656265896</v>
      </c>
      <c r="BC2713" s="23">
        <v>36273</v>
      </c>
      <c r="BD2713" s="24">
        <v>22</v>
      </c>
    </row>
    <row r="2714" spans="4:56" x14ac:dyDescent="0.15">
      <c r="D2714" s="17"/>
      <c r="E2714" s="14">
        <f t="shared" si="1414"/>
        <v>2.4425669491504642</v>
      </c>
      <c r="F2714" s="23">
        <v>36273</v>
      </c>
      <c r="G2714" s="24">
        <v>23</v>
      </c>
      <c r="H2714" s="17">
        <v>218.90100000000001</v>
      </c>
      <c r="I2714" s="17">
        <f t="shared" si="1410"/>
        <v>163.23975388303958</v>
      </c>
      <c r="J2714" s="17">
        <f t="shared" si="1415"/>
        <v>398.72402762216865</v>
      </c>
      <c r="K2714" s="1">
        <v>22.05</v>
      </c>
      <c r="L2714" s="1">
        <f t="shared" si="1416"/>
        <v>27.05</v>
      </c>
      <c r="M2714" s="1">
        <f t="shared" si="1417"/>
        <v>27.05</v>
      </c>
      <c r="N2714" s="1">
        <f t="shared" si="1418"/>
        <v>1</v>
      </c>
      <c r="O2714" s="1">
        <f t="shared" si="1419"/>
        <v>1</v>
      </c>
      <c r="P2714" s="1">
        <f t="shared" si="1420"/>
        <v>0</v>
      </c>
      <c r="Q2714" s="18">
        <f t="shared" si="1413"/>
        <v>0.32391569732496739</v>
      </c>
      <c r="R2714" s="18">
        <f t="shared" si="1421"/>
        <v>0</v>
      </c>
      <c r="S2714" s="1">
        <f t="shared" si="1422"/>
        <v>7.5</v>
      </c>
      <c r="T2714" s="1">
        <f t="shared" si="1423"/>
        <v>0.32391569732496739</v>
      </c>
      <c r="U2714" s="1">
        <f t="shared" si="1423"/>
        <v>0</v>
      </c>
      <c r="V2714" s="4">
        <f t="shared" si="1424"/>
        <v>4.7068802369909575</v>
      </c>
      <c r="W2714" s="4">
        <f t="shared" si="1425"/>
        <v>0</v>
      </c>
      <c r="X2714" s="4">
        <f t="shared" si="1426"/>
        <v>398.72402762216865</v>
      </c>
      <c r="Y2714" s="4">
        <f t="shared" si="1426"/>
        <v>0</v>
      </c>
      <c r="Z2714" s="4">
        <f t="shared" si="1427"/>
        <v>84.710892894327671</v>
      </c>
      <c r="AA2714" s="4">
        <f t="shared" si="1427"/>
        <v>0</v>
      </c>
      <c r="AD2714" s="5">
        <f t="shared" si="1428"/>
        <v>84.710892894327671</v>
      </c>
      <c r="AE2714" s="23">
        <v>36273</v>
      </c>
      <c r="AF2714" s="24">
        <v>23</v>
      </c>
      <c r="AG2714" s="1">
        <f t="shared" si="1411"/>
        <v>114.30088791835499</v>
      </c>
      <c r="AH2714" s="1">
        <f t="shared" si="1411"/>
        <v>0</v>
      </c>
      <c r="AI2714" s="1">
        <f t="shared" si="1429"/>
        <v>30</v>
      </c>
      <c r="AJ2714" s="1">
        <f t="shared" si="1429"/>
        <v>0</v>
      </c>
      <c r="AK2714" s="1">
        <f t="shared" si="1430"/>
        <v>15.52941176470588</v>
      </c>
      <c r="AL2714" s="1">
        <f t="shared" si="1430"/>
        <v>0</v>
      </c>
      <c r="AM2714" s="5">
        <f t="shared" si="1431"/>
        <v>15.52941176470588</v>
      </c>
      <c r="AN2714" s="1">
        <f t="shared" si="1412"/>
        <v>142.87610989794376</v>
      </c>
      <c r="AO2714" s="1">
        <f t="shared" si="1412"/>
        <v>0</v>
      </c>
      <c r="AP2714" s="1">
        <f t="shared" si="1432"/>
        <v>30</v>
      </c>
      <c r="AQ2714" s="1">
        <f t="shared" si="1432"/>
        <v>0</v>
      </c>
      <c r="AR2714" s="1">
        <f t="shared" si="1433"/>
        <v>15.52941176470588</v>
      </c>
      <c r="AS2714" s="1">
        <f t="shared" si="1433"/>
        <v>0</v>
      </c>
      <c r="AT2714" s="5">
        <f t="shared" si="1434"/>
        <v>15.52941176470588</v>
      </c>
      <c r="AU2714" s="1">
        <f t="shared" si="1435"/>
        <v>150</v>
      </c>
      <c r="AV2714" s="1">
        <f t="shared" si="1435"/>
        <v>0</v>
      </c>
      <c r="AW2714" s="1">
        <f t="shared" si="1436"/>
        <v>3.2352941176470589</v>
      </c>
      <c r="AX2714" s="1">
        <f t="shared" si="1436"/>
        <v>0</v>
      </c>
      <c r="AY2714" s="5">
        <f t="shared" si="1437"/>
        <v>3.2352941176470589</v>
      </c>
      <c r="AZ2714" s="1">
        <f t="shared" si="1438"/>
        <v>75</v>
      </c>
      <c r="BA2714" s="1">
        <f t="shared" si="1439"/>
        <v>59.808604143325297</v>
      </c>
      <c r="BB2714" s="1">
        <f t="shared" si="1440"/>
        <v>253.81361468471181</v>
      </c>
      <c r="BC2714" s="23">
        <v>36273</v>
      </c>
      <c r="BD2714" s="24">
        <v>23</v>
      </c>
    </row>
    <row r="2715" spans="4:56" x14ac:dyDescent="0.15">
      <c r="D2715" s="17"/>
      <c r="E2715" s="14">
        <f>$D$116</f>
        <v>2.4425669491504642</v>
      </c>
      <c r="F2715" s="23">
        <v>36274</v>
      </c>
      <c r="G2715" s="24">
        <v>0</v>
      </c>
      <c r="H2715" s="17">
        <v>217.315</v>
      </c>
      <c r="I2715" s="17">
        <f t="shared" si="1410"/>
        <v>162.05703544110236</v>
      </c>
      <c r="J2715" s="17">
        <f t="shared" si="1415"/>
        <v>395.83515864574207</v>
      </c>
      <c r="K2715" s="1">
        <v>21.69</v>
      </c>
      <c r="L2715" s="1">
        <f t="shared" si="1416"/>
        <v>26.69</v>
      </c>
      <c r="M2715" s="1">
        <f t="shared" si="1417"/>
        <v>26.69</v>
      </c>
      <c r="N2715" s="1">
        <f t="shared" si="1418"/>
        <v>1</v>
      </c>
      <c r="O2715" s="1">
        <f t="shared" si="1419"/>
        <v>1</v>
      </c>
      <c r="P2715" s="1">
        <f t="shared" si="1420"/>
        <v>0</v>
      </c>
      <c r="Q2715" s="18">
        <f t="shared" si="1413"/>
        <v>0.3215688359768813</v>
      </c>
      <c r="R2715" s="18">
        <f t="shared" si="1421"/>
        <v>0</v>
      </c>
      <c r="S2715" s="1">
        <f t="shared" si="1422"/>
        <v>7.5</v>
      </c>
      <c r="T2715" s="1">
        <f t="shared" si="1423"/>
        <v>0.3215688359768813</v>
      </c>
      <c r="U2715" s="1">
        <f t="shared" si="1423"/>
        <v>0</v>
      </c>
      <c r="V2715" s="4">
        <f t="shared" si="1424"/>
        <v>4.7612273804125458</v>
      </c>
      <c r="W2715" s="4">
        <f t="shared" si="1425"/>
        <v>0</v>
      </c>
      <c r="X2715" s="4">
        <f t="shared" si="1426"/>
        <v>395.83515864574207</v>
      </c>
      <c r="Y2715" s="4">
        <f t="shared" si="1426"/>
        <v>0</v>
      </c>
      <c r="Z2715" s="4">
        <f t="shared" si="1427"/>
        <v>83.137209593095335</v>
      </c>
      <c r="AA2715" s="4">
        <f t="shared" si="1427"/>
        <v>0</v>
      </c>
      <c r="AD2715" s="5">
        <f t="shared" si="1428"/>
        <v>83.137209593095335</v>
      </c>
      <c r="AE2715" s="23">
        <v>36274</v>
      </c>
      <c r="AF2715" s="24">
        <v>0</v>
      </c>
      <c r="AG2715" s="1">
        <f t="shared" si="1411"/>
        <v>113.47274547844604</v>
      </c>
      <c r="AH2715" s="1">
        <f t="shared" si="1411"/>
        <v>0</v>
      </c>
      <c r="AI2715" s="1">
        <f t="shared" si="1429"/>
        <v>30</v>
      </c>
      <c r="AJ2715" s="1">
        <f t="shared" si="1429"/>
        <v>0</v>
      </c>
      <c r="AK2715" s="1">
        <f t="shared" si="1430"/>
        <v>15.52941176470588</v>
      </c>
      <c r="AL2715" s="1">
        <f t="shared" si="1430"/>
        <v>0</v>
      </c>
      <c r="AM2715" s="5">
        <f t="shared" si="1431"/>
        <v>15.52941176470588</v>
      </c>
      <c r="AN2715" s="1">
        <f t="shared" si="1412"/>
        <v>141.84093184805758</v>
      </c>
      <c r="AO2715" s="1">
        <f t="shared" si="1412"/>
        <v>0</v>
      </c>
      <c r="AP2715" s="1">
        <f t="shared" si="1432"/>
        <v>30</v>
      </c>
      <c r="AQ2715" s="1">
        <f t="shared" si="1432"/>
        <v>0</v>
      </c>
      <c r="AR2715" s="1">
        <f t="shared" si="1433"/>
        <v>15.52941176470588</v>
      </c>
      <c r="AS2715" s="1">
        <f t="shared" si="1433"/>
        <v>0</v>
      </c>
      <c r="AT2715" s="5">
        <f t="shared" si="1434"/>
        <v>15.52941176470588</v>
      </c>
      <c r="AU2715" s="1">
        <f t="shared" si="1435"/>
        <v>150</v>
      </c>
      <c r="AV2715" s="1">
        <f t="shared" si="1435"/>
        <v>0</v>
      </c>
      <c r="AW2715" s="1">
        <f t="shared" si="1436"/>
        <v>3.2352941176470589</v>
      </c>
      <c r="AX2715" s="1">
        <f t="shared" si="1436"/>
        <v>0</v>
      </c>
      <c r="AY2715" s="5">
        <f t="shared" si="1437"/>
        <v>3.2352941176470589</v>
      </c>
      <c r="AZ2715" s="1">
        <f t="shared" si="1438"/>
        <v>75</v>
      </c>
      <c r="BA2715" s="1">
        <f t="shared" si="1439"/>
        <v>59.375273796861308</v>
      </c>
      <c r="BB2715" s="1">
        <f t="shared" si="1440"/>
        <v>251.80660103701547</v>
      </c>
      <c r="BC2715" s="23">
        <v>36274</v>
      </c>
      <c r="BD2715" s="24">
        <v>0</v>
      </c>
    </row>
    <row r="2716" spans="4:56" x14ac:dyDescent="0.15">
      <c r="D2716" s="17"/>
      <c r="E2716" s="14">
        <f t="shared" ref="E2716:E2738" si="1441">$D$116</f>
        <v>2.4425669491504642</v>
      </c>
      <c r="F2716" s="23">
        <v>36274</v>
      </c>
      <c r="G2716" s="24">
        <v>1</v>
      </c>
      <c r="H2716" s="17">
        <v>212.876</v>
      </c>
      <c r="I2716" s="17">
        <f t="shared" si="1410"/>
        <v>158.74676610708008</v>
      </c>
      <c r="J2716" s="17">
        <f t="shared" si="1415"/>
        <v>387.74960417767289</v>
      </c>
      <c r="K2716" s="1">
        <v>21.21</v>
      </c>
      <c r="L2716" s="1">
        <f t="shared" si="1416"/>
        <v>26.21</v>
      </c>
      <c r="M2716" s="1">
        <f t="shared" si="1417"/>
        <v>26.21</v>
      </c>
      <c r="N2716" s="1">
        <f t="shared" si="1418"/>
        <v>1</v>
      </c>
      <c r="O2716" s="1">
        <f t="shared" si="1419"/>
        <v>1</v>
      </c>
      <c r="P2716" s="1">
        <f t="shared" si="1420"/>
        <v>0</v>
      </c>
      <c r="Q2716" s="18">
        <f t="shared" si="1413"/>
        <v>0.31500028772709932</v>
      </c>
      <c r="R2716" s="18">
        <f t="shared" si="1421"/>
        <v>0</v>
      </c>
      <c r="S2716" s="1">
        <f t="shared" si="1422"/>
        <v>7.5</v>
      </c>
      <c r="T2716" s="1">
        <f t="shared" si="1423"/>
        <v>0.31500028772709932</v>
      </c>
      <c r="U2716" s="1">
        <f t="shared" si="1423"/>
        <v>0</v>
      </c>
      <c r="V2716" s="4">
        <f t="shared" si="1424"/>
        <v>4.8339901207424232</v>
      </c>
      <c r="W2716" s="4">
        <f t="shared" si="1425"/>
        <v>0</v>
      </c>
      <c r="X2716" s="4">
        <f t="shared" si="1426"/>
        <v>387.74960417767289</v>
      </c>
      <c r="Y2716" s="4">
        <f t="shared" si="1426"/>
        <v>0</v>
      </c>
      <c r="Z2716" s="4">
        <f t="shared" si="1427"/>
        <v>80.21315610759271</v>
      </c>
      <c r="AA2716" s="4">
        <f t="shared" si="1427"/>
        <v>0</v>
      </c>
      <c r="AD2716" s="5">
        <f t="shared" si="1428"/>
        <v>80.21315610759271</v>
      </c>
      <c r="AE2716" s="23">
        <v>36274</v>
      </c>
      <c r="AF2716" s="24">
        <v>1</v>
      </c>
      <c r="AG2716" s="1">
        <f t="shared" si="1411"/>
        <v>111.1548865309329</v>
      </c>
      <c r="AH2716" s="1">
        <f t="shared" si="1411"/>
        <v>0</v>
      </c>
      <c r="AI2716" s="1">
        <f t="shared" si="1429"/>
        <v>30</v>
      </c>
      <c r="AJ2716" s="1">
        <f t="shared" si="1429"/>
        <v>0</v>
      </c>
      <c r="AK2716" s="1">
        <f t="shared" si="1430"/>
        <v>15.52941176470588</v>
      </c>
      <c r="AL2716" s="1">
        <f t="shared" si="1430"/>
        <v>0</v>
      </c>
      <c r="AM2716" s="5">
        <f t="shared" si="1431"/>
        <v>15.52941176470588</v>
      </c>
      <c r="AN2716" s="1">
        <f t="shared" si="1412"/>
        <v>138.94360816366611</v>
      </c>
      <c r="AO2716" s="1">
        <f t="shared" si="1412"/>
        <v>0</v>
      </c>
      <c r="AP2716" s="1">
        <f t="shared" si="1432"/>
        <v>30</v>
      </c>
      <c r="AQ2716" s="1">
        <f t="shared" si="1432"/>
        <v>0</v>
      </c>
      <c r="AR2716" s="1">
        <f t="shared" si="1433"/>
        <v>15.52941176470588</v>
      </c>
      <c r="AS2716" s="1">
        <f t="shared" si="1433"/>
        <v>0</v>
      </c>
      <c r="AT2716" s="5">
        <f t="shared" si="1434"/>
        <v>15.52941176470588</v>
      </c>
      <c r="AU2716" s="1">
        <f t="shared" si="1435"/>
        <v>150</v>
      </c>
      <c r="AV2716" s="1">
        <f t="shared" si="1435"/>
        <v>0</v>
      </c>
      <c r="AW2716" s="1">
        <f t="shared" si="1436"/>
        <v>3.2352941176470589</v>
      </c>
      <c r="AX2716" s="1">
        <f t="shared" si="1436"/>
        <v>0</v>
      </c>
      <c r="AY2716" s="5">
        <f t="shared" si="1437"/>
        <v>3.2352941176470589</v>
      </c>
      <c r="AZ2716" s="1">
        <f t="shared" si="1438"/>
        <v>75</v>
      </c>
      <c r="BA2716" s="1">
        <f t="shared" si="1439"/>
        <v>58.162440626650934</v>
      </c>
      <c r="BB2716" s="1">
        <f t="shared" si="1440"/>
        <v>247.66971438130247</v>
      </c>
      <c r="BC2716" s="23">
        <v>36274</v>
      </c>
      <c r="BD2716" s="24">
        <v>1</v>
      </c>
    </row>
    <row r="2717" spans="4:56" x14ac:dyDescent="0.15">
      <c r="D2717" s="17"/>
      <c r="E2717" s="14">
        <f t="shared" si="1441"/>
        <v>2.4425669491504642</v>
      </c>
      <c r="F2717" s="23">
        <v>36274</v>
      </c>
      <c r="G2717" s="24">
        <v>2</v>
      </c>
      <c r="H2717" s="17">
        <v>208.93700000000001</v>
      </c>
      <c r="I2717" s="17">
        <f t="shared" si="1410"/>
        <v>155.80935882915401</v>
      </c>
      <c r="J2717" s="17">
        <f t="shared" si="1415"/>
        <v>380.57479024441665</v>
      </c>
      <c r="K2717" s="1">
        <v>20.68</v>
      </c>
      <c r="L2717" s="1">
        <f t="shared" si="1416"/>
        <v>25.68</v>
      </c>
      <c r="M2717" s="1">
        <f t="shared" si="1417"/>
        <v>25.68</v>
      </c>
      <c r="N2717" s="1">
        <f t="shared" si="1418"/>
        <v>1</v>
      </c>
      <c r="O2717" s="1">
        <f t="shared" si="1419"/>
        <v>1</v>
      </c>
      <c r="P2717" s="1">
        <f t="shared" si="1420"/>
        <v>0</v>
      </c>
      <c r="Q2717" s="18">
        <f t="shared" si="1413"/>
        <v>0.3091716074937379</v>
      </c>
      <c r="R2717" s="18">
        <f t="shared" si="1421"/>
        <v>0</v>
      </c>
      <c r="S2717" s="1">
        <f t="shared" si="1422"/>
        <v>7.5</v>
      </c>
      <c r="T2717" s="1">
        <f t="shared" si="1423"/>
        <v>0.3091716074937379</v>
      </c>
      <c r="U2717" s="1">
        <f t="shared" si="1423"/>
        <v>0</v>
      </c>
      <c r="V2717" s="4">
        <f t="shared" si="1424"/>
        <v>4.9159100059155225</v>
      </c>
      <c r="W2717" s="4">
        <f t="shared" si="1425"/>
        <v>0</v>
      </c>
      <c r="X2717" s="4">
        <f t="shared" si="1426"/>
        <v>380.5747902444167</v>
      </c>
      <c r="Y2717" s="4">
        <f t="shared" si="1426"/>
        <v>0</v>
      </c>
      <c r="Z2717" s="4">
        <f t="shared" si="1427"/>
        <v>77.416956328829244</v>
      </c>
      <c r="AA2717" s="4">
        <f t="shared" si="1427"/>
        <v>0</v>
      </c>
      <c r="AD2717" s="5">
        <f t="shared" si="1428"/>
        <v>77.416956328829244</v>
      </c>
      <c r="AE2717" s="23">
        <v>36274</v>
      </c>
      <c r="AF2717" s="24">
        <v>2</v>
      </c>
      <c r="AG2717" s="1">
        <f t="shared" si="1411"/>
        <v>109.09810653673277</v>
      </c>
      <c r="AH2717" s="1">
        <f t="shared" si="1411"/>
        <v>0</v>
      </c>
      <c r="AI2717" s="1">
        <f t="shared" si="1429"/>
        <v>30</v>
      </c>
      <c r="AJ2717" s="1">
        <f t="shared" si="1429"/>
        <v>0</v>
      </c>
      <c r="AK2717" s="1">
        <f t="shared" si="1430"/>
        <v>15.52941176470588</v>
      </c>
      <c r="AL2717" s="1">
        <f t="shared" si="1430"/>
        <v>0</v>
      </c>
      <c r="AM2717" s="5">
        <f t="shared" si="1431"/>
        <v>15.52941176470588</v>
      </c>
      <c r="AN2717" s="1">
        <f t="shared" si="1412"/>
        <v>136.37263317091598</v>
      </c>
      <c r="AO2717" s="1">
        <f t="shared" si="1412"/>
        <v>0</v>
      </c>
      <c r="AP2717" s="1">
        <f t="shared" si="1432"/>
        <v>30</v>
      </c>
      <c r="AQ2717" s="1">
        <f t="shared" si="1432"/>
        <v>0</v>
      </c>
      <c r="AR2717" s="1">
        <f t="shared" si="1433"/>
        <v>15.52941176470588</v>
      </c>
      <c r="AS2717" s="1">
        <f t="shared" si="1433"/>
        <v>0</v>
      </c>
      <c r="AT2717" s="5">
        <f t="shared" si="1434"/>
        <v>15.52941176470588</v>
      </c>
      <c r="AU2717" s="1">
        <f t="shared" si="1435"/>
        <v>150</v>
      </c>
      <c r="AV2717" s="1">
        <f t="shared" si="1435"/>
        <v>0</v>
      </c>
      <c r="AW2717" s="1">
        <f t="shared" si="1436"/>
        <v>3.2352941176470589</v>
      </c>
      <c r="AX2717" s="1">
        <f t="shared" si="1436"/>
        <v>0</v>
      </c>
      <c r="AY2717" s="5">
        <f t="shared" si="1437"/>
        <v>3.2352941176470589</v>
      </c>
      <c r="AZ2717" s="1">
        <f t="shared" si="1438"/>
        <v>75</v>
      </c>
      <c r="BA2717" s="1">
        <f t="shared" si="1439"/>
        <v>57.086218536662507</v>
      </c>
      <c r="BB2717" s="1">
        <f t="shared" si="1440"/>
        <v>243.79729251255057</v>
      </c>
      <c r="BC2717" s="23">
        <v>36274</v>
      </c>
      <c r="BD2717" s="24">
        <v>2</v>
      </c>
    </row>
    <row r="2718" spans="4:56" x14ac:dyDescent="0.15">
      <c r="D2718" s="17"/>
      <c r="E2718" s="14">
        <f t="shared" si="1441"/>
        <v>2.4425669491504642</v>
      </c>
      <c r="F2718" s="23">
        <v>36274</v>
      </c>
      <c r="G2718" s="24">
        <v>3</v>
      </c>
      <c r="H2718" s="17">
        <v>205.75700000000001</v>
      </c>
      <c r="I2718" s="17">
        <f t="shared" si="1410"/>
        <v>153.43795615238201</v>
      </c>
      <c r="J2718" s="17">
        <f t="shared" si="1415"/>
        <v>374.78248044300642</v>
      </c>
      <c r="K2718" s="1">
        <v>20.16</v>
      </c>
      <c r="L2718" s="1">
        <f t="shared" si="1416"/>
        <v>25.16</v>
      </c>
      <c r="M2718" s="1">
        <f t="shared" si="1417"/>
        <v>25.16</v>
      </c>
      <c r="N2718" s="1">
        <f t="shared" si="1418"/>
        <v>1</v>
      </c>
      <c r="O2718" s="1">
        <f t="shared" si="1419"/>
        <v>1</v>
      </c>
      <c r="P2718" s="1">
        <f t="shared" si="1420"/>
        <v>0</v>
      </c>
      <c r="Q2718" s="18">
        <f t="shared" si="1413"/>
        <v>0.3044660469093029</v>
      </c>
      <c r="R2718" s="18">
        <f t="shared" si="1421"/>
        <v>0</v>
      </c>
      <c r="S2718" s="1">
        <f t="shared" si="1422"/>
        <v>7.5</v>
      </c>
      <c r="T2718" s="1">
        <f t="shared" si="1423"/>
        <v>0.3044660469093029</v>
      </c>
      <c r="U2718" s="1">
        <f t="shared" si="1423"/>
        <v>0</v>
      </c>
      <c r="V2718" s="4">
        <f t="shared" si="1424"/>
        <v>4.9978396280119952</v>
      </c>
      <c r="W2718" s="4">
        <f t="shared" si="1425"/>
        <v>0</v>
      </c>
      <c r="X2718" s="4">
        <f t="shared" si="1426"/>
        <v>374.78248044300642</v>
      </c>
      <c r="Y2718" s="4">
        <f t="shared" si="1426"/>
        <v>0</v>
      </c>
      <c r="Z2718" s="4">
        <f t="shared" si="1427"/>
        <v>74.988896871043607</v>
      </c>
      <c r="AA2718" s="4">
        <f t="shared" si="1427"/>
        <v>0</v>
      </c>
      <c r="AD2718" s="5">
        <f t="shared" si="1428"/>
        <v>74.988896871043607</v>
      </c>
      <c r="AE2718" s="23">
        <v>36274</v>
      </c>
      <c r="AF2718" s="24">
        <v>3</v>
      </c>
      <c r="AG2718" s="1">
        <f t="shared" si="1411"/>
        <v>107.43764439366184</v>
      </c>
      <c r="AH2718" s="1">
        <f t="shared" si="1411"/>
        <v>0</v>
      </c>
      <c r="AI2718" s="1">
        <f t="shared" si="1429"/>
        <v>30</v>
      </c>
      <c r="AJ2718" s="1">
        <f t="shared" si="1429"/>
        <v>0</v>
      </c>
      <c r="AK2718" s="1">
        <f t="shared" si="1430"/>
        <v>15.52941176470588</v>
      </c>
      <c r="AL2718" s="1">
        <f t="shared" si="1430"/>
        <v>0</v>
      </c>
      <c r="AM2718" s="5">
        <f t="shared" si="1431"/>
        <v>15.52941176470588</v>
      </c>
      <c r="AN2718" s="1">
        <f t="shared" si="1412"/>
        <v>134.29705549207731</v>
      </c>
      <c r="AO2718" s="1">
        <f t="shared" si="1412"/>
        <v>0</v>
      </c>
      <c r="AP2718" s="1">
        <f t="shared" si="1432"/>
        <v>30</v>
      </c>
      <c r="AQ2718" s="1">
        <f t="shared" si="1432"/>
        <v>0</v>
      </c>
      <c r="AR2718" s="1">
        <f t="shared" si="1433"/>
        <v>15.52941176470588</v>
      </c>
      <c r="AS2718" s="1">
        <f t="shared" si="1433"/>
        <v>0</v>
      </c>
      <c r="AT2718" s="5">
        <f t="shared" si="1434"/>
        <v>15.52941176470588</v>
      </c>
      <c r="AU2718" s="1">
        <f t="shared" si="1435"/>
        <v>150</v>
      </c>
      <c r="AV2718" s="1">
        <f t="shared" si="1435"/>
        <v>0</v>
      </c>
      <c r="AW2718" s="1">
        <f t="shared" si="1436"/>
        <v>3.2352941176470589</v>
      </c>
      <c r="AX2718" s="1">
        <f t="shared" si="1436"/>
        <v>0</v>
      </c>
      <c r="AY2718" s="5">
        <f t="shared" si="1437"/>
        <v>3.2352941176470589</v>
      </c>
      <c r="AZ2718" s="1">
        <f t="shared" si="1438"/>
        <v>75</v>
      </c>
      <c r="BA2718" s="1">
        <f t="shared" si="1439"/>
        <v>56.217372066450963</v>
      </c>
      <c r="BB2718" s="1">
        <f t="shared" si="1440"/>
        <v>240.50038658455341</v>
      </c>
      <c r="BC2718" s="23">
        <v>36274</v>
      </c>
      <c r="BD2718" s="24">
        <v>3</v>
      </c>
    </row>
    <row r="2719" spans="4:56" x14ac:dyDescent="0.15">
      <c r="D2719" s="17"/>
      <c r="E2719" s="14">
        <f t="shared" si="1441"/>
        <v>2.4425669491504642</v>
      </c>
      <c r="F2719" s="23">
        <v>36274</v>
      </c>
      <c r="G2719" s="24">
        <v>4</v>
      </c>
      <c r="H2719" s="17">
        <v>202.892</v>
      </c>
      <c r="I2719" s="17">
        <f t="shared" si="1410"/>
        <v>151.30145657095065</v>
      </c>
      <c r="J2719" s="17">
        <f t="shared" si="1415"/>
        <v>369.56393717852836</v>
      </c>
      <c r="K2719" s="1">
        <v>19.68</v>
      </c>
      <c r="L2719" s="1">
        <f t="shared" si="1416"/>
        <v>24.68</v>
      </c>
      <c r="M2719" s="1">
        <f t="shared" si="1417"/>
        <v>24.68</v>
      </c>
      <c r="N2719" s="1">
        <f t="shared" si="1418"/>
        <v>1</v>
      </c>
      <c r="O2719" s="1">
        <f t="shared" si="1419"/>
        <v>1</v>
      </c>
      <c r="P2719" s="1">
        <f t="shared" si="1420"/>
        <v>0</v>
      </c>
      <c r="Q2719" s="18">
        <f t="shared" si="1413"/>
        <v>0.30022660317521294</v>
      </c>
      <c r="R2719" s="18">
        <f t="shared" si="1421"/>
        <v>0</v>
      </c>
      <c r="S2719" s="1">
        <f t="shared" si="1422"/>
        <v>7.5</v>
      </c>
      <c r="T2719" s="1">
        <f t="shared" si="1423"/>
        <v>0.30022660317521294</v>
      </c>
      <c r="U2719" s="1">
        <f t="shared" si="1423"/>
        <v>0</v>
      </c>
      <c r="V2719" s="4">
        <f t="shared" si="1424"/>
        <v>5.0746999354612852</v>
      </c>
      <c r="W2719" s="4">
        <f t="shared" si="1425"/>
        <v>0</v>
      </c>
      <c r="X2719" s="4">
        <f t="shared" si="1426"/>
        <v>369.56393717852836</v>
      </c>
      <c r="Y2719" s="4">
        <f t="shared" si="1426"/>
        <v>0</v>
      </c>
      <c r="Z2719" s="4">
        <f t="shared" si="1427"/>
        <v>72.824786071796652</v>
      </c>
      <c r="AA2719" s="4">
        <f t="shared" si="1427"/>
        <v>0</v>
      </c>
      <c r="AD2719" s="5">
        <f t="shared" si="1428"/>
        <v>72.824786071796652</v>
      </c>
      <c r="AE2719" s="23">
        <v>36274</v>
      </c>
      <c r="AF2719" s="24">
        <v>4</v>
      </c>
      <c r="AG2719" s="1">
        <f t="shared" si="1411"/>
        <v>105.94166199117812</v>
      </c>
      <c r="AH2719" s="1">
        <f t="shared" si="1411"/>
        <v>0</v>
      </c>
      <c r="AI2719" s="1">
        <f t="shared" si="1429"/>
        <v>30</v>
      </c>
      <c r="AJ2719" s="1">
        <f t="shared" si="1429"/>
        <v>0</v>
      </c>
      <c r="AK2719" s="1">
        <f t="shared" si="1430"/>
        <v>15.52941176470588</v>
      </c>
      <c r="AL2719" s="1">
        <f t="shared" si="1430"/>
        <v>0</v>
      </c>
      <c r="AM2719" s="5">
        <f t="shared" si="1431"/>
        <v>15.52941176470588</v>
      </c>
      <c r="AN2719" s="1">
        <f t="shared" si="1412"/>
        <v>132.42707748897269</v>
      </c>
      <c r="AO2719" s="1">
        <f t="shared" si="1412"/>
        <v>0</v>
      </c>
      <c r="AP2719" s="1">
        <f t="shared" si="1432"/>
        <v>30</v>
      </c>
      <c r="AQ2719" s="1">
        <f t="shared" si="1432"/>
        <v>0</v>
      </c>
      <c r="AR2719" s="1">
        <f t="shared" si="1433"/>
        <v>15.52941176470588</v>
      </c>
      <c r="AS2719" s="1">
        <f t="shared" si="1433"/>
        <v>0</v>
      </c>
      <c r="AT2719" s="5">
        <f t="shared" si="1434"/>
        <v>15.52941176470588</v>
      </c>
      <c r="AU2719" s="1">
        <f t="shared" si="1435"/>
        <v>150</v>
      </c>
      <c r="AV2719" s="1">
        <f t="shared" si="1435"/>
        <v>0</v>
      </c>
      <c r="AW2719" s="1">
        <f t="shared" si="1436"/>
        <v>3.2352941176470589</v>
      </c>
      <c r="AX2719" s="1">
        <f t="shared" si="1436"/>
        <v>0</v>
      </c>
      <c r="AY2719" s="5">
        <f t="shared" si="1437"/>
        <v>3.2352941176470589</v>
      </c>
      <c r="AZ2719" s="1">
        <f t="shared" si="1438"/>
        <v>75</v>
      </c>
      <c r="BA2719" s="1">
        <f t="shared" si="1439"/>
        <v>55.43459057677925</v>
      </c>
      <c r="BB2719" s="1">
        <f t="shared" si="1440"/>
        <v>237.55349429563472</v>
      </c>
      <c r="BC2719" s="23">
        <v>36274</v>
      </c>
      <c r="BD2719" s="24">
        <v>4</v>
      </c>
    </row>
    <row r="2720" spans="4:56" x14ac:dyDescent="0.15">
      <c r="D2720" s="17"/>
      <c r="E2720" s="14">
        <f t="shared" si="1441"/>
        <v>2.4425669491504642</v>
      </c>
      <c r="F2720" s="23">
        <v>36274</v>
      </c>
      <c r="G2720" s="24">
        <v>5</v>
      </c>
      <c r="H2720" s="17">
        <v>201.97499999999999</v>
      </c>
      <c r="I2720" s="17">
        <f t="shared" si="1410"/>
        <v>150.61762756007016</v>
      </c>
      <c r="J2720" s="17">
        <f t="shared" si="1415"/>
        <v>367.89363903768145</v>
      </c>
      <c r="K2720" s="1">
        <v>19.27</v>
      </c>
      <c r="L2720" s="1">
        <f t="shared" si="1416"/>
        <v>24.27</v>
      </c>
      <c r="M2720" s="1">
        <f t="shared" si="1417"/>
        <v>24.27</v>
      </c>
      <c r="N2720" s="1">
        <f t="shared" si="1418"/>
        <v>1</v>
      </c>
      <c r="O2720" s="1">
        <f t="shared" si="1419"/>
        <v>1</v>
      </c>
      <c r="P2720" s="1">
        <f t="shared" si="1420"/>
        <v>0</v>
      </c>
      <c r="Q2720" s="18">
        <f t="shared" si="1413"/>
        <v>0.29886968523309754</v>
      </c>
      <c r="R2720" s="18">
        <f t="shared" si="1421"/>
        <v>0</v>
      </c>
      <c r="S2720" s="1">
        <f t="shared" si="1422"/>
        <v>7.5</v>
      </c>
      <c r="T2720" s="1">
        <f t="shared" si="1423"/>
        <v>0.3</v>
      </c>
      <c r="U2720" s="1">
        <f t="shared" si="1423"/>
        <v>0</v>
      </c>
      <c r="V2720" s="4">
        <f t="shared" si="1424"/>
        <v>5.1419979403003095</v>
      </c>
      <c r="W2720" s="4">
        <f t="shared" si="1425"/>
        <v>0</v>
      </c>
      <c r="X2720" s="4">
        <f t="shared" si="1426"/>
        <v>369.28500000000003</v>
      </c>
      <c r="Y2720" s="4">
        <f t="shared" si="1426"/>
        <v>0</v>
      </c>
      <c r="Z2720" s="4">
        <f t="shared" si="1427"/>
        <v>71.817414998503978</v>
      </c>
      <c r="AA2720" s="4">
        <f t="shared" si="1427"/>
        <v>0</v>
      </c>
      <c r="AD2720" s="5">
        <f t="shared" si="1428"/>
        <v>71.817414998503978</v>
      </c>
      <c r="AE2720" s="23">
        <v>36274</v>
      </c>
      <c r="AF2720" s="24">
        <v>5</v>
      </c>
      <c r="AG2720" s="1">
        <f t="shared" si="1411"/>
        <v>105.8617</v>
      </c>
      <c r="AH2720" s="1">
        <f t="shared" si="1411"/>
        <v>0</v>
      </c>
      <c r="AI2720" s="1">
        <f t="shared" si="1429"/>
        <v>30</v>
      </c>
      <c r="AJ2720" s="1">
        <f t="shared" si="1429"/>
        <v>0</v>
      </c>
      <c r="AK2720" s="1">
        <f t="shared" si="1430"/>
        <v>15.52941176470588</v>
      </c>
      <c r="AL2720" s="1">
        <f t="shared" si="1430"/>
        <v>0</v>
      </c>
      <c r="AM2720" s="5">
        <f t="shared" si="1431"/>
        <v>15.52941176470588</v>
      </c>
      <c r="AN2720" s="1">
        <f t="shared" si="1412"/>
        <v>132.327125</v>
      </c>
      <c r="AO2720" s="1">
        <f t="shared" si="1412"/>
        <v>0</v>
      </c>
      <c r="AP2720" s="1">
        <f t="shared" si="1432"/>
        <v>30</v>
      </c>
      <c r="AQ2720" s="1">
        <f t="shared" si="1432"/>
        <v>0</v>
      </c>
      <c r="AR2720" s="1">
        <f t="shared" si="1433"/>
        <v>15.52941176470588</v>
      </c>
      <c r="AS2720" s="1">
        <f t="shared" si="1433"/>
        <v>0</v>
      </c>
      <c r="AT2720" s="5">
        <f t="shared" si="1434"/>
        <v>15.52941176470588</v>
      </c>
      <c r="AU2720" s="1">
        <f t="shared" si="1435"/>
        <v>150</v>
      </c>
      <c r="AV2720" s="1">
        <f t="shared" si="1435"/>
        <v>0</v>
      </c>
      <c r="AW2720" s="1">
        <f t="shared" si="1436"/>
        <v>3.2352941176470589</v>
      </c>
      <c r="AX2720" s="1">
        <f t="shared" si="1436"/>
        <v>0</v>
      </c>
      <c r="AY2720" s="5">
        <f t="shared" si="1437"/>
        <v>3.2352941176470589</v>
      </c>
      <c r="AZ2720" s="1">
        <f t="shared" si="1438"/>
        <v>75</v>
      </c>
      <c r="BA2720" s="1">
        <f t="shared" si="1439"/>
        <v>55.392749999999999</v>
      </c>
      <c r="BB2720" s="1">
        <f t="shared" si="1440"/>
        <v>236.50428264556282</v>
      </c>
      <c r="BC2720" s="23">
        <v>36274</v>
      </c>
      <c r="BD2720" s="24">
        <v>5</v>
      </c>
    </row>
    <row r="2721" spans="4:56" x14ac:dyDescent="0.15">
      <c r="D2721" s="17"/>
      <c r="E2721" s="14">
        <f t="shared" si="1441"/>
        <v>2.4425669491504642</v>
      </c>
      <c r="F2721" s="23">
        <v>36274</v>
      </c>
      <c r="G2721" s="24">
        <v>6</v>
      </c>
      <c r="H2721" s="17">
        <v>201.83699999999999</v>
      </c>
      <c r="I2721" s="17">
        <f t="shared" si="1410"/>
        <v>150.5147176325876</v>
      </c>
      <c r="J2721" s="17">
        <f t="shared" si="1415"/>
        <v>367.64227465007309</v>
      </c>
      <c r="K2721" s="1">
        <v>18.93</v>
      </c>
      <c r="L2721" s="1">
        <f t="shared" si="1416"/>
        <v>23.93</v>
      </c>
      <c r="M2721" s="1">
        <f t="shared" si="1417"/>
        <v>23.93</v>
      </c>
      <c r="N2721" s="1">
        <f t="shared" si="1418"/>
        <v>1</v>
      </c>
      <c r="O2721" s="1">
        <f t="shared" si="1419"/>
        <v>1</v>
      </c>
      <c r="P2721" s="1">
        <f t="shared" si="1420"/>
        <v>0</v>
      </c>
      <c r="Q2721" s="18">
        <f t="shared" si="1413"/>
        <v>0.2986654816605655</v>
      </c>
      <c r="R2721" s="18">
        <f t="shared" si="1421"/>
        <v>0</v>
      </c>
      <c r="S2721" s="1">
        <f t="shared" si="1422"/>
        <v>7.5</v>
      </c>
      <c r="T2721" s="1">
        <f t="shared" si="1423"/>
        <v>0.3</v>
      </c>
      <c r="U2721" s="1">
        <f t="shared" si="1423"/>
        <v>0</v>
      </c>
      <c r="V2721" s="4">
        <f t="shared" si="1424"/>
        <v>5.198522255501679</v>
      </c>
      <c r="W2721" s="4">
        <f t="shared" si="1425"/>
        <v>0</v>
      </c>
      <c r="X2721" s="4">
        <f t="shared" si="1426"/>
        <v>369.28500000000003</v>
      </c>
      <c r="Y2721" s="4">
        <f t="shared" si="1426"/>
        <v>0</v>
      </c>
      <c r="Z2721" s="4">
        <f t="shared" si="1427"/>
        <v>71.036533432011339</v>
      </c>
      <c r="AA2721" s="4">
        <f t="shared" si="1427"/>
        <v>0</v>
      </c>
      <c r="AD2721" s="5">
        <f t="shared" si="1428"/>
        <v>71.036533432011339</v>
      </c>
      <c r="AE2721" s="23">
        <v>36274</v>
      </c>
      <c r="AF2721" s="24">
        <v>6</v>
      </c>
      <c r="AG2721" s="1">
        <f t="shared" si="1411"/>
        <v>105.8617</v>
      </c>
      <c r="AH2721" s="1">
        <f t="shared" si="1411"/>
        <v>0</v>
      </c>
      <c r="AI2721" s="1">
        <f t="shared" si="1429"/>
        <v>30</v>
      </c>
      <c r="AJ2721" s="1">
        <f t="shared" si="1429"/>
        <v>0</v>
      </c>
      <c r="AK2721" s="1">
        <f t="shared" si="1430"/>
        <v>15.52941176470588</v>
      </c>
      <c r="AL2721" s="1">
        <f t="shared" si="1430"/>
        <v>0</v>
      </c>
      <c r="AM2721" s="5">
        <f t="shared" si="1431"/>
        <v>15.52941176470588</v>
      </c>
      <c r="AN2721" s="1">
        <f t="shared" si="1412"/>
        <v>132.327125</v>
      </c>
      <c r="AO2721" s="1">
        <f t="shared" si="1412"/>
        <v>0</v>
      </c>
      <c r="AP2721" s="1">
        <f t="shared" si="1432"/>
        <v>30</v>
      </c>
      <c r="AQ2721" s="1">
        <f t="shared" si="1432"/>
        <v>0</v>
      </c>
      <c r="AR2721" s="1">
        <f t="shared" si="1433"/>
        <v>15.52941176470588</v>
      </c>
      <c r="AS2721" s="1">
        <f t="shared" si="1433"/>
        <v>0</v>
      </c>
      <c r="AT2721" s="5">
        <f t="shared" si="1434"/>
        <v>15.52941176470588</v>
      </c>
      <c r="AU2721" s="1">
        <f t="shared" si="1435"/>
        <v>150</v>
      </c>
      <c r="AV2721" s="1">
        <f t="shared" si="1435"/>
        <v>0</v>
      </c>
      <c r="AW2721" s="1">
        <f t="shared" si="1436"/>
        <v>3.2352941176470589</v>
      </c>
      <c r="AX2721" s="1">
        <f t="shared" si="1436"/>
        <v>0</v>
      </c>
      <c r="AY2721" s="5">
        <f t="shared" si="1437"/>
        <v>3.2352941176470589</v>
      </c>
      <c r="AZ2721" s="1">
        <f t="shared" si="1438"/>
        <v>75</v>
      </c>
      <c r="BA2721" s="1">
        <f t="shared" si="1439"/>
        <v>55.392749999999999</v>
      </c>
      <c r="BB2721" s="1">
        <f t="shared" si="1440"/>
        <v>235.72340107907016</v>
      </c>
      <c r="BC2721" s="23">
        <v>36274</v>
      </c>
      <c r="BD2721" s="24">
        <v>6</v>
      </c>
    </row>
    <row r="2722" spans="4:56" x14ac:dyDescent="0.15">
      <c r="D2722" s="17"/>
      <c r="E2722" s="14">
        <f t="shared" si="1441"/>
        <v>2.4425669491504642</v>
      </c>
      <c r="F2722" s="23">
        <v>36274</v>
      </c>
      <c r="G2722" s="24">
        <v>7</v>
      </c>
      <c r="H2722" s="17">
        <v>201.643</v>
      </c>
      <c r="I2722" s="17">
        <f t="shared" si="1410"/>
        <v>150.37004715482226</v>
      </c>
      <c r="J2722" s="17">
        <f t="shared" si="1415"/>
        <v>367.28890732256565</v>
      </c>
      <c r="K2722" s="1">
        <v>18.7</v>
      </c>
      <c r="L2722" s="1">
        <f t="shared" si="1416"/>
        <v>23.7</v>
      </c>
      <c r="M2722" s="1">
        <f t="shared" si="1417"/>
        <v>23.7</v>
      </c>
      <c r="N2722" s="1">
        <f t="shared" si="1418"/>
        <v>1</v>
      </c>
      <c r="O2722" s="1">
        <f t="shared" si="1419"/>
        <v>1</v>
      </c>
      <c r="P2722" s="1">
        <f t="shared" si="1420"/>
        <v>0</v>
      </c>
      <c r="Q2722" s="18">
        <f t="shared" si="1413"/>
        <v>0.29837841287019429</v>
      </c>
      <c r="R2722" s="18">
        <f t="shared" si="1421"/>
        <v>0</v>
      </c>
      <c r="S2722" s="1">
        <f t="shared" si="1422"/>
        <v>7.5</v>
      </c>
      <c r="T2722" s="1">
        <f t="shared" si="1423"/>
        <v>0.3</v>
      </c>
      <c r="U2722" s="1">
        <f t="shared" si="1423"/>
        <v>0</v>
      </c>
      <c r="V2722" s="4">
        <f t="shared" si="1424"/>
        <v>5.2371112092931549</v>
      </c>
      <c r="W2722" s="4">
        <f t="shared" si="1425"/>
        <v>0</v>
      </c>
      <c r="X2722" s="4">
        <f t="shared" si="1426"/>
        <v>369.28500000000003</v>
      </c>
      <c r="Y2722" s="4">
        <f t="shared" si="1426"/>
        <v>0</v>
      </c>
      <c r="Z2722" s="4">
        <f t="shared" si="1427"/>
        <v>70.513110232356865</v>
      </c>
      <c r="AA2722" s="4">
        <f t="shared" si="1427"/>
        <v>0</v>
      </c>
      <c r="AD2722" s="5">
        <f t="shared" si="1428"/>
        <v>70.513110232356865</v>
      </c>
      <c r="AE2722" s="23">
        <v>36274</v>
      </c>
      <c r="AF2722" s="24">
        <v>7</v>
      </c>
      <c r="AG2722" s="1">
        <f t="shared" si="1411"/>
        <v>105.8617</v>
      </c>
      <c r="AH2722" s="1">
        <f t="shared" si="1411"/>
        <v>0</v>
      </c>
      <c r="AI2722" s="1">
        <f t="shared" si="1429"/>
        <v>30</v>
      </c>
      <c r="AJ2722" s="1">
        <f t="shared" si="1429"/>
        <v>0</v>
      </c>
      <c r="AK2722" s="1">
        <f t="shared" si="1430"/>
        <v>15.52941176470588</v>
      </c>
      <c r="AL2722" s="1">
        <f t="shared" si="1430"/>
        <v>0</v>
      </c>
      <c r="AM2722" s="5">
        <f t="shared" si="1431"/>
        <v>15.52941176470588</v>
      </c>
      <c r="AN2722" s="1">
        <f t="shared" si="1412"/>
        <v>132.327125</v>
      </c>
      <c r="AO2722" s="1">
        <f t="shared" si="1412"/>
        <v>0</v>
      </c>
      <c r="AP2722" s="1">
        <f t="shared" si="1432"/>
        <v>30</v>
      </c>
      <c r="AQ2722" s="1">
        <f t="shared" si="1432"/>
        <v>0</v>
      </c>
      <c r="AR2722" s="1">
        <f t="shared" si="1433"/>
        <v>15.52941176470588</v>
      </c>
      <c r="AS2722" s="1">
        <f t="shared" si="1433"/>
        <v>0</v>
      </c>
      <c r="AT2722" s="5">
        <f t="shared" si="1434"/>
        <v>15.52941176470588</v>
      </c>
      <c r="AU2722" s="1">
        <f t="shared" si="1435"/>
        <v>150</v>
      </c>
      <c r="AV2722" s="1">
        <f t="shared" si="1435"/>
        <v>0</v>
      </c>
      <c r="AW2722" s="1">
        <f t="shared" si="1436"/>
        <v>3.2352941176470589</v>
      </c>
      <c r="AX2722" s="1">
        <f t="shared" si="1436"/>
        <v>0</v>
      </c>
      <c r="AY2722" s="5">
        <f t="shared" si="1437"/>
        <v>3.2352941176470589</v>
      </c>
      <c r="AZ2722" s="1">
        <f t="shared" si="1438"/>
        <v>75</v>
      </c>
      <c r="BA2722" s="1">
        <f t="shared" si="1439"/>
        <v>55.392749999999999</v>
      </c>
      <c r="BB2722" s="1">
        <f t="shared" si="1440"/>
        <v>235.19997787941568</v>
      </c>
      <c r="BC2722" s="23">
        <v>36274</v>
      </c>
      <c r="BD2722" s="24">
        <v>7</v>
      </c>
    </row>
    <row r="2723" spans="4:56" x14ac:dyDescent="0.15">
      <c r="D2723" s="17"/>
      <c r="E2723" s="14">
        <f t="shared" si="1441"/>
        <v>2.4425669491504642</v>
      </c>
      <c r="F2723" s="23">
        <v>36274</v>
      </c>
      <c r="G2723" s="24">
        <v>8</v>
      </c>
      <c r="H2723" s="17">
        <v>202.511</v>
      </c>
      <c r="I2723" s="17">
        <f t="shared" si="1410"/>
        <v>151.01733568420531</v>
      </c>
      <c r="J2723" s="17">
        <f t="shared" si="1415"/>
        <v>368.86995289100088</v>
      </c>
      <c r="K2723" s="1">
        <v>18.600000000000001</v>
      </c>
      <c r="L2723" s="1">
        <f t="shared" si="1416"/>
        <v>23.6</v>
      </c>
      <c r="M2723" s="1">
        <f t="shared" si="1417"/>
        <v>23.6</v>
      </c>
      <c r="N2723" s="1">
        <f t="shared" si="1418"/>
        <v>1</v>
      </c>
      <c r="O2723" s="1">
        <f t="shared" si="1419"/>
        <v>1</v>
      </c>
      <c r="P2723" s="1">
        <f t="shared" si="1420"/>
        <v>0</v>
      </c>
      <c r="Q2723" s="18">
        <f t="shared" si="1413"/>
        <v>0.29966282374670039</v>
      </c>
      <c r="R2723" s="18">
        <f t="shared" si="1421"/>
        <v>0</v>
      </c>
      <c r="S2723" s="1">
        <f t="shared" si="1422"/>
        <v>7.5</v>
      </c>
      <c r="T2723" s="1">
        <f t="shared" si="1423"/>
        <v>0.3</v>
      </c>
      <c r="U2723" s="1">
        <f t="shared" si="1423"/>
        <v>0</v>
      </c>
      <c r="V2723" s="4">
        <f t="shared" si="1424"/>
        <v>5.2539782365441718</v>
      </c>
      <c r="W2723" s="4">
        <f t="shared" si="1425"/>
        <v>0</v>
      </c>
      <c r="X2723" s="4">
        <f t="shared" si="1426"/>
        <v>369.28500000000003</v>
      </c>
      <c r="Y2723" s="4">
        <f t="shared" si="1426"/>
        <v>0</v>
      </c>
      <c r="Z2723" s="4">
        <f t="shared" si="1427"/>
        <v>70.286739566492557</v>
      </c>
      <c r="AA2723" s="4">
        <f t="shared" si="1427"/>
        <v>0</v>
      </c>
      <c r="AD2723" s="5">
        <f t="shared" si="1428"/>
        <v>70.286739566492557</v>
      </c>
      <c r="AE2723" s="23">
        <v>36274</v>
      </c>
      <c r="AF2723" s="24">
        <v>8</v>
      </c>
      <c r="AG2723" s="1">
        <f t="shared" si="1411"/>
        <v>105.8617</v>
      </c>
      <c r="AH2723" s="1">
        <f t="shared" si="1411"/>
        <v>0</v>
      </c>
      <c r="AI2723" s="1">
        <f t="shared" si="1429"/>
        <v>30</v>
      </c>
      <c r="AJ2723" s="1">
        <f t="shared" si="1429"/>
        <v>0</v>
      </c>
      <c r="AK2723" s="1">
        <f t="shared" si="1430"/>
        <v>15.52941176470588</v>
      </c>
      <c r="AL2723" s="1">
        <f t="shared" si="1430"/>
        <v>0</v>
      </c>
      <c r="AM2723" s="5">
        <f t="shared" si="1431"/>
        <v>15.52941176470588</v>
      </c>
      <c r="AN2723" s="1">
        <f t="shared" si="1412"/>
        <v>132.327125</v>
      </c>
      <c r="AO2723" s="1">
        <f t="shared" si="1412"/>
        <v>0</v>
      </c>
      <c r="AP2723" s="1">
        <f t="shared" si="1432"/>
        <v>30</v>
      </c>
      <c r="AQ2723" s="1">
        <f t="shared" si="1432"/>
        <v>0</v>
      </c>
      <c r="AR2723" s="1">
        <f t="shared" si="1433"/>
        <v>15.52941176470588</v>
      </c>
      <c r="AS2723" s="1">
        <f t="shared" si="1433"/>
        <v>0</v>
      </c>
      <c r="AT2723" s="5">
        <f t="shared" si="1434"/>
        <v>15.52941176470588</v>
      </c>
      <c r="AU2723" s="1">
        <f t="shared" si="1435"/>
        <v>150</v>
      </c>
      <c r="AV2723" s="1">
        <f t="shared" si="1435"/>
        <v>0</v>
      </c>
      <c r="AW2723" s="1">
        <f t="shared" si="1436"/>
        <v>3.2352941176470589</v>
      </c>
      <c r="AX2723" s="1">
        <f t="shared" si="1436"/>
        <v>0</v>
      </c>
      <c r="AY2723" s="5">
        <f t="shared" si="1437"/>
        <v>3.2352941176470589</v>
      </c>
      <c r="AZ2723" s="1">
        <f t="shared" si="1438"/>
        <v>75</v>
      </c>
      <c r="BA2723" s="1">
        <f t="shared" si="1439"/>
        <v>55.392749999999999</v>
      </c>
      <c r="BB2723" s="1">
        <f t="shared" si="1440"/>
        <v>234.97360721355139</v>
      </c>
      <c r="BC2723" s="23">
        <v>36274</v>
      </c>
      <c r="BD2723" s="24">
        <v>8</v>
      </c>
    </row>
    <row r="2724" spans="4:56" x14ac:dyDescent="0.15">
      <c r="D2724" s="17"/>
      <c r="E2724" s="14">
        <f t="shared" si="1441"/>
        <v>2.4425669491504642</v>
      </c>
      <c r="F2724" s="23">
        <v>36274</v>
      </c>
      <c r="G2724" s="24">
        <v>9</v>
      </c>
      <c r="H2724" s="17">
        <v>295.012</v>
      </c>
      <c r="I2724" s="17">
        <f t="shared" si="1410"/>
        <v>219.99756178611918</v>
      </c>
      <c r="J2724" s="17">
        <f t="shared" si="1415"/>
        <v>537.35877331246184</v>
      </c>
      <c r="K2724" s="1">
        <v>18.64</v>
      </c>
      <c r="L2724" s="1">
        <f t="shared" si="1416"/>
        <v>23.64</v>
      </c>
      <c r="M2724" s="1">
        <f t="shared" si="1417"/>
        <v>23.64</v>
      </c>
      <c r="N2724" s="1">
        <f t="shared" si="1418"/>
        <v>1</v>
      </c>
      <c r="O2724" s="1">
        <f t="shared" si="1419"/>
        <v>1</v>
      </c>
      <c r="P2724" s="1">
        <f t="shared" si="1420"/>
        <v>0</v>
      </c>
      <c r="Q2724" s="18">
        <f t="shared" si="1413"/>
        <v>0.43653988652054254</v>
      </c>
      <c r="R2724" s="18">
        <f t="shared" si="1421"/>
        <v>0</v>
      </c>
      <c r="S2724" s="1">
        <f t="shared" si="1422"/>
        <v>7.5</v>
      </c>
      <c r="T2724" s="1">
        <f t="shared" si="1423"/>
        <v>0.43653988652054254</v>
      </c>
      <c r="U2724" s="1">
        <f t="shared" si="1423"/>
        <v>0</v>
      </c>
      <c r="V2724" s="4">
        <f t="shared" si="1424"/>
        <v>5.2764990496697255</v>
      </c>
      <c r="W2724" s="4">
        <f t="shared" si="1425"/>
        <v>0</v>
      </c>
      <c r="X2724" s="4">
        <f t="shared" si="1426"/>
        <v>537.35877331246184</v>
      </c>
      <c r="Y2724" s="4">
        <f t="shared" si="1426"/>
        <v>0</v>
      </c>
      <c r="Z2724" s="4">
        <f t="shared" si="1427"/>
        <v>101.84002086498944</v>
      </c>
      <c r="AA2724" s="4">
        <f t="shared" si="1427"/>
        <v>0</v>
      </c>
      <c r="AD2724" s="5">
        <f t="shared" si="1428"/>
        <v>101.84002086498944</v>
      </c>
      <c r="AE2724" s="23">
        <v>36274</v>
      </c>
      <c r="AF2724" s="24">
        <v>9</v>
      </c>
      <c r="AG2724" s="1">
        <f t="shared" si="1411"/>
        <v>154.04284834957238</v>
      </c>
      <c r="AH2724" s="1">
        <f t="shared" si="1411"/>
        <v>0</v>
      </c>
      <c r="AI2724" s="1">
        <f t="shared" si="1429"/>
        <v>30.808569669914476</v>
      </c>
      <c r="AJ2724" s="1">
        <f t="shared" si="1429"/>
        <v>0</v>
      </c>
      <c r="AK2724" s="1">
        <f t="shared" si="1430"/>
        <v>16.819219931796184</v>
      </c>
      <c r="AL2724" s="1">
        <f t="shared" si="1430"/>
        <v>0</v>
      </c>
      <c r="AM2724" s="5">
        <f t="shared" si="1431"/>
        <v>16.819219931796184</v>
      </c>
      <c r="AN2724" s="1">
        <f t="shared" si="1412"/>
        <v>192.55356043696551</v>
      </c>
      <c r="AO2724" s="1">
        <f t="shared" si="1412"/>
        <v>0</v>
      </c>
      <c r="AP2724" s="1">
        <f t="shared" si="1432"/>
        <v>32.092260072827585</v>
      </c>
      <c r="AQ2724" s="1">
        <f t="shared" si="1432"/>
        <v>0</v>
      </c>
      <c r="AR2724" s="1">
        <f t="shared" si="1433"/>
        <v>19.010439195190639</v>
      </c>
      <c r="AS2724" s="1">
        <f t="shared" si="1433"/>
        <v>0</v>
      </c>
      <c r="AT2724" s="5">
        <f t="shared" si="1434"/>
        <v>19.010439195190639</v>
      </c>
      <c r="AU2724" s="1">
        <f t="shared" si="1435"/>
        <v>192.55356043696551</v>
      </c>
      <c r="AV2724" s="1">
        <f t="shared" si="1435"/>
        <v>0</v>
      </c>
      <c r="AW2724" s="1">
        <f t="shared" si="1436"/>
        <v>6.84375811026863</v>
      </c>
      <c r="AX2724" s="1">
        <f t="shared" si="1436"/>
        <v>0</v>
      </c>
      <c r="AY2724" s="5">
        <f t="shared" si="1437"/>
        <v>6.84375811026863</v>
      </c>
      <c r="AZ2724" s="1">
        <f t="shared" si="1438"/>
        <v>75</v>
      </c>
      <c r="BA2724" s="1">
        <f t="shared" si="1439"/>
        <v>80.603815996869272</v>
      </c>
      <c r="BB2724" s="1">
        <f t="shared" si="1440"/>
        <v>300.11725409911418</v>
      </c>
      <c r="BC2724" s="23">
        <v>36274</v>
      </c>
      <c r="BD2724" s="24">
        <v>9</v>
      </c>
    </row>
    <row r="2725" spans="4:56" x14ac:dyDescent="0.15">
      <c r="D2725" s="17"/>
      <c r="E2725" s="14">
        <f t="shared" si="1441"/>
        <v>2.4425669491504642</v>
      </c>
      <c r="F2725" s="23">
        <v>36274</v>
      </c>
      <c r="G2725" s="24">
        <v>10</v>
      </c>
      <c r="H2725" s="17">
        <v>353.71300000000002</v>
      </c>
      <c r="I2725" s="17">
        <f t="shared" si="1410"/>
        <v>263.77231289592822</v>
      </c>
      <c r="J2725" s="17">
        <f t="shared" si="1415"/>
        <v>644.28153358056909</v>
      </c>
      <c r="K2725" s="1">
        <v>18.760000000000002</v>
      </c>
      <c r="L2725" s="1">
        <f t="shared" si="1416"/>
        <v>23.76</v>
      </c>
      <c r="M2725" s="1">
        <f t="shared" si="1417"/>
        <v>23.76</v>
      </c>
      <c r="N2725" s="1">
        <f t="shared" si="1418"/>
        <v>1</v>
      </c>
      <c r="O2725" s="1">
        <f t="shared" si="1419"/>
        <v>1</v>
      </c>
      <c r="P2725" s="1">
        <f t="shared" si="1420"/>
        <v>0</v>
      </c>
      <c r="Q2725" s="18">
        <f t="shared" si="1413"/>
        <v>0.52340187138435279</v>
      </c>
      <c r="R2725" s="18">
        <f t="shared" si="1421"/>
        <v>0</v>
      </c>
      <c r="S2725" s="1">
        <f t="shared" si="1422"/>
        <v>7.5</v>
      </c>
      <c r="T2725" s="1">
        <f t="shared" si="1423"/>
        <v>0.52340187138435279</v>
      </c>
      <c r="U2725" s="1">
        <f t="shared" si="1423"/>
        <v>0</v>
      </c>
      <c r="V2725" s="4">
        <f t="shared" si="1424"/>
        <v>5.2748144787086035</v>
      </c>
      <c r="W2725" s="4">
        <f t="shared" si="1425"/>
        <v>0</v>
      </c>
      <c r="X2725" s="4">
        <f t="shared" si="1426"/>
        <v>644.28153358056909</v>
      </c>
      <c r="Y2725" s="4">
        <f t="shared" si="1426"/>
        <v>0</v>
      </c>
      <c r="Z2725" s="4">
        <f t="shared" si="1427"/>
        <v>122.14297510958227</v>
      </c>
      <c r="AA2725" s="4">
        <f t="shared" si="1427"/>
        <v>0</v>
      </c>
      <c r="AD2725" s="5">
        <f t="shared" si="1428"/>
        <v>122.14297510958227</v>
      </c>
      <c r="AE2725" s="23">
        <v>36274</v>
      </c>
      <c r="AF2725" s="24">
        <v>10</v>
      </c>
      <c r="AG2725" s="1">
        <f t="shared" si="1411"/>
        <v>184.6940396264298</v>
      </c>
      <c r="AH2725" s="1">
        <f t="shared" si="1411"/>
        <v>0</v>
      </c>
      <c r="AI2725" s="1">
        <f t="shared" si="1429"/>
        <v>36.938807925285957</v>
      </c>
      <c r="AJ2725" s="1">
        <f t="shared" si="1429"/>
        <v>0</v>
      </c>
      <c r="AK2725" s="1">
        <f t="shared" si="1430"/>
        <v>28.989442881990716</v>
      </c>
      <c r="AL2725" s="1">
        <f t="shared" si="1430"/>
        <v>0</v>
      </c>
      <c r="AM2725" s="5">
        <f t="shared" si="1431"/>
        <v>28.989442881990716</v>
      </c>
      <c r="AN2725" s="1">
        <f t="shared" si="1412"/>
        <v>230.86754953303725</v>
      </c>
      <c r="AO2725" s="1">
        <f t="shared" si="1412"/>
        <v>0</v>
      </c>
      <c r="AP2725" s="1">
        <f t="shared" si="1432"/>
        <v>38.477924922172875</v>
      </c>
      <c r="AQ2725" s="1">
        <f t="shared" si="1432"/>
        <v>0</v>
      </c>
      <c r="AR2725" s="1">
        <f t="shared" si="1433"/>
        <v>32.766206961162112</v>
      </c>
      <c r="AS2725" s="1">
        <f t="shared" si="1433"/>
        <v>0</v>
      </c>
      <c r="AT2725" s="5">
        <f t="shared" si="1434"/>
        <v>32.766206961162112</v>
      </c>
      <c r="AU2725" s="1">
        <f t="shared" si="1435"/>
        <v>230.86754953303725</v>
      </c>
      <c r="AV2725" s="1">
        <f t="shared" si="1435"/>
        <v>0</v>
      </c>
      <c r="AW2725" s="1">
        <f t="shared" si="1436"/>
        <v>11.795834506018359</v>
      </c>
      <c r="AX2725" s="1">
        <f t="shared" si="1436"/>
        <v>0</v>
      </c>
      <c r="AY2725" s="5">
        <f t="shared" si="1437"/>
        <v>11.795834506018359</v>
      </c>
      <c r="AZ2725" s="1">
        <f t="shared" si="1438"/>
        <v>75</v>
      </c>
      <c r="BA2725" s="1">
        <f t="shared" si="1439"/>
        <v>96.642230037085355</v>
      </c>
      <c r="BB2725" s="1">
        <f t="shared" si="1440"/>
        <v>367.33668949583887</v>
      </c>
      <c r="BC2725" s="23">
        <v>36274</v>
      </c>
      <c r="BD2725" s="24">
        <v>10</v>
      </c>
    </row>
    <row r="2726" spans="4:56" x14ac:dyDescent="0.15">
      <c r="D2726" s="17"/>
      <c r="E2726" s="14">
        <f t="shared" si="1441"/>
        <v>2.4425669491504642</v>
      </c>
      <c r="F2726" s="23">
        <v>36274</v>
      </c>
      <c r="G2726" s="24">
        <v>11</v>
      </c>
      <c r="H2726" s="17">
        <v>446.83600000000001</v>
      </c>
      <c r="I2726" s="17">
        <f t="shared" si="1410"/>
        <v>333.21637939562578</v>
      </c>
      <c r="J2726" s="17">
        <f t="shared" si="1415"/>
        <v>813.90331522733732</v>
      </c>
      <c r="K2726" s="1">
        <v>18.899999999999999</v>
      </c>
      <c r="L2726" s="1">
        <f t="shared" si="1416"/>
        <v>23.9</v>
      </c>
      <c r="M2726" s="1">
        <f t="shared" si="1417"/>
        <v>23.9</v>
      </c>
      <c r="N2726" s="1">
        <f t="shared" si="1418"/>
        <v>1</v>
      </c>
      <c r="O2726" s="1">
        <f t="shared" si="1419"/>
        <v>1</v>
      </c>
      <c r="P2726" s="1">
        <f t="shared" si="1420"/>
        <v>0</v>
      </c>
      <c r="Q2726" s="18">
        <f t="shared" si="1413"/>
        <v>0.66119932997062214</v>
      </c>
      <c r="R2726" s="18">
        <f t="shared" si="1421"/>
        <v>0</v>
      </c>
      <c r="S2726" s="1">
        <f t="shared" si="1422"/>
        <v>7.5</v>
      </c>
      <c r="T2726" s="1">
        <f t="shared" si="1423"/>
        <v>0.66119932997062214</v>
      </c>
      <c r="U2726" s="1">
        <f t="shared" si="1423"/>
        <v>0</v>
      </c>
      <c r="V2726" s="4">
        <f t="shared" si="1424"/>
        <v>5.2806886820610499</v>
      </c>
      <c r="W2726" s="4">
        <f t="shared" si="1425"/>
        <v>0</v>
      </c>
      <c r="X2726" s="4">
        <f t="shared" si="1426"/>
        <v>813.90331522733732</v>
      </c>
      <c r="Y2726" s="4">
        <f t="shared" si="1426"/>
        <v>0</v>
      </c>
      <c r="Z2726" s="4">
        <f t="shared" si="1427"/>
        <v>154.12825186840428</v>
      </c>
      <c r="AA2726" s="4">
        <f t="shared" si="1427"/>
        <v>0</v>
      </c>
      <c r="AD2726" s="5">
        <f t="shared" si="1428"/>
        <v>154.12825186840428</v>
      </c>
      <c r="AE2726" s="23">
        <v>36274</v>
      </c>
      <c r="AF2726" s="24">
        <v>11</v>
      </c>
      <c r="AG2726" s="1">
        <f t="shared" si="1411"/>
        <v>233.31895036517002</v>
      </c>
      <c r="AH2726" s="1">
        <f t="shared" si="1411"/>
        <v>0</v>
      </c>
      <c r="AI2726" s="1">
        <f t="shared" si="1429"/>
        <v>46.663790073034008</v>
      </c>
      <c r="AJ2726" s="1">
        <f t="shared" si="1429"/>
        <v>0</v>
      </c>
      <c r="AK2726" s="1">
        <f t="shared" si="1430"/>
        <v>55</v>
      </c>
      <c r="AL2726" s="1">
        <f t="shared" si="1430"/>
        <v>0</v>
      </c>
      <c r="AM2726" s="5">
        <f t="shared" si="1431"/>
        <v>55</v>
      </c>
      <c r="AN2726" s="1">
        <f t="shared" si="1412"/>
        <v>291.64868795646254</v>
      </c>
      <c r="AO2726" s="1">
        <f t="shared" si="1412"/>
        <v>0</v>
      </c>
      <c r="AP2726" s="1">
        <f t="shared" si="1432"/>
        <v>48.608114659410425</v>
      </c>
      <c r="AQ2726" s="1">
        <f t="shared" si="1432"/>
        <v>0</v>
      </c>
      <c r="AR2726" s="1">
        <f t="shared" si="1433"/>
        <v>55</v>
      </c>
      <c r="AS2726" s="1">
        <f t="shared" si="1433"/>
        <v>0</v>
      </c>
      <c r="AT2726" s="5">
        <f t="shared" si="1434"/>
        <v>55</v>
      </c>
      <c r="AU2726" s="1">
        <f t="shared" si="1435"/>
        <v>291.64868795646254</v>
      </c>
      <c r="AV2726" s="1">
        <f t="shared" si="1435"/>
        <v>0</v>
      </c>
      <c r="AW2726" s="1">
        <f t="shared" si="1436"/>
        <v>22</v>
      </c>
      <c r="AX2726" s="1">
        <f t="shared" si="1436"/>
        <v>0</v>
      </c>
      <c r="AY2726" s="5">
        <f t="shared" si="1437"/>
        <v>22</v>
      </c>
      <c r="AZ2726" s="1">
        <f t="shared" si="1438"/>
        <v>75</v>
      </c>
      <c r="BA2726" s="1">
        <f t="shared" si="1439"/>
        <v>122.0854972841006</v>
      </c>
      <c r="BB2726" s="1">
        <f t="shared" si="1440"/>
        <v>483.21374915250487</v>
      </c>
      <c r="BC2726" s="23">
        <v>36274</v>
      </c>
      <c r="BD2726" s="24">
        <v>11</v>
      </c>
    </row>
    <row r="2727" spans="4:56" x14ac:dyDescent="0.15">
      <c r="D2727" s="17"/>
      <c r="E2727" s="14">
        <f t="shared" si="1441"/>
        <v>2.4425669491504642</v>
      </c>
      <c r="F2727" s="23">
        <v>36274</v>
      </c>
      <c r="G2727" s="24">
        <v>12</v>
      </c>
      <c r="H2727" s="17">
        <v>465.40199999999999</v>
      </c>
      <c r="I2727" s="17">
        <f t="shared" si="1410"/>
        <v>347.06149326259077</v>
      </c>
      <c r="J2727" s="17">
        <f t="shared" si="1415"/>
        <v>847.72093276601072</v>
      </c>
      <c r="K2727" s="1">
        <v>18.989999999999998</v>
      </c>
      <c r="L2727" s="1">
        <f t="shared" si="1416"/>
        <v>23.99</v>
      </c>
      <c r="M2727" s="1">
        <f t="shared" si="1417"/>
        <v>23.99</v>
      </c>
      <c r="N2727" s="1">
        <f t="shared" si="1418"/>
        <v>1</v>
      </c>
      <c r="O2727" s="1">
        <f t="shared" si="1419"/>
        <v>1</v>
      </c>
      <c r="P2727" s="1">
        <f t="shared" si="1420"/>
        <v>0</v>
      </c>
      <c r="Q2727" s="18">
        <f t="shared" si="1413"/>
        <v>0.68867210915635135</v>
      </c>
      <c r="R2727" s="18">
        <f t="shared" si="1421"/>
        <v>0</v>
      </c>
      <c r="S2727" s="1">
        <f t="shared" si="1422"/>
        <v>7.5</v>
      </c>
      <c r="T2727" s="1">
        <f t="shared" si="1423"/>
        <v>0.68867210915635135</v>
      </c>
      <c r="U2727" s="1">
        <f t="shared" si="1423"/>
        <v>0</v>
      </c>
      <c r="V2727" s="4">
        <f t="shared" si="1424"/>
        <v>5.2713261992196498</v>
      </c>
      <c r="W2727" s="4">
        <f t="shared" si="1425"/>
        <v>0</v>
      </c>
      <c r="X2727" s="4">
        <f t="shared" si="1426"/>
        <v>847.72093276601072</v>
      </c>
      <c r="Y2727" s="4">
        <f t="shared" si="1426"/>
        <v>0</v>
      </c>
      <c r="Z2727" s="4">
        <f t="shared" si="1427"/>
        <v>160.81739219468236</v>
      </c>
      <c r="AA2727" s="4">
        <f t="shared" si="1427"/>
        <v>0</v>
      </c>
      <c r="AD2727" s="5">
        <f t="shared" si="1428"/>
        <v>160.81739219468236</v>
      </c>
      <c r="AE2727" s="23">
        <v>36274</v>
      </c>
      <c r="AF2727" s="24">
        <v>12</v>
      </c>
      <c r="AG2727" s="1">
        <f t="shared" si="1411"/>
        <v>243.01333405958971</v>
      </c>
      <c r="AH2727" s="1">
        <f t="shared" si="1411"/>
        <v>0</v>
      </c>
      <c r="AI2727" s="1">
        <f t="shared" si="1429"/>
        <v>48.602666811917942</v>
      </c>
      <c r="AJ2727" s="1">
        <f t="shared" si="1429"/>
        <v>0</v>
      </c>
      <c r="AK2727" s="1">
        <f t="shared" si="1430"/>
        <v>55</v>
      </c>
      <c r="AL2727" s="1">
        <f t="shared" si="1430"/>
        <v>0</v>
      </c>
      <c r="AM2727" s="5">
        <f t="shared" si="1431"/>
        <v>55</v>
      </c>
      <c r="AN2727" s="1">
        <f t="shared" si="1412"/>
        <v>303.76666757448714</v>
      </c>
      <c r="AO2727" s="1">
        <f t="shared" si="1412"/>
        <v>0</v>
      </c>
      <c r="AP2727" s="1">
        <f t="shared" si="1432"/>
        <v>50</v>
      </c>
      <c r="AQ2727" s="1">
        <f t="shared" si="1432"/>
        <v>0</v>
      </c>
      <c r="AR2727" s="1">
        <f t="shared" si="1433"/>
        <v>55</v>
      </c>
      <c r="AS2727" s="1">
        <f t="shared" si="1433"/>
        <v>0</v>
      </c>
      <c r="AT2727" s="5">
        <f t="shared" si="1434"/>
        <v>55</v>
      </c>
      <c r="AU2727" s="1">
        <f t="shared" si="1435"/>
        <v>303.76666757448714</v>
      </c>
      <c r="AV2727" s="1">
        <f t="shared" si="1435"/>
        <v>0</v>
      </c>
      <c r="AW2727" s="1">
        <f t="shared" si="1436"/>
        <v>22</v>
      </c>
      <c r="AX2727" s="1">
        <f t="shared" si="1436"/>
        <v>0</v>
      </c>
      <c r="AY2727" s="5">
        <f t="shared" si="1437"/>
        <v>22</v>
      </c>
      <c r="AZ2727" s="1">
        <f t="shared" si="1438"/>
        <v>75</v>
      </c>
      <c r="BA2727" s="1">
        <f t="shared" si="1439"/>
        <v>127.1581399149016</v>
      </c>
      <c r="BB2727" s="1">
        <f t="shared" si="1440"/>
        <v>494.97553210958398</v>
      </c>
      <c r="BC2727" s="23">
        <v>36274</v>
      </c>
      <c r="BD2727" s="24">
        <v>12</v>
      </c>
    </row>
    <row r="2728" spans="4:56" x14ac:dyDescent="0.15">
      <c r="D2728" s="17"/>
      <c r="E2728" s="14">
        <f t="shared" si="1441"/>
        <v>2.4425669491504642</v>
      </c>
      <c r="F2728" s="23">
        <v>36274</v>
      </c>
      <c r="G2728" s="24">
        <v>13</v>
      </c>
      <c r="H2728" s="17">
        <v>593.80700000000002</v>
      </c>
      <c r="I2728" s="17">
        <f t="shared" si="1410"/>
        <v>442.81619788866237</v>
      </c>
      <c r="J2728" s="17">
        <f t="shared" si="1415"/>
        <v>1081.6082095113184</v>
      </c>
      <c r="K2728" s="1">
        <v>18.98</v>
      </c>
      <c r="L2728" s="1">
        <f t="shared" si="1416"/>
        <v>23.98</v>
      </c>
      <c r="M2728" s="1">
        <f t="shared" si="1417"/>
        <v>23.98</v>
      </c>
      <c r="N2728" s="1">
        <f t="shared" si="1418"/>
        <v>1</v>
      </c>
      <c r="O2728" s="1">
        <f t="shared" si="1419"/>
        <v>1</v>
      </c>
      <c r="P2728" s="1">
        <f t="shared" si="1420"/>
        <v>0</v>
      </c>
      <c r="Q2728" s="18">
        <f t="shared" si="1413"/>
        <v>0.87867761445332326</v>
      </c>
      <c r="R2728" s="18">
        <f t="shared" si="1421"/>
        <v>0</v>
      </c>
      <c r="S2728" s="1">
        <f t="shared" si="1422"/>
        <v>7.5</v>
      </c>
      <c r="T2728" s="1">
        <f t="shared" si="1423"/>
        <v>0.87867761445332326</v>
      </c>
      <c r="U2728" s="1">
        <f t="shared" si="1423"/>
        <v>0</v>
      </c>
      <c r="V2728" s="4">
        <f t="shared" si="1424"/>
        <v>5.3140035586827166</v>
      </c>
      <c r="W2728" s="4">
        <f t="shared" si="1425"/>
        <v>0</v>
      </c>
      <c r="X2728" s="4">
        <f t="shared" si="1426"/>
        <v>1081.6082095113184</v>
      </c>
      <c r="Y2728" s="4">
        <f t="shared" si="1426"/>
        <v>0</v>
      </c>
      <c r="Z2728" s="4">
        <f t="shared" si="1427"/>
        <v>203.5392331915256</v>
      </c>
      <c r="AA2728" s="4">
        <f t="shared" si="1427"/>
        <v>0</v>
      </c>
      <c r="AD2728" s="5">
        <f t="shared" si="1428"/>
        <v>203.5392331915256</v>
      </c>
      <c r="AE2728" s="23">
        <v>36274</v>
      </c>
      <c r="AF2728" s="24">
        <v>13</v>
      </c>
      <c r="AG2728" s="1">
        <f t="shared" si="1411"/>
        <v>310.06102005991124</v>
      </c>
      <c r="AH2728" s="1">
        <f t="shared" si="1411"/>
        <v>0</v>
      </c>
      <c r="AI2728" s="1">
        <f t="shared" si="1429"/>
        <v>50</v>
      </c>
      <c r="AJ2728" s="1">
        <f t="shared" si="1429"/>
        <v>0</v>
      </c>
      <c r="AK2728" s="1">
        <f t="shared" si="1430"/>
        <v>55</v>
      </c>
      <c r="AL2728" s="1">
        <f t="shared" si="1430"/>
        <v>0</v>
      </c>
      <c r="AM2728" s="5">
        <f t="shared" si="1431"/>
        <v>55</v>
      </c>
      <c r="AN2728" s="1">
        <f t="shared" si="1412"/>
        <v>387.57627507488905</v>
      </c>
      <c r="AO2728" s="1">
        <f t="shared" si="1412"/>
        <v>0</v>
      </c>
      <c r="AP2728" s="1">
        <f t="shared" si="1432"/>
        <v>50</v>
      </c>
      <c r="AQ2728" s="1">
        <f t="shared" si="1432"/>
        <v>0</v>
      </c>
      <c r="AR2728" s="1">
        <f t="shared" si="1433"/>
        <v>55</v>
      </c>
      <c r="AS2728" s="1">
        <f t="shared" si="1433"/>
        <v>0</v>
      </c>
      <c r="AT2728" s="5">
        <f t="shared" si="1434"/>
        <v>55</v>
      </c>
      <c r="AU2728" s="1">
        <f t="shared" si="1435"/>
        <v>387.57627507488905</v>
      </c>
      <c r="AV2728" s="1">
        <f t="shared" si="1435"/>
        <v>0</v>
      </c>
      <c r="AW2728" s="1">
        <f t="shared" si="1436"/>
        <v>22</v>
      </c>
      <c r="AX2728" s="1">
        <f t="shared" si="1436"/>
        <v>0</v>
      </c>
      <c r="AY2728" s="5">
        <f t="shared" si="1437"/>
        <v>22</v>
      </c>
      <c r="AZ2728" s="1">
        <f t="shared" si="1438"/>
        <v>75</v>
      </c>
      <c r="BA2728" s="1">
        <f t="shared" si="1439"/>
        <v>162.24123142669774</v>
      </c>
      <c r="BB2728" s="1">
        <f t="shared" si="1440"/>
        <v>572.78046461822328</v>
      </c>
      <c r="BC2728" s="23">
        <v>36274</v>
      </c>
      <c r="BD2728" s="24">
        <v>13</v>
      </c>
    </row>
    <row r="2729" spans="4:56" x14ac:dyDescent="0.15">
      <c r="D2729" s="17"/>
      <c r="E2729" s="14">
        <f t="shared" si="1441"/>
        <v>2.4425669491504642</v>
      </c>
      <c r="F2729" s="23">
        <v>36274</v>
      </c>
      <c r="G2729" s="24">
        <v>14</v>
      </c>
      <c r="H2729" s="17">
        <v>636.03300000000002</v>
      </c>
      <c r="I2729" s="17">
        <f t="shared" si="1410"/>
        <v>474.3051442501008</v>
      </c>
      <c r="J2729" s="17">
        <f t="shared" si="1415"/>
        <v>1158.5220691573395</v>
      </c>
      <c r="K2729" s="1">
        <v>18.82</v>
      </c>
      <c r="L2729" s="1">
        <f t="shared" si="1416"/>
        <v>23.82</v>
      </c>
      <c r="M2729" s="1">
        <f t="shared" si="1417"/>
        <v>23.82</v>
      </c>
      <c r="N2729" s="1">
        <f t="shared" si="1418"/>
        <v>1</v>
      </c>
      <c r="O2729" s="1">
        <f t="shared" si="1419"/>
        <v>1</v>
      </c>
      <c r="P2729" s="1">
        <f t="shared" si="1420"/>
        <v>0</v>
      </c>
      <c r="Q2729" s="18">
        <f t="shared" si="1413"/>
        <v>0.94116094817607499</v>
      </c>
      <c r="R2729" s="18">
        <f t="shared" si="1421"/>
        <v>0</v>
      </c>
      <c r="S2729" s="1">
        <f t="shared" si="1422"/>
        <v>7.5</v>
      </c>
      <c r="T2729" s="1">
        <f t="shared" si="1423"/>
        <v>0.94116094817607499</v>
      </c>
      <c r="U2729" s="1">
        <f t="shared" si="1423"/>
        <v>0</v>
      </c>
      <c r="V2729" s="4">
        <f t="shared" si="1424"/>
        <v>5.3550297942308518</v>
      </c>
      <c r="W2729" s="4">
        <f t="shared" si="1425"/>
        <v>0</v>
      </c>
      <c r="X2729" s="4">
        <f t="shared" si="1426"/>
        <v>1158.5220691573395</v>
      </c>
      <c r="Y2729" s="4">
        <f t="shared" si="1426"/>
        <v>0</v>
      </c>
      <c r="Z2729" s="4">
        <f t="shared" si="1427"/>
        <v>216.34278681426818</v>
      </c>
      <c r="AA2729" s="4">
        <f t="shared" si="1427"/>
        <v>0</v>
      </c>
      <c r="AD2729" s="5">
        <f t="shared" si="1428"/>
        <v>216.34278681426818</v>
      </c>
      <c r="AE2729" s="23">
        <v>36274</v>
      </c>
      <c r="AF2729" s="24">
        <v>14</v>
      </c>
      <c r="AG2729" s="1">
        <f t="shared" si="1411"/>
        <v>332.10965982510396</v>
      </c>
      <c r="AH2729" s="1">
        <f t="shared" si="1411"/>
        <v>0</v>
      </c>
      <c r="AI2729" s="1">
        <f t="shared" si="1429"/>
        <v>50</v>
      </c>
      <c r="AJ2729" s="1">
        <f t="shared" si="1429"/>
        <v>0</v>
      </c>
      <c r="AK2729" s="1">
        <f t="shared" si="1430"/>
        <v>55</v>
      </c>
      <c r="AL2729" s="1">
        <f t="shared" si="1430"/>
        <v>0</v>
      </c>
      <c r="AM2729" s="5">
        <f t="shared" si="1431"/>
        <v>55</v>
      </c>
      <c r="AN2729" s="1">
        <f t="shared" si="1412"/>
        <v>415.13707478138002</v>
      </c>
      <c r="AO2729" s="1">
        <f t="shared" si="1412"/>
        <v>0</v>
      </c>
      <c r="AP2729" s="1">
        <f t="shared" si="1432"/>
        <v>50</v>
      </c>
      <c r="AQ2729" s="1">
        <f t="shared" si="1432"/>
        <v>0</v>
      </c>
      <c r="AR2729" s="1">
        <f t="shared" si="1433"/>
        <v>55</v>
      </c>
      <c r="AS2729" s="1">
        <f t="shared" si="1433"/>
        <v>0</v>
      </c>
      <c r="AT2729" s="5">
        <f t="shared" si="1434"/>
        <v>55</v>
      </c>
      <c r="AU2729" s="1">
        <f t="shared" si="1435"/>
        <v>415.13707478138002</v>
      </c>
      <c r="AV2729" s="1">
        <f t="shared" si="1435"/>
        <v>0</v>
      </c>
      <c r="AW2729" s="1">
        <f t="shared" si="1436"/>
        <v>22</v>
      </c>
      <c r="AX2729" s="1">
        <f t="shared" si="1436"/>
        <v>0</v>
      </c>
      <c r="AY2729" s="5">
        <f t="shared" si="1437"/>
        <v>22</v>
      </c>
      <c r="AZ2729" s="1">
        <f t="shared" si="1438"/>
        <v>75</v>
      </c>
      <c r="BA2729" s="1">
        <f t="shared" si="1439"/>
        <v>173.77831037360093</v>
      </c>
      <c r="BB2729" s="1">
        <f t="shared" si="1440"/>
        <v>597.12109718786905</v>
      </c>
      <c r="BC2729" s="23">
        <v>36274</v>
      </c>
      <c r="BD2729" s="24">
        <v>14</v>
      </c>
    </row>
    <row r="2730" spans="4:56" x14ac:dyDescent="0.15">
      <c r="D2730" s="17"/>
      <c r="E2730" s="14">
        <f t="shared" si="1441"/>
        <v>2.4425669491504642</v>
      </c>
      <c r="F2730" s="23">
        <v>36274</v>
      </c>
      <c r="G2730" s="24">
        <v>15</v>
      </c>
      <c r="H2730" s="17">
        <v>591.30999999999995</v>
      </c>
      <c r="I2730" s="17">
        <f t="shared" si="1410"/>
        <v>440.95412478051782</v>
      </c>
      <c r="J2730" s="17">
        <f t="shared" si="1415"/>
        <v>1077.0599712804626</v>
      </c>
      <c r="K2730" s="1">
        <v>18.37</v>
      </c>
      <c r="L2730" s="1">
        <f t="shared" si="1416"/>
        <v>23.37</v>
      </c>
      <c r="M2730" s="1">
        <f t="shared" si="1417"/>
        <v>23.37</v>
      </c>
      <c r="N2730" s="1">
        <f t="shared" si="1418"/>
        <v>1</v>
      </c>
      <c r="O2730" s="1">
        <f t="shared" si="1419"/>
        <v>1</v>
      </c>
      <c r="P2730" s="1">
        <f t="shared" si="1420"/>
        <v>0</v>
      </c>
      <c r="Q2730" s="18">
        <f t="shared" si="1413"/>
        <v>0.87498271357931889</v>
      </c>
      <c r="R2730" s="18">
        <f t="shared" si="1421"/>
        <v>0</v>
      </c>
      <c r="S2730" s="1">
        <f t="shared" si="1422"/>
        <v>7.5</v>
      </c>
      <c r="T2730" s="1">
        <f t="shared" si="1423"/>
        <v>0.87498271357931889</v>
      </c>
      <c r="U2730" s="1">
        <f t="shared" si="1423"/>
        <v>0</v>
      </c>
      <c r="V2730" s="4">
        <f t="shared" si="1424"/>
        <v>5.4184484233638761</v>
      </c>
      <c r="W2730" s="4">
        <f t="shared" si="1425"/>
        <v>0</v>
      </c>
      <c r="X2730" s="4">
        <f t="shared" si="1426"/>
        <v>1077.0599712804626</v>
      </c>
      <c r="Y2730" s="4">
        <f t="shared" si="1426"/>
        <v>0</v>
      </c>
      <c r="Z2730" s="4">
        <f t="shared" si="1427"/>
        <v>198.77645538458466</v>
      </c>
      <c r="AA2730" s="4">
        <f t="shared" si="1427"/>
        <v>0</v>
      </c>
      <c r="AD2730" s="5">
        <f t="shared" si="1428"/>
        <v>198.77645538458466</v>
      </c>
      <c r="AE2730" s="23">
        <v>36274</v>
      </c>
      <c r="AF2730" s="24">
        <v>15</v>
      </c>
      <c r="AG2730" s="1">
        <f t="shared" si="1411"/>
        <v>308.75719176706593</v>
      </c>
      <c r="AH2730" s="1">
        <f t="shared" si="1411"/>
        <v>0</v>
      </c>
      <c r="AI2730" s="1">
        <f t="shared" si="1429"/>
        <v>50</v>
      </c>
      <c r="AJ2730" s="1">
        <f t="shared" si="1429"/>
        <v>0</v>
      </c>
      <c r="AK2730" s="1">
        <f t="shared" si="1430"/>
        <v>55</v>
      </c>
      <c r="AL2730" s="1">
        <f t="shared" si="1430"/>
        <v>0</v>
      </c>
      <c r="AM2730" s="5">
        <f t="shared" si="1431"/>
        <v>55</v>
      </c>
      <c r="AN2730" s="1">
        <f t="shared" si="1412"/>
        <v>385.94648970883242</v>
      </c>
      <c r="AO2730" s="1">
        <f t="shared" si="1412"/>
        <v>0</v>
      </c>
      <c r="AP2730" s="1">
        <f t="shared" si="1432"/>
        <v>50</v>
      </c>
      <c r="AQ2730" s="1">
        <f t="shared" si="1432"/>
        <v>0</v>
      </c>
      <c r="AR2730" s="1">
        <f t="shared" si="1433"/>
        <v>55</v>
      </c>
      <c r="AS2730" s="1">
        <f t="shared" si="1433"/>
        <v>0</v>
      </c>
      <c r="AT2730" s="5">
        <f t="shared" si="1434"/>
        <v>55</v>
      </c>
      <c r="AU2730" s="1">
        <f t="shared" si="1435"/>
        <v>385.94648970883242</v>
      </c>
      <c r="AV2730" s="1">
        <f t="shared" si="1435"/>
        <v>0</v>
      </c>
      <c r="AW2730" s="1">
        <f t="shared" si="1436"/>
        <v>22</v>
      </c>
      <c r="AX2730" s="1">
        <f t="shared" si="1436"/>
        <v>0</v>
      </c>
      <c r="AY2730" s="5">
        <f t="shared" si="1437"/>
        <v>22</v>
      </c>
      <c r="AZ2730" s="1">
        <f t="shared" si="1438"/>
        <v>75</v>
      </c>
      <c r="BA2730" s="1">
        <f t="shared" si="1439"/>
        <v>161.55899569206937</v>
      </c>
      <c r="BB2730" s="1">
        <f t="shared" si="1440"/>
        <v>567.33545107665407</v>
      </c>
      <c r="BC2730" s="23">
        <v>36274</v>
      </c>
      <c r="BD2730" s="24">
        <v>15</v>
      </c>
    </row>
    <row r="2731" spans="4:56" x14ac:dyDescent="0.15">
      <c r="D2731" s="17"/>
      <c r="E2731" s="14">
        <f t="shared" si="1441"/>
        <v>2.4425669491504642</v>
      </c>
      <c r="F2731" s="23">
        <v>36274</v>
      </c>
      <c r="G2731" s="24">
        <v>16</v>
      </c>
      <c r="H2731" s="17">
        <v>557.31399999999996</v>
      </c>
      <c r="I2731" s="17">
        <f t="shared" si="1410"/>
        <v>415.60248786242329</v>
      </c>
      <c r="J2731" s="17">
        <f t="shared" si="1415"/>
        <v>1015.1369008374621</v>
      </c>
      <c r="K2731" s="1">
        <v>17.66</v>
      </c>
      <c r="L2731" s="1">
        <f t="shared" si="1416"/>
        <v>22.66</v>
      </c>
      <c r="M2731" s="1">
        <f t="shared" si="1417"/>
        <v>22.66</v>
      </c>
      <c r="N2731" s="1">
        <f t="shared" si="1418"/>
        <v>1</v>
      </c>
      <c r="O2731" s="1">
        <f t="shared" si="1419"/>
        <v>1</v>
      </c>
      <c r="P2731" s="1">
        <f t="shared" si="1420"/>
        <v>0</v>
      </c>
      <c r="Q2731" s="18">
        <f t="shared" si="1413"/>
        <v>0.82467760740685003</v>
      </c>
      <c r="R2731" s="18">
        <f t="shared" si="1421"/>
        <v>0</v>
      </c>
      <c r="S2731" s="1">
        <f t="shared" si="1422"/>
        <v>7.5</v>
      </c>
      <c r="T2731" s="1">
        <f t="shared" si="1423"/>
        <v>0.82467760740685003</v>
      </c>
      <c r="U2731" s="1">
        <f t="shared" si="1423"/>
        <v>0</v>
      </c>
      <c r="V2731" s="4">
        <f t="shared" si="1424"/>
        <v>5.5322234673951236</v>
      </c>
      <c r="W2731" s="4">
        <f t="shared" si="1425"/>
        <v>0</v>
      </c>
      <c r="X2731" s="4">
        <f t="shared" si="1426"/>
        <v>1015.1369008374621</v>
      </c>
      <c r="Y2731" s="4">
        <f t="shared" si="1426"/>
        <v>0</v>
      </c>
      <c r="Z2731" s="4">
        <f t="shared" si="1427"/>
        <v>183.49528120480005</v>
      </c>
      <c r="AA2731" s="4">
        <f t="shared" si="1427"/>
        <v>0</v>
      </c>
      <c r="AD2731" s="5">
        <f t="shared" si="1428"/>
        <v>183.49528120480005</v>
      </c>
      <c r="AE2731" s="23">
        <v>36274</v>
      </c>
      <c r="AF2731" s="24">
        <v>16</v>
      </c>
      <c r="AG2731" s="1">
        <f t="shared" si="1411"/>
        <v>291.0059115734058</v>
      </c>
      <c r="AH2731" s="1">
        <f t="shared" si="1411"/>
        <v>0</v>
      </c>
      <c r="AI2731" s="1">
        <f t="shared" si="1429"/>
        <v>50</v>
      </c>
      <c r="AJ2731" s="1">
        <f t="shared" si="1429"/>
        <v>0</v>
      </c>
      <c r="AK2731" s="1">
        <f t="shared" si="1430"/>
        <v>55</v>
      </c>
      <c r="AL2731" s="1">
        <f t="shared" si="1430"/>
        <v>0</v>
      </c>
      <c r="AM2731" s="5">
        <f t="shared" si="1431"/>
        <v>55</v>
      </c>
      <c r="AN2731" s="1">
        <f t="shared" si="1412"/>
        <v>363.75738946675727</v>
      </c>
      <c r="AO2731" s="1">
        <f t="shared" si="1412"/>
        <v>0</v>
      </c>
      <c r="AP2731" s="1">
        <f t="shared" si="1432"/>
        <v>50</v>
      </c>
      <c r="AQ2731" s="1">
        <f t="shared" si="1432"/>
        <v>0</v>
      </c>
      <c r="AR2731" s="1">
        <f t="shared" si="1433"/>
        <v>55</v>
      </c>
      <c r="AS2731" s="1">
        <f t="shared" si="1433"/>
        <v>0</v>
      </c>
      <c r="AT2731" s="5">
        <f t="shared" si="1434"/>
        <v>55</v>
      </c>
      <c r="AU2731" s="1">
        <f t="shared" si="1435"/>
        <v>363.75738946675727</v>
      </c>
      <c r="AV2731" s="1">
        <f t="shared" si="1435"/>
        <v>0</v>
      </c>
      <c r="AW2731" s="1">
        <f t="shared" si="1436"/>
        <v>22</v>
      </c>
      <c r="AX2731" s="1">
        <f t="shared" si="1436"/>
        <v>0</v>
      </c>
      <c r="AY2731" s="5">
        <f t="shared" si="1437"/>
        <v>22</v>
      </c>
      <c r="AZ2731" s="1">
        <f t="shared" si="1438"/>
        <v>75</v>
      </c>
      <c r="BA2731" s="1">
        <f t="shared" si="1439"/>
        <v>152.27053512561932</v>
      </c>
      <c r="BB2731" s="1">
        <f t="shared" si="1440"/>
        <v>542.7658163304194</v>
      </c>
      <c r="BC2731" s="23">
        <v>36274</v>
      </c>
      <c r="BD2731" s="24">
        <v>16</v>
      </c>
    </row>
    <row r="2732" spans="4:56" x14ac:dyDescent="0.15">
      <c r="D2732" s="17"/>
      <c r="E2732" s="14">
        <f t="shared" si="1441"/>
        <v>2.4425669491504642</v>
      </c>
      <c r="F2732" s="23">
        <v>36274</v>
      </c>
      <c r="G2732" s="24">
        <v>17</v>
      </c>
      <c r="H2732" s="17">
        <v>428.13</v>
      </c>
      <c r="I2732" s="17">
        <f t="shared" si="1410"/>
        <v>319.26686415295376</v>
      </c>
      <c r="J2732" s="17">
        <f t="shared" si="1415"/>
        <v>779.83069033891593</v>
      </c>
      <c r="K2732" s="1">
        <v>16.89</v>
      </c>
      <c r="L2732" s="1">
        <f t="shared" si="1416"/>
        <v>21.89</v>
      </c>
      <c r="M2732" s="1">
        <f t="shared" si="1417"/>
        <v>21.89</v>
      </c>
      <c r="N2732" s="1">
        <f t="shared" si="1418"/>
        <v>1</v>
      </c>
      <c r="O2732" s="1">
        <f t="shared" si="1419"/>
        <v>1</v>
      </c>
      <c r="P2732" s="1">
        <f t="shared" si="1420"/>
        <v>0</v>
      </c>
      <c r="Q2732" s="18">
        <f t="shared" si="1413"/>
        <v>0.63351938774029481</v>
      </c>
      <c r="R2732" s="18">
        <f t="shared" si="1421"/>
        <v>0</v>
      </c>
      <c r="S2732" s="1">
        <f t="shared" si="1422"/>
        <v>7.5</v>
      </c>
      <c r="T2732" s="1">
        <f t="shared" si="1423"/>
        <v>0.63351938774029481</v>
      </c>
      <c r="U2732" s="1">
        <f t="shared" si="1423"/>
        <v>0</v>
      </c>
      <c r="V2732" s="4">
        <f t="shared" si="1424"/>
        <v>5.6269085793396716</v>
      </c>
      <c r="W2732" s="4">
        <f t="shared" si="1425"/>
        <v>0</v>
      </c>
      <c r="X2732" s="4">
        <f t="shared" si="1426"/>
        <v>779.83069033891593</v>
      </c>
      <c r="Y2732" s="4">
        <f t="shared" si="1426"/>
        <v>0</v>
      </c>
      <c r="Z2732" s="4">
        <f t="shared" si="1427"/>
        <v>138.58954332441465</v>
      </c>
      <c r="AA2732" s="4">
        <f t="shared" si="1427"/>
        <v>0</v>
      </c>
      <c r="AD2732" s="5">
        <f t="shared" si="1428"/>
        <v>138.58954332441465</v>
      </c>
      <c r="AE2732" s="23">
        <v>36274</v>
      </c>
      <c r="AF2732" s="24">
        <v>17</v>
      </c>
      <c r="AG2732" s="1">
        <f t="shared" si="1411"/>
        <v>223.55146456382252</v>
      </c>
      <c r="AH2732" s="1">
        <f t="shared" si="1411"/>
        <v>0</v>
      </c>
      <c r="AI2732" s="1">
        <f t="shared" si="1429"/>
        <v>44.710292912764501</v>
      </c>
      <c r="AJ2732" s="1">
        <f t="shared" si="1429"/>
        <v>0</v>
      </c>
      <c r="AK2732" s="1">
        <f t="shared" si="1430"/>
        <v>51.405997007593903</v>
      </c>
      <c r="AL2732" s="1">
        <f t="shared" si="1430"/>
        <v>0</v>
      </c>
      <c r="AM2732" s="5">
        <f t="shared" si="1431"/>
        <v>51.405997007593903</v>
      </c>
      <c r="AN2732" s="1">
        <f t="shared" si="1412"/>
        <v>279.43933070477823</v>
      </c>
      <c r="AO2732" s="1">
        <f t="shared" si="1412"/>
        <v>0</v>
      </c>
      <c r="AP2732" s="1">
        <f t="shared" si="1432"/>
        <v>46.5732217841297</v>
      </c>
      <c r="AQ2732" s="1">
        <f t="shared" si="1432"/>
        <v>0</v>
      </c>
      <c r="AR2732" s="1">
        <f t="shared" si="1433"/>
        <v>55</v>
      </c>
      <c r="AS2732" s="1">
        <f t="shared" si="1433"/>
        <v>0</v>
      </c>
      <c r="AT2732" s="5">
        <f t="shared" si="1434"/>
        <v>55</v>
      </c>
      <c r="AU2732" s="1">
        <f t="shared" si="1435"/>
        <v>279.43933070477823</v>
      </c>
      <c r="AV2732" s="1">
        <f t="shared" si="1435"/>
        <v>0</v>
      </c>
      <c r="AW2732" s="1">
        <f t="shared" si="1436"/>
        <v>20.917153730303532</v>
      </c>
      <c r="AX2732" s="1">
        <f t="shared" si="1436"/>
        <v>0</v>
      </c>
      <c r="AY2732" s="5">
        <f t="shared" si="1437"/>
        <v>20.917153730303532</v>
      </c>
      <c r="AZ2732" s="1">
        <f t="shared" si="1438"/>
        <v>75</v>
      </c>
      <c r="BA2732" s="1">
        <f t="shared" si="1439"/>
        <v>116.97460355083739</v>
      </c>
      <c r="BB2732" s="1">
        <f t="shared" si="1440"/>
        <v>457.88729761314949</v>
      </c>
      <c r="BC2732" s="23">
        <v>36274</v>
      </c>
      <c r="BD2732" s="24">
        <v>17</v>
      </c>
    </row>
    <row r="2733" spans="4:56" x14ac:dyDescent="0.15">
      <c r="D2733" s="17"/>
      <c r="E2733" s="14">
        <f t="shared" si="1441"/>
        <v>2.4425669491504642</v>
      </c>
      <c r="F2733" s="23">
        <v>36274</v>
      </c>
      <c r="G2733" s="24">
        <v>18</v>
      </c>
      <c r="H2733" s="17">
        <v>258.77999999999997</v>
      </c>
      <c r="I2733" s="17">
        <f t="shared" si="1410"/>
        <v>192.97848575316229</v>
      </c>
      <c r="J2733" s="17">
        <f t="shared" si="1415"/>
        <v>471.36287119777796</v>
      </c>
      <c r="K2733" s="1">
        <v>16.260000000000002</v>
      </c>
      <c r="L2733" s="1">
        <f t="shared" si="1416"/>
        <v>21.26</v>
      </c>
      <c r="M2733" s="1">
        <f t="shared" si="1417"/>
        <v>21.26</v>
      </c>
      <c r="N2733" s="1">
        <f t="shared" si="1418"/>
        <v>1</v>
      </c>
      <c r="O2733" s="1">
        <f t="shared" si="1419"/>
        <v>1</v>
      </c>
      <c r="P2733" s="1">
        <f t="shared" si="1420"/>
        <v>0</v>
      </c>
      <c r="Q2733" s="18">
        <f t="shared" si="1413"/>
        <v>0.38292609057864085</v>
      </c>
      <c r="R2733" s="18">
        <f t="shared" si="1421"/>
        <v>0</v>
      </c>
      <c r="S2733" s="1">
        <f t="shared" si="1422"/>
        <v>7.5</v>
      </c>
      <c r="T2733" s="1">
        <f t="shared" si="1423"/>
        <v>0.38292609057864085</v>
      </c>
      <c r="U2733" s="1">
        <f t="shared" si="1423"/>
        <v>0</v>
      </c>
      <c r="V2733" s="4">
        <f t="shared" si="1424"/>
        <v>5.6837267316089646</v>
      </c>
      <c r="W2733" s="4">
        <f t="shared" si="1425"/>
        <v>0</v>
      </c>
      <c r="X2733" s="4">
        <f t="shared" si="1426"/>
        <v>471.36287119777796</v>
      </c>
      <c r="Y2733" s="4">
        <f t="shared" si="1426"/>
        <v>0</v>
      </c>
      <c r="Z2733" s="4">
        <f t="shared" si="1427"/>
        <v>82.932008074276879</v>
      </c>
      <c r="AA2733" s="4">
        <f t="shared" si="1427"/>
        <v>0</v>
      </c>
      <c r="AD2733" s="5">
        <f t="shared" si="1428"/>
        <v>82.932008074276879</v>
      </c>
      <c r="AE2733" s="23">
        <v>36274</v>
      </c>
      <c r="AF2733" s="24">
        <v>18</v>
      </c>
      <c r="AG2733" s="1">
        <f t="shared" si="1411"/>
        <v>135.12402307669635</v>
      </c>
      <c r="AH2733" s="1">
        <f t="shared" si="1411"/>
        <v>0</v>
      </c>
      <c r="AI2733" s="1">
        <f t="shared" si="1429"/>
        <v>30</v>
      </c>
      <c r="AJ2733" s="1">
        <f t="shared" si="1429"/>
        <v>0</v>
      </c>
      <c r="AK2733" s="1">
        <f t="shared" si="1430"/>
        <v>15.52941176470588</v>
      </c>
      <c r="AL2733" s="1">
        <f t="shared" si="1430"/>
        <v>0</v>
      </c>
      <c r="AM2733" s="5">
        <f t="shared" si="1431"/>
        <v>15.52941176470588</v>
      </c>
      <c r="AN2733" s="1">
        <f t="shared" si="1412"/>
        <v>168.90502884587042</v>
      </c>
      <c r="AO2733" s="1">
        <f t="shared" si="1412"/>
        <v>0</v>
      </c>
      <c r="AP2733" s="1">
        <f t="shared" si="1432"/>
        <v>30</v>
      </c>
      <c r="AQ2733" s="1">
        <f t="shared" si="1432"/>
        <v>0</v>
      </c>
      <c r="AR2733" s="1">
        <f t="shared" si="1433"/>
        <v>15.52941176470588</v>
      </c>
      <c r="AS2733" s="1">
        <f t="shared" si="1433"/>
        <v>0</v>
      </c>
      <c r="AT2733" s="5">
        <f t="shared" si="1434"/>
        <v>15.52941176470588</v>
      </c>
      <c r="AU2733" s="1">
        <f t="shared" si="1435"/>
        <v>168.90502884587042</v>
      </c>
      <c r="AV2733" s="1">
        <f t="shared" si="1435"/>
        <v>0</v>
      </c>
      <c r="AW2733" s="1">
        <f t="shared" si="1436"/>
        <v>4.61921026100645</v>
      </c>
      <c r="AX2733" s="1">
        <f t="shared" si="1436"/>
        <v>0</v>
      </c>
      <c r="AY2733" s="5">
        <f t="shared" si="1437"/>
        <v>4.61921026100645</v>
      </c>
      <c r="AZ2733" s="1">
        <f t="shared" si="1438"/>
        <v>75</v>
      </c>
      <c r="BA2733" s="1">
        <f t="shared" si="1439"/>
        <v>70.704430679666686</v>
      </c>
      <c r="BB2733" s="1">
        <f t="shared" si="1440"/>
        <v>264.31447254436176</v>
      </c>
      <c r="BC2733" s="23">
        <v>36274</v>
      </c>
      <c r="BD2733" s="24">
        <v>18</v>
      </c>
    </row>
    <row r="2734" spans="4:56" x14ac:dyDescent="0.15">
      <c r="D2734" s="17"/>
      <c r="E2734" s="14">
        <f t="shared" si="1441"/>
        <v>2.4425669491504642</v>
      </c>
      <c r="F2734" s="23">
        <v>36274</v>
      </c>
      <c r="G2734" s="24">
        <v>19</v>
      </c>
      <c r="H2734" s="17">
        <v>247.78</v>
      </c>
      <c r="I2734" s="17">
        <f t="shared" si="1410"/>
        <v>184.77552051904536</v>
      </c>
      <c r="J2734" s="17">
        <f t="shared" si="1415"/>
        <v>451.32657943189361</v>
      </c>
      <c r="K2734" s="1">
        <v>15.96</v>
      </c>
      <c r="L2734" s="1">
        <f t="shared" si="1416"/>
        <v>20.96</v>
      </c>
      <c r="M2734" s="1">
        <f t="shared" si="1417"/>
        <v>20.96</v>
      </c>
      <c r="N2734" s="1">
        <f t="shared" si="1418"/>
        <v>1</v>
      </c>
      <c r="O2734" s="1">
        <f t="shared" si="1419"/>
        <v>1</v>
      </c>
      <c r="P2734" s="1">
        <f t="shared" si="1420"/>
        <v>0</v>
      </c>
      <c r="Q2734" s="18">
        <f t="shared" si="1413"/>
        <v>0.36664899421738784</v>
      </c>
      <c r="R2734" s="18">
        <f t="shared" si="1421"/>
        <v>0</v>
      </c>
      <c r="S2734" s="1">
        <f t="shared" si="1422"/>
        <v>7.5</v>
      </c>
      <c r="T2734" s="1">
        <f t="shared" si="1423"/>
        <v>0.36664899421738784</v>
      </c>
      <c r="U2734" s="1">
        <f t="shared" si="1423"/>
        <v>0</v>
      </c>
      <c r="V2734" s="4">
        <f t="shared" si="1424"/>
        <v>5.7350151930415905</v>
      </c>
      <c r="W2734" s="4">
        <f t="shared" si="1425"/>
        <v>0</v>
      </c>
      <c r="X2734" s="4">
        <f t="shared" si="1426"/>
        <v>451.32657943189355</v>
      </c>
      <c r="Y2734" s="4">
        <f t="shared" si="1426"/>
        <v>0</v>
      </c>
      <c r="Z2734" s="4">
        <f t="shared" si="1427"/>
        <v>78.696666746323046</v>
      </c>
      <c r="AA2734" s="4">
        <f t="shared" si="1427"/>
        <v>0</v>
      </c>
      <c r="AD2734" s="5">
        <f t="shared" si="1428"/>
        <v>78.696666746323046</v>
      </c>
      <c r="AE2734" s="23">
        <v>36274</v>
      </c>
      <c r="AF2734" s="24">
        <v>19</v>
      </c>
      <c r="AG2734" s="1">
        <f t="shared" si="1411"/>
        <v>129.38028610380948</v>
      </c>
      <c r="AH2734" s="1">
        <f t="shared" si="1411"/>
        <v>0</v>
      </c>
      <c r="AI2734" s="1">
        <f t="shared" si="1429"/>
        <v>30</v>
      </c>
      <c r="AJ2734" s="1">
        <f t="shared" si="1429"/>
        <v>0</v>
      </c>
      <c r="AK2734" s="1">
        <f t="shared" si="1430"/>
        <v>15.52941176470588</v>
      </c>
      <c r="AL2734" s="1">
        <f t="shared" si="1430"/>
        <v>0</v>
      </c>
      <c r="AM2734" s="5">
        <f t="shared" si="1431"/>
        <v>15.52941176470588</v>
      </c>
      <c r="AN2734" s="1">
        <f t="shared" si="1412"/>
        <v>161.72535762976187</v>
      </c>
      <c r="AO2734" s="1">
        <f t="shared" si="1412"/>
        <v>0</v>
      </c>
      <c r="AP2734" s="1">
        <f t="shared" si="1432"/>
        <v>30</v>
      </c>
      <c r="AQ2734" s="1">
        <f t="shared" si="1432"/>
        <v>0</v>
      </c>
      <c r="AR2734" s="1">
        <f t="shared" si="1433"/>
        <v>15.52941176470588</v>
      </c>
      <c r="AS2734" s="1">
        <f t="shared" si="1433"/>
        <v>0</v>
      </c>
      <c r="AT2734" s="5">
        <f t="shared" si="1434"/>
        <v>15.52941176470588</v>
      </c>
      <c r="AU2734" s="1">
        <f t="shared" si="1435"/>
        <v>161.72535762976187</v>
      </c>
      <c r="AV2734" s="1">
        <f t="shared" si="1435"/>
        <v>0</v>
      </c>
      <c r="AW2734" s="1">
        <f t="shared" si="1436"/>
        <v>4.0548458769926992</v>
      </c>
      <c r="AX2734" s="1">
        <f t="shared" si="1436"/>
        <v>0</v>
      </c>
      <c r="AY2734" s="5">
        <f t="shared" si="1437"/>
        <v>4.0548458769926992</v>
      </c>
      <c r="AZ2734" s="1">
        <f t="shared" si="1438"/>
        <v>75</v>
      </c>
      <c r="BA2734" s="1">
        <f t="shared" si="1439"/>
        <v>67.69898691478403</v>
      </c>
      <c r="BB2734" s="1">
        <f t="shared" si="1440"/>
        <v>256.50932306751156</v>
      </c>
      <c r="BC2734" s="23">
        <v>36274</v>
      </c>
      <c r="BD2734" s="24">
        <v>19</v>
      </c>
    </row>
    <row r="2735" spans="4:56" x14ac:dyDescent="0.15">
      <c r="D2735" s="17"/>
      <c r="E2735" s="14">
        <f t="shared" si="1441"/>
        <v>2.4425669491504642</v>
      </c>
      <c r="F2735" s="23">
        <v>36274</v>
      </c>
      <c r="G2735" s="24">
        <v>20</v>
      </c>
      <c r="H2735" s="17">
        <v>238.49</v>
      </c>
      <c r="I2735" s="17">
        <f t="shared" si="1410"/>
        <v>177.84774351677751</v>
      </c>
      <c r="J2735" s="17">
        <f t="shared" si="1415"/>
        <v>434.40502029506951</v>
      </c>
      <c r="K2735" s="1">
        <v>16.02</v>
      </c>
      <c r="L2735" s="1">
        <f t="shared" si="1416"/>
        <v>21.02</v>
      </c>
      <c r="M2735" s="1">
        <f t="shared" si="1417"/>
        <v>21.02</v>
      </c>
      <c r="N2735" s="1">
        <f t="shared" si="1418"/>
        <v>1</v>
      </c>
      <c r="O2735" s="1">
        <f t="shared" si="1419"/>
        <v>1</v>
      </c>
      <c r="P2735" s="1">
        <f t="shared" si="1420"/>
        <v>0</v>
      </c>
      <c r="Q2735" s="18">
        <f t="shared" si="1413"/>
        <v>0.35290224647229335</v>
      </c>
      <c r="R2735" s="18">
        <f t="shared" si="1421"/>
        <v>0</v>
      </c>
      <c r="S2735" s="1">
        <f t="shared" si="1422"/>
        <v>7.5</v>
      </c>
      <c r="T2735" s="1">
        <f t="shared" si="1423"/>
        <v>0.35290224647229335</v>
      </c>
      <c r="U2735" s="1">
        <f t="shared" si="1423"/>
        <v>0</v>
      </c>
      <c r="V2735" s="4">
        <f t="shared" si="1424"/>
        <v>5.7207560547938368</v>
      </c>
      <c r="W2735" s="4">
        <f t="shared" si="1425"/>
        <v>0</v>
      </c>
      <c r="X2735" s="4">
        <f t="shared" si="1426"/>
        <v>434.40502029506951</v>
      </c>
      <c r="Y2735" s="4">
        <f t="shared" si="1426"/>
        <v>0</v>
      </c>
      <c r="Z2735" s="4">
        <f t="shared" si="1427"/>
        <v>75.934896739924781</v>
      </c>
      <c r="AA2735" s="4">
        <f t="shared" si="1427"/>
        <v>0</v>
      </c>
      <c r="AD2735" s="5">
        <f t="shared" si="1428"/>
        <v>75.934896739924781</v>
      </c>
      <c r="AE2735" s="23">
        <v>36274</v>
      </c>
      <c r="AF2735" s="24">
        <v>20</v>
      </c>
      <c r="AG2735" s="1">
        <f t="shared" si="1411"/>
        <v>124.52943915125324</v>
      </c>
      <c r="AH2735" s="1">
        <f t="shared" si="1411"/>
        <v>0</v>
      </c>
      <c r="AI2735" s="1">
        <f t="shared" si="1429"/>
        <v>30</v>
      </c>
      <c r="AJ2735" s="1">
        <f t="shared" si="1429"/>
        <v>0</v>
      </c>
      <c r="AK2735" s="1">
        <f t="shared" si="1430"/>
        <v>15.52941176470588</v>
      </c>
      <c r="AL2735" s="1">
        <f t="shared" si="1430"/>
        <v>0</v>
      </c>
      <c r="AM2735" s="5">
        <f t="shared" si="1431"/>
        <v>15.52941176470588</v>
      </c>
      <c r="AN2735" s="1">
        <f t="shared" si="1412"/>
        <v>155.66179893906659</v>
      </c>
      <c r="AO2735" s="1">
        <f t="shared" si="1412"/>
        <v>0</v>
      </c>
      <c r="AP2735" s="1">
        <f t="shared" si="1432"/>
        <v>30</v>
      </c>
      <c r="AQ2735" s="1">
        <f t="shared" si="1432"/>
        <v>0</v>
      </c>
      <c r="AR2735" s="1">
        <f t="shared" si="1433"/>
        <v>15.52941176470588</v>
      </c>
      <c r="AS2735" s="1">
        <f t="shared" si="1433"/>
        <v>0</v>
      </c>
      <c r="AT2735" s="5">
        <f t="shared" si="1434"/>
        <v>15.52941176470588</v>
      </c>
      <c r="AU2735" s="1">
        <f t="shared" si="1435"/>
        <v>155.66179893906659</v>
      </c>
      <c r="AV2735" s="1">
        <f t="shared" si="1435"/>
        <v>0</v>
      </c>
      <c r="AW2735" s="1">
        <f t="shared" si="1436"/>
        <v>3.6156478595974955</v>
      </c>
      <c r="AX2735" s="1">
        <f t="shared" si="1436"/>
        <v>0</v>
      </c>
      <c r="AY2735" s="5">
        <f t="shared" si="1437"/>
        <v>3.6156478595974955</v>
      </c>
      <c r="AZ2735" s="1">
        <f t="shared" si="1438"/>
        <v>75</v>
      </c>
      <c r="BA2735" s="1">
        <f t="shared" si="1439"/>
        <v>65.160753044260417</v>
      </c>
      <c r="BB2735" s="1">
        <f t="shared" si="1440"/>
        <v>250.77012117319447</v>
      </c>
      <c r="BC2735" s="23">
        <v>36274</v>
      </c>
      <c r="BD2735" s="24">
        <v>20</v>
      </c>
    </row>
    <row r="2736" spans="4:56" x14ac:dyDescent="0.15">
      <c r="D2736" s="17"/>
      <c r="E2736" s="14">
        <f t="shared" si="1441"/>
        <v>2.4425669491504642</v>
      </c>
      <c r="F2736" s="23">
        <v>36274</v>
      </c>
      <c r="G2736" s="24">
        <v>21</v>
      </c>
      <c r="H2736" s="17">
        <v>231.898</v>
      </c>
      <c r="I2736" s="17">
        <f t="shared" si="1410"/>
        <v>172.93193016920486</v>
      </c>
      <c r="J2736" s="17">
        <f t="shared" si="1415"/>
        <v>422.39781708409583</v>
      </c>
      <c r="K2736" s="1">
        <v>16.010000000000002</v>
      </c>
      <c r="L2736" s="1">
        <f t="shared" si="1416"/>
        <v>21.01</v>
      </c>
      <c r="M2736" s="1">
        <f t="shared" si="1417"/>
        <v>21.01</v>
      </c>
      <c r="N2736" s="1">
        <f t="shared" si="1418"/>
        <v>1</v>
      </c>
      <c r="O2736" s="1">
        <f t="shared" si="1419"/>
        <v>1</v>
      </c>
      <c r="P2736" s="1">
        <f t="shared" si="1420"/>
        <v>0</v>
      </c>
      <c r="Q2736" s="18">
        <f t="shared" si="1413"/>
        <v>0.34314782654380421</v>
      </c>
      <c r="R2736" s="18">
        <f t="shared" si="1421"/>
        <v>0</v>
      </c>
      <c r="S2736" s="1">
        <f t="shared" si="1422"/>
        <v>7.5</v>
      </c>
      <c r="T2736" s="1">
        <f t="shared" si="1423"/>
        <v>0.34314782654380421</v>
      </c>
      <c r="U2736" s="1">
        <f t="shared" si="1423"/>
        <v>0</v>
      </c>
      <c r="V2736" s="4">
        <f t="shared" si="1424"/>
        <v>5.7203218382959662</v>
      </c>
      <c r="W2736" s="4">
        <f t="shared" si="1425"/>
        <v>0</v>
      </c>
      <c r="X2736" s="4">
        <f t="shared" si="1426"/>
        <v>422.39781708409583</v>
      </c>
      <c r="Y2736" s="4">
        <f t="shared" si="1426"/>
        <v>0</v>
      </c>
      <c r="Z2736" s="4">
        <f t="shared" si="1427"/>
        <v>73.841617486670017</v>
      </c>
      <c r="AA2736" s="4">
        <f t="shared" si="1427"/>
        <v>0</v>
      </c>
      <c r="AD2736" s="5">
        <f t="shared" si="1428"/>
        <v>73.841617486670017</v>
      </c>
      <c r="AE2736" s="23">
        <v>36274</v>
      </c>
      <c r="AF2736" s="24">
        <v>21</v>
      </c>
      <c r="AG2736" s="1">
        <f t="shared" si="1411"/>
        <v>121.08737423077412</v>
      </c>
      <c r="AH2736" s="1">
        <f t="shared" si="1411"/>
        <v>0</v>
      </c>
      <c r="AI2736" s="1">
        <f t="shared" si="1429"/>
        <v>30</v>
      </c>
      <c r="AJ2736" s="1">
        <f t="shared" si="1429"/>
        <v>0</v>
      </c>
      <c r="AK2736" s="1">
        <f t="shared" si="1430"/>
        <v>15.52941176470588</v>
      </c>
      <c r="AL2736" s="1">
        <f t="shared" si="1430"/>
        <v>0</v>
      </c>
      <c r="AM2736" s="5">
        <f t="shared" si="1431"/>
        <v>15.52941176470588</v>
      </c>
      <c r="AN2736" s="1">
        <f t="shared" si="1412"/>
        <v>151.35921778846767</v>
      </c>
      <c r="AO2736" s="1">
        <f t="shared" si="1412"/>
        <v>0</v>
      </c>
      <c r="AP2736" s="1">
        <f t="shared" si="1432"/>
        <v>30</v>
      </c>
      <c r="AQ2736" s="1">
        <f t="shared" si="1432"/>
        <v>0</v>
      </c>
      <c r="AR2736" s="1">
        <f t="shared" si="1433"/>
        <v>15.52941176470588</v>
      </c>
      <c r="AS2736" s="1">
        <f t="shared" si="1433"/>
        <v>0</v>
      </c>
      <c r="AT2736" s="5">
        <f t="shared" si="1434"/>
        <v>15.52941176470588</v>
      </c>
      <c r="AU2736" s="1">
        <f t="shared" si="1435"/>
        <v>151.35921778846767</v>
      </c>
      <c r="AV2736" s="1">
        <f t="shared" si="1435"/>
        <v>0</v>
      </c>
      <c r="AW2736" s="1">
        <f t="shared" si="1436"/>
        <v>3.3240428602675052</v>
      </c>
      <c r="AX2736" s="1">
        <f t="shared" si="1436"/>
        <v>0</v>
      </c>
      <c r="AY2736" s="5">
        <f t="shared" si="1437"/>
        <v>3.3240428602675052</v>
      </c>
      <c r="AZ2736" s="1">
        <f t="shared" si="1438"/>
        <v>75</v>
      </c>
      <c r="BA2736" s="1">
        <f t="shared" si="1439"/>
        <v>63.359672562614371</v>
      </c>
      <c r="BB2736" s="1">
        <f t="shared" si="1440"/>
        <v>246.58415643896367</v>
      </c>
      <c r="BC2736" s="23">
        <v>36274</v>
      </c>
      <c r="BD2736" s="24">
        <v>21</v>
      </c>
    </row>
    <row r="2737" spans="4:56" x14ac:dyDescent="0.15">
      <c r="D2737" s="17"/>
      <c r="E2737" s="14">
        <f t="shared" si="1441"/>
        <v>2.4425669491504642</v>
      </c>
      <c r="F2737" s="23">
        <v>36274</v>
      </c>
      <c r="G2737" s="24">
        <v>22</v>
      </c>
      <c r="H2737" s="17">
        <v>224.57300000000001</v>
      </c>
      <c r="I2737" s="17">
        <f t="shared" si="1410"/>
        <v>167.46950104739517</v>
      </c>
      <c r="J2737" s="17">
        <f t="shared" si="1415"/>
        <v>409.05546824908652</v>
      </c>
      <c r="K2737" s="1">
        <v>15.83</v>
      </c>
      <c r="L2737" s="1">
        <f t="shared" si="1416"/>
        <v>20.83</v>
      </c>
      <c r="M2737" s="1">
        <f t="shared" si="1417"/>
        <v>20.83</v>
      </c>
      <c r="N2737" s="1">
        <f t="shared" si="1418"/>
        <v>1</v>
      </c>
      <c r="O2737" s="1">
        <f t="shared" si="1419"/>
        <v>1</v>
      </c>
      <c r="P2737" s="1">
        <f t="shared" si="1420"/>
        <v>0</v>
      </c>
      <c r="Q2737" s="18">
        <f t="shared" si="1413"/>
        <v>0.33230876010324262</v>
      </c>
      <c r="R2737" s="18">
        <f t="shared" si="1421"/>
        <v>0</v>
      </c>
      <c r="S2737" s="1">
        <f t="shared" si="1422"/>
        <v>7.5</v>
      </c>
      <c r="T2737" s="1">
        <f t="shared" si="1423"/>
        <v>0.33230876010324262</v>
      </c>
      <c r="U2737" s="1">
        <f t="shared" si="1423"/>
        <v>0</v>
      </c>
      <c r="V2737" s="4">
        <f t="shared" si="1424"/>
        <v>5.750985991761941</v>
      </c>
      <c r="W2737" s="4">
        <f t="shared" si="1425"/>
        <v>0</v>
      </c>
      <c r="X2737" s="4">
        <f t="shared" si="1426"/>
        <v>409.05546824908652</v>
      </c>
      <c r="Y2737" s="4">
        <f t="shared" si="1426"/>
        <v>0</v>
      </c>
      <c r="Z2737" s="4">
        <f t="shared" si="1427"/>
        <v>71.127884650569868</v>
      </c>
      <c r="AA2737" s="4">
        <f t="shared" si="1427"/>
        <v>0</v>
      </c>
      <c r="AD2737" s="5">
        <f t="shared" si="1428"/>
        <v>71.127884650569868</v>
      </c>
      <c r="AE2737" s="23">
        <v>36274</v>
      </c>
      <c r="AF2737" s="24">
        <v>22</v>
      </c>
      <c r="AG2737" s="1">
        <f t="shared" si="1411"/>
        <v>117.26256756473811</v>
      </c>
      <c r="AH2737" s="1">
        <f t="shared" si="1411"/>
        <v>0</v>
      </c>
      <c r="AI2737" s="1">
        <f t="shared" si="1429"/>
        <v>30</v>
      </c>
      <c r="AJ2737" s="1">
        <f t="shared" si="1429"/>
        <v>0</v>
      </c>
      <c r="AK2737" s="1">
        <f t="shared" si="1430"/>
        <v>15.52941176470588</v>
      </c>
      <c r="AL2737" s="1">
        <f t="shared" si="1430"/>
        <v>0</v>
      </c>
      <c r="AM2737" s="5">
        <f t="shared" si="1431"/>
        <v>15.52941176470588</v>
      </c>
      <c r="AN2737" s="1">
        <f t="shared" si="1412"/>
        <v>146.57820945592266</v>
      </c>
      <c r="AO2737" s="1">
        <f t="shared" si="1412"/>
        <v>0</v>
      </c>
      <c r="AP2737" s="1">
        <f t="shared" si="1432"/>
        <v>30</v>
      </c>
      <c r="AQ2737" s="1">
        <f t="shared" si="1432"/>
        <v>0</v>
      </c>
      <c r="AR2737" s="1">
        <f t="shared" si="1433"/>
        <v>15.52941176470588</v>
      </c>
      <c r="AS2737" s="1">
        <f t="shared" si="1433"/>
        <v>0</v>
      </c>
      <c r="AT2737" s="5">
        <f t="shared" si="1434"/>
        <v>15.52941176470588</v>
      </c>
      <c r="AU2737" s="1">
        <f t="shared" si="1435"/>
        <v>150</v>
      </c>
      <c r="AV2737" s="1">
        <f t="shared" si="1435"/>
        <v>0</v>
      </c>
      <c r="AW2737" s="1">
        <f t="shared" si="1436"/>
        <v>3.2352941176470589</v>
      </c>
      <c r="AX2737" s="1">
        <f t="shared" si="1436"/>
        <v>0</v>
      </c>
      <c r="AY2737" s="5">
        <f t="shared" si="1437"/>
        <v>3.2352941176470589</v>
      </c>
      <c r="AZ2737" s="1">
        <f t="shared" si="1438"/>
        <v>75</v>
      </c>
      <c r="BA2737" s="1">
        <f t="shared" si="1439"/>
        <v>61.358320237362975</v>
      </c>
      <c r="BB2737" s="1">
        <f t="shared" si="1440"/>
        <v>241.78032253499168</v>
      </c>
      <c r="BC2737" s="23">
        <v>36274</v>
      </c>
      <c r="BD2737" s="24">
        <v>22</v>
      </c>
    </row>
    <row r="2738" spans="4:56" x14ac:dyDescent="0.15">
      <c r="D2738" s="17"/>
      <c r="E2738" s="14">
        <f t="shared" si="1441"/>
        <v>2.4425669491504642</v>
      </c>
      <c r="F2738" s="23">
        <v>36274</v>
      </c>
      <c r="G2738" s="24">
        <v>23</v>
      </c>
      <c r="H2738" s="17">
        <v>217.697</v>
      </c>
      <c r="I2738" s="17">
        <f t="shared" si="1410"/>
        <v>162.34190205195986</v>
      </c>
      <c r="J2738" s="17">
        <f t="shared" si="1415"/>
        <v>396.53096441433911</v>
      </c>
      <c r="K2738" s="1">
        <v>15.54</v>
      </c>
      <c r="L2738" s="1">
        <f t="shared" si="1416"/>
        <v>20.54</v>
      </c>
      <c r="M2738" s="1">
        <f t="shared" si="1417"/>
        <v>20.54</v>
      </c>
      <c r="N2738" s="1">
        <f t="shared" si="1418"/>
        <v>1</v>
      </c>
      <c r="O2738" s="1">
        <f t="shared" si="1419"/>
        <v>1</v>
      </c>
      <c r="P2738" s="1">
        <f t="shared" si="1420"/>
        <v>0</v>
      </c>
      <c r="Q2738" s="18">
        <f t="shared" si="1413"/>
        <v>0.3221340951414266</v>
      </c>
      <c r="R2738" s="18">
        <f t="shared" si="1421"/>
        <v>0</v>
      </c>
      <c r="S2738" s="1">
        <f t="shared" si="1422"/>
        <v>7.5</v>
      </c>
      <c r="T2738" s="1">
        <f t="shared" si="1423"/>
        <v>0.3221340951414266</v>
      </c>
      <c r="U2738" s="1">
        <f t="shared" si="1423"/>
        <v>0</v>
      </c>
      <c r="V2738" s="4">
        <f t="shared" si="1424"/>
        <v>5.8024583713552085</v>
      </c>
      <c r="W2738" s="4">
        <f t="shared" si="1425"/>
        <v>0</v>
      </c>
      <c r="X2738" s="4">
        <f t="shared" si="1426"/>
        <v>396.53096441433911</v>
      </c>
      <c r="Y2738" s="4">
        <f t="shared" si="1426"/>
        <v>0</v>
      </c>
      <c r="Z2738" s="4">
        <f t="shared" si="1427"/>
        <v>68.338441921768805</v>
      </c>
      <c r="AA2738" s="4">
        <f t="shared" si="1427"/>
        <v>0</v>
      </c>
      <c r="AD2738" s="5">
        <f t="shared" si="1428"/>
        <v>68.338441921768805</v>
      </c>
      <c r="AE2738" s="23">
        <v>36274</v>
      </c>
      <c r="AF2738" s="24">
        <v>23</v>
      </c>
      <c r="AG2738" s="1">
        <f t="shared" si="1411"/>
        <v>113.6722097987772</v>
      </c>
      <c r="AH2738" s="1">
        <f t="shared" si="1411"/>
        <v>0</v>
      </c>
      <c r="AI2738" s="1">
        <f t="shared" si="1429"/>
        <v>30</v>
      </c>
      <c r="AJ2738" s="1">
        <f t="shared" si="1429"/>
        <v>0</v>
      </c>
      <c r="AK2738" s="1">
        <f t="shared" si="1430"/>
        <v>15.52941176470588</v>
      </c>
      <c r="AL2738" s="1">
        <f t="shared" si="1430"/>
        <v>0</v>
      </c>
      <c r="AM2738" s="5">
        <f t="shared" si="1431"/>
        <v>15.52941176470588</v>
      </c>
      <c r="AN2738" s="1">
        <f t="shared" si="1412"/>
        <v>142.0902622484715</v>
      </c>
      <c r="AO2738" s="1">
        <f t="shared" si="1412"/>
        <v>0</v>
      </c>
      <c r="AP2738" s="1">
        <f t="shared" si="1432"/>
        <v>30</v>
      </c>
      <c r="AQ2738" s="1">
        <f t="shared" si="1432"/>
        <v>0</v>
      </c>
      <c r="AR2738" s="1">
        <f t="shared" si="1433"/>
        <v>15.52941176470588</v>
      </c>
      <c r="AS2738" s="1">
        <f t="shared" si="1433"/>
        <v>0</v>
      </c>
      <c r="AT2738" s="5">
        <f t="shared" si="1434"/>
        <v>15.52941176470588</v>
      </c>
      <c r="AU2738" s="1">
        <f t="shared" si="1435"/>
        <v>150</v>
      </c>
      <c r="AV2738" s="1">
        <f t="shared" si="1435"/>
        <v>0</v>
      </c>
      <c r="AW2738" s="1">
        <f t="shared" si="1436"/>
        <v>3.2352941176470589</v>
      </c>
      <c r="AX2738" s="1">
        <f t="shared" si="1436"/>
        <v>0</v>
      </c>
      <c r="AY2738" s="5">
        <f t="shared" si="1437"/>
        <v>3.2352941176470589</v>
      </c>
      <c r="AZ2738" s="1">
        <f t="shared" si="1438"/>
        <v>75</v>
      </c>
      <c r="BA2738" s="1">
        <f t="shared" si="1439"/>
        <v>59.479644662150861</v>
      </c>
      <c r="BB2738" s="1">
        <f t="shared" si="1440"/>
        <v>237.11220423097848</v>
      </c>
      <c r="BC2738" s="23">
        <v>36274</v>
      </c>
      <c r="BD2738" s="24">
        <v>23</v>
      </c>
    </row>
    <row r="2739" spans="4:56" x14ac:dyDescent="0.15">
      <c r="D2739" s="17"/>
      <c r="E2739" s="14">
        <f>$D$117</f>
        <v>2.4425669491504642</v>
      </c>
      <c r="F2739" s="23">
        <v>36275</v>
      </c>
      <c r="G2739" s="24">
        <v>0</v>
      </c>
      <c r="H2739" s="17">
        <v>210.64099999999999</v>
      </c>
      <c r="I2739" s="17">
        <f t="shared" si="1410"/>
        <v>157.08007271632994</v>
      </c>
      <c r="J2739" s="17">
        <f t="shared" si="1415"/>
        <v>383.67859398705912</v>
      </c>
      <c r="K2739" s="1">
        <v>15.16</v>
      </c>
      <c r="L2739" s="1">
        <f t="shared" si="1416"/>
        <v>20.16</v>
      </c>
      <c r="M2739" s="1">
        <f t="shared" si="1417"/>
        <v>20.16</v>
      </c>
      <c r="N2739" s="1">
        <f t="shared" si="1418"/>
        <v>1</v>
      </c>
      <c r="O2739" s="1">
        <f t="shared" si="1419"/>
        <v>1</v>
      </c>
      <c r="P2739" s="1">
        <f t="shared" si="1420"/>
        <v>0</v>
      </c>
      <c r="Q2739" s="18">
        <f t="shared" si="1413"/>
        <v>0.31169307769369925</v>
      </c>
      <c r="R2739" s="18">
        <f t="shared" si="1421"/>
        <v>0</v>
      </c>
      <c r="S2739" s="1">
        <f t="shared" si="1422"/>
        <v>7.5</v>
      </c>
      <c r="T2739" s="1">
        <f t="shared" si="1423"/>
        <v>0.31169307769369925</v>
      </c>
      <c r="U2739" s="1">
        <f t="shared" si="1423"/>
        <v>0</v>
      </c>
      <c r="V2739" s="4">
        <f t="shared" si="1424"/>
        <v>5.871294565241012</v>
      </c>
      <c r="W2739" s="4">
        <f t="shared" si="1425"/>
        <v>0</v>
      </c>
      <c r="X2739" s="4">
        <f t="shared" si="1426"/>
        <v>383.67859398705912</v>
      </c>
      <c r="Y2739" s="4">
        <f t="shared" si="1426"/>
        <v>0</v>
      </c>
      <c r="Z2739" s="4">
        <f t="shared" si="1427"/>
        <v>65.348210641397003</v>
      </c>
      <c r="AA2739" s="4">
        <f t="shared" si="1427"/>
        <v>0</v>
      </c>
      <c r="AD2739" s="5">
        <f t="shared" si="1428"/>
        <v>65.348210641397003</v>
      </c>
      <c r="AE2739" s="23">
        <v>36275</v>
      </c>
      <c r="AF2739" s="24">
        <v>0</v>
      </c>
      <c r="AG2739" s="1">
        <f t="shared" si="1411"/>
        <v>109.9878636096236</v>
      </c>
      <c r="AH2739" s="1">
        <f t="shared" si="1411"/>
        <v>0</v>
      </c>
      <c r="AI2739" s="1">
        <f t="shared" si="1429"/>
        <v>30</v>
      </c>
      <c r="AJ2739" s="1">
        <f t="shared" si="1429"/>
        <v>0</v>
      </c>
      <c r="AK2739" s="1">
        <f t="shared" si="1430"/>
        <v>15.52941176470588</v>
      </c>
      <c r="AL2739" s="1">
        <f t="shared" si="1430"/>
        <v>0</v>
      </c>
      <c r="AM2739" s="5">
        <f t="shared" si="1431"/>
        <v>15.52941176470588</v>
      </c>
      <c r="AN2739" s="1">
        <f t="shared" si="1412"/>
        <v>137.48482951202951</v>
      </c>
      <c r="AO2739" s="1">
        <f t="shared" si="1412"/>
        <v>0</v>
      </c>
      <c r="AP2739" s="1">
        <f t="shared" si="1432"/>
        <v>30</v>
      </c>
      <c r="AQ2739" s="1">
        <f t="shared" si="1432"/>
        <v>0</v>
      </c>
      <c r="AR2739" s="1">
        <f t="shared" si="1433"/>
        <v>15.52941176470588</v>
      </c>
      <c r="AS2739" s="1">
        <f t="shared" si="1433"/>
        <v>0</v>
      </c>
      <c r="AT2739" s="5">
        <f t="shared" si="1434"/>
        <v>15.52941176470588</v>
      </c>
      <c r="AU2739" s="1">
        <f t="shared" si="1435"/>
        <v>150</v>
      </c>
      <c r="AV2739" s="1">
        <f t="shared" si="1435"/>
        <v>0</v>
      </c>
      <c r="AW2739" s="1">
        <f t="shared" si="1436"/>
        <v>3.2352941176470589</v>
      </c>
      <c r="AX2739" s="1">
        <f t="shared" si="1436"/>
        <v>0</v>
      </c>
      <c r="AY2739" s="5">
        <f t="shared" si="1437"/>
        <v>3.2352941176470589</v>
      </c>
      <c r="AZ2739" s="1">
        <f t="shared" si="1438"/>
        <v>75</v>
      </c>
      <c r="BA2739" s="1">
        <f t="shared" si="1439"/>
        <v>57.551789098058869</v>
      </c>
      <c r="BB2739" s="1">
        <f t="shared" si="1440"/>
        <v>232.19411738651468</v>
      </c>
      <c r="BC2739" s="23">
        <v>36275</v>
      </c>
      <c r="BD2739" s="24">
        <v>0</v>
      </c>
    </row>
    <row r="2740" spans="4:56" x14ac:dyDescent="0.15">
      <c r="D2740" s="17"/>
      <c r="E2740" s="14">
        <f t="shared" ref="E2740:E2762" si="1442">$D$117</f>
        <v>2.4425669491504642</v>
      </c>
      <c r="F2740" s="23">
        <v>36275</v>
      </c>
      <c r="G2740" s="24">
        <v>1</v>
      </c>
      <c r="H2740" s="17">
        <v>203.87</v>
      </c>
      <c r="I2740" s="17">
        <f t="shared" ref="I2740:I2803" si="1443">H2740*$CC$6</f>
        <v>152.03077475267486</v>
      </c>
      <c r="J2740" s="17">
        <f t="shared" si="1415"/>
        <v>371.34534566462247</v>
      </c>
      <c r="K2740" s="1">
        <v>14.76</v>
      </c>
      <c r="L2740" s="1">
        <f t="shared" si="1416"/>
        <v>19.759999999999998</v>
      </c>
      <c r="M2740" s="1">
        <f t="shared" si="1417"/>
        <v>19.759999999999998</v>
      </c>
      <c r="N2740" s="1">
        <f t="shared" si="1418"/>
        <v>1</v>
      </c>
      <c r="O2740" s="1">
        <f t="shared" si="1419"/>
        <v>1</v>
      </c>
      <c r="P2740" s="1">
        <f t="shared" si="1420"/>
        <v>0</v>
      </c>
      <c r="Q2740" s="18">
        <f t="shared" si="1413"/>
        <v>0.3016737850153316</v>
      </c>
      <c r="R2740" s="18">
        <f t="shared" si="1421"/>
        <v>0</v>
      </c>
      <c r="S2740" s="1">
        <f t="shared" si="1422"/>
        <v>7.5</v>
      </c>
      <c r="T2740" s="1">
        <f t="shared" si="1423"/>
        <v>0.3016737850153316</v>
      </c>
      <c r="U2740" s="1">
        <f t="shared" si="1423"/>
        <v>0</v>
      </c>
      <c r="V2740" s="4">
        <f t="shared" si="1424"/>
        <v>5.9448713863119851</v>
      </c>
      <c r="W2740" s="4">
        <f t="shared" si="1425"/>
        <v>0</v>
      </c>
      <c r="X2740" s="4">
        <f t="shared" si="1426"/>
        <v>371.34534566462247</v>
      </c>
      <c r="Y2740" s="4">
        <f t="shared" si="1426"/>
        <v>0</v>
      </c>
      <c r="Z2740" s="4">
        <f t="shared" si="1427"/>
        <v>62.464824137262568</v>
      </c>
      <c r="AA2740" s="4">
        <f t="shared" si="1427"/>
        <v>0</v>
      </c>
      <c r="AD2740" s="5">
        <f t="shared" si="1428"/>
        <v>62.464824137262568</v>
      </c>
      <c r="AE2740" s="23">
        <v>36275</v>
      </c>
      <c r="AF2740" s="24">
        <v>1</v>
      </c>
      <c r="AG2740" s="1">
        <f t="shared" ref="AG2740:AH2803" si="1444">X2740*0.172*5/$AC$12</f>
        <v>106.45233242385844</v>
      </c>
      <c r="AH2740" s="1">
        <f t="shared" si="1444"/>
        <v>0</v>
      </c>
      <c r="AI2740" s="1">
        <f t="shared" si="1429"/>
        <v>30</v>
      </c>
      <c r="AJ2740" s="1">
        <f t="shared" si="1429"/>
        <v>0</v>
      </c>
      <c r="AK2740" s="1">
        <f t="shared" si="1430"/>
        <v>15.52941176470588</v>
      </c>
      <c r="AL2740" s="1">
        <f t="shared" si="1430"/>
        <v>0</v>
      </c>
      <c r="AM2740" s="5">
        <f t="shared" si="1431"/>
        <v>15.52941176470588</v>
      </c>
      <c r="AN2740" s="1">
        <f t="shared" ref="AN2740:AO2803" si="1445">X2740*0.215*5/$AC$25</f>
        <v>133.06541552982307</v>
      </c>
      <c r="AO2740" s="1">
        <f t="shared" si="1445"/>
        <v>0</v>
      </c>
      <c r="AP2740" s="1">
        <f t="shared" si="1432"/>
        <v>30</v>
      </c>
      <c r="AQ2740" s="1">
        <f t="shared" si="1432"/>
        <v>0</v>
      </c>
      <c r="AR2740" s="1">
        <f t="shared" si="1433"/>
        <v>15.52941176470588</v>
      </c>
      <c r="AS2740" s="1">
        <f t="shared" si="1433"/>
        <v>0</v>
      </c>
      <c r="AT2740" s="5">
        <f t="shared" si="1434"/>
        <v>15.52941176470588</v>
      </c>
      <c r="AU2740" s="1">
        <f t="shared" si="1435"/>
        <v>150</v>
      </c>
      <c r="AV2740" s="1">
        <f t="shared" si="1435"/>
        <v>0</v>
      </c>
      <c r="AW2740" s="1">
        <f t="shared" si="1436"/>
        <v>3.2352941176470589</v>
      </c>
      <c r="AX2740" s="1">
        <f t="shared" si="1436"/>
        <v>0</v>
      </c>
      <c r="AY2740" s="5">
        <f t="shared" si="1437"/>
        <v>3.2352941176470589</v>
      </c>
      <c r="AZ2740" s="1">
        <f t="shared" si="1438"/>
        <v>75</v>
      </c>
      <c r="BA2740" s="1">
        <f t="shared" si="1439"/>
        <v>55.701801849693368</v>
      </c>
      <c r="BB2740" s="1">
        <f t="shared" si="1440"/>
        <v>227.46074363401476</v>
      </c>
      <c r="BC2740" s="23">
        <v>36275</v>
      </c>
      <c r="BD2740" s="24">
        <v>1</v>
      </c>
    </row>
    <row r="2741" spans="4:56" x14ac:dyDescent="0.15">
      <c r="D2741" s="17"/>
      <c r="E2741" s="14">
        <f t="shared" si="1442"/>
        <v>2.4425669491504642</v>
      </c>
      <c r="F2741" s="23">
        <v>36275</v>
      </c>
      <c r="G2741" s="24">
        <v>2</v>
      </c>
      <c r="H2741" s="17">
        <v>197.535</v>
      </c>
      <c r="I2741" s="17">
        <f t="shared" si="1443"/>
        <v>147.30661250193569</v>
      </c>
      <c r="J2741" s="17">
        <f t="shared" si="1415"/>
        <v>359.80626308854266</v>
      </c>
      <c r="K2741" s="1">
        <v>14.35</v>
      </c>
      <c r="L2741" s="1">
        <f t="shared" si="1416"/>
        <v>19.350000000000001</v>
      </c>
      <c r="M2741" s="1">
        <f t="shared" si="1417"/>
        <v>19.350000000000001</v>
      </c>
      <c r="N2741" s="1">
        <f t="shared" si="1418"/>
        <v>1</v>
      </c>
      <c r="O2741" s="1">
        <f t="shared" si="1419"/>
        <v>1</v>
      </c>
      <c r="P2741" s="1">
        <f t="shared" si="1420"/>
        <v>0</v>
      </c>
      <c r="Q2741" s="18">
        <f t="shared" si="1413"/>
        <v>0.29229965724728268</v>
      </c>
      <c r="R2741" s="18">
        <f t="shared" si="1421"/>
        <v>0</v>
      </c>
      <c r="S2741" s="1">
        <f t="shared" si="1422"/>
        <v>7.5</v>
      </c>
      <c r="T2741" s="1">
        <f t="shared" si="1423"/>
        <v>0.3</v>
      </c>
      <c r="U2741" s="1">
        <f t="shared" si="1423"/>
        <v>0</v>
      </c>
      <c r="V2741" s="4">
        <f t="shared" si="1424"/>
        <v>6.0233539580532627</v>
      </c>
      <c r="W2741" s="4">
        <f t="shared" si="1425"/>
        <v>0</v>
      </c>
      <c r="X2741" s="4">
        <f t="shared" si="1426"/>
        <v>369.28500000000003</v>
      </c>
      <c r="Y2741" s="4">
        <f t="shared" si="1426"/>
        <v>0</v>
      </c>
      <c r="Z2741" s="4">
        <f t="shared" si="1427"/>
        <v>61.308865886299714</v>
      </c>
      <c r="AA2741" s="4">
        <f t="shared" si="1427"/>
        <v>0</v>
      </c>
      <c r="AD2741" s="5">
        <f t="shared" si="1428"/>
        <v>61.308865886299714</v>
      </c>
      <c r="AE2741" s="23">
        <v>36275</v>
      </c>
      <c r="AF2741" s="24">
        <v>2</v>
      </c>
      <c r="AG2741" s="1">
        <f t="shared" si="1444"/>
        <v>105.8617</v>
      </c>
      <c r="AH2741" s="1">
        <f t="shared" si="1444"/>
        <v>0</v>
      </c>
      <c r="AI2741" s="1">
        <f t="shared" si="1429"/>
        <v>30</v>
      </c>
      <c r="AJ2741" s="1">
        <f t="shared" si="1429"/>
        <v>0</v>
      </c>
      <c r="AK2741" s="1">
        <f t="shared" si="1430"/>
        <v>15.52941176470588</v>
      </c>
      <c r="AL2741" s="1">
        <f t="shared" si="1430"/>
        <v>0</v>
      </c>
      <c r="AM2741" s="5">
        <f t="shared" si="1431"/>
        <v>15.52941176470588</v>
      </c>
      <c r="AN2741" s="1">
        <f t="shared" si="1445"/>
        <v>132.327125</v>
      </c>
      <c r="AO2741" s="1">
        <f t="shared" si="1445"/>
        <v>0</v>
      </c>
      <c r="AP2741" s="1">
        <f t="shared" si="1432"/>
        <v>30</v>
      </c>
      <c r="AQ2741" s="1">
        <f t="shared" si="1432"/>
        <v>0</v>
      </c>
      <c r="AR2741" s="1">
        <f t="shared" si="1433"/>
        <v>15.52941176470588</v>
      </c>
      <c r="AS2741" s="1">
        <f t="shared" si="1433"/>
        <v>0</v>
      </c>
      <c r="AT2741" s="5">
        <f t="shared" si="1434"/>
        <v>15.52941176470588</v>
      </c>
      <c r="AU2741" s="1">
        <f t="shared" si="1435"/>
        <v>150</v>
      </c>
      <c r="AV2741" s="1">
        <f t="shared" si="1435"/>
        <v>0</v>
      </c>
      <c r="AW2741" s="1">
        <f t="shared" si="1436"/>
        <v>3.2352941176470589</v>
      </c>
      <c r="AX2741" s="1">
        <f t="shared" si="1436"/>
        <v>0</v>
      </c>
      <c r="AY2741" s="5">
        <f t="shared" si="1437"/>
        <v>3.2352941176470589</v>
      </c>
      <c r="AZ2741" s="1">
        <f t="shared" si="1438"/>
        <v>75</v>
      </c>
      <c r="BA2741" s="1">
        <f t="shared" si="1439"/>
        <v>55.392749999999999</v>
      </c>
      <c r="BB2741" s="1">
        <f t="shared" si="1440"/>
        <v>225.99573353335856</v>
      </c>
      <c r="BC2741" s="23">
        <v>36275</v>
      </c>
      <c r="BD2741" s="24">
        <v>2</v>
      </c>
    </row>
    <row r="2742" spans="4:56" x14ac:dyDescent="0.15">
      <c r="D2742" s="17"/>
      <c r="E2742" s="14">
        <f t="shared" si="1442"/>
        <v>2.4425669491504642</v>
      </c>
      <c r="F2742" s="23">
        <v>36275</v>
      </c>
      <c r="G2742" s="24">
        <v>3</v>
      </c>
      <c r="H2742" s="17">
        <v>190.53899999999999</v>
      </c>
      <c r="I2742" s="17">
        <f t="shared" si="1443"/>
        <v>142.08952661303729</v>
      </c>
      <c r="J2742" s="17">
        <f t="shared" si="1415"/>
        <v>347.0631815254402</v>
      </c>
      <c r="K2742" s="1">
        <v>14</v>
      </c>
      <c r="L2742" s="1">
        <f t="shared" si="1416"/>
        <v>19</v>
      </c>
      <c r="M2742" s="1">
        <f t="shared" si="1417"/>
        <v>19</v>
      </c>
      <c r="N2742" s="1">
        <f t="shared" si="1418"/>
        <v>1</v>
      </c>
      <c r="O2742" s="1">
        <f t="shared" si="1419"/>
        <v>1</v>
      </c>
      <c r="P2742" s="1">
        <f t="shared" si="1420"/>
        <v>0</v>
      </c>
      <c r="Q2742" s="18">
        <f t="shared" si="1413"/>
        <v>0.28194742396152578</v>
      </c>
      <c r="R2742" s="18">
        <f t="shared" si="1421"/>
        <v>0</v>
      </c>
      <c r="S2742" s="1">
        <f t="shared" si="1422"/>
        <v>7.5</v>
      </c>
      <c r="T2742" s="1">
        <f t="shared" si="1423"/>
        <v>0.3</v>
      </c>
      <c r="U2742" s="1">
        <f t="shared" si="1423"/>
        <v>0</v>
      </c>
      <c r="V2742" s="4">
        <f t="shared" si="1424"/>
        <v>6.0915251482161761</v>
      </c>
      <c r="W2742" s="4">
        <f t="shared" si="1425"/>
        <v>0</v>
      </c>
      <c r="X2742" s="4">
        <f t="shared" si="1426"/>
        <v>369.28500000000003</v>
      </c>
      <c r="Y2742" s="4">
        <f t="shared" si="1426"/>
        <v>0</v>
      </c>
      <c r="Z2742" s="4">
        <f t="shared" si="1427"/>
        <v>60.622748985636271</v>
      </c>
      <c r="AA2742" s="4">
        <f t="shared" si="1427"/>
        <v>0</v>
      </c>
      <c r="AD2742" s="5">
        <f t="shared" si="1428"/>
        <v>60.622748985636271</v>
      </c>
      <c r="AE2742" s="23">
        <v>36275</v>
      </c>
      <c r="AF2742" s="24">
        <v>3</v>
      </c>
      <c r="AG2742" s="1">
        <f t="shared" si="1444"/>
        <v>105.8617</v>
      </c>
      <c r="AH2742" s="1">
        <f t="shared" si="1444"/>
        <v>0</v>
      </c>
      <c r="AI2742" s="1">
        <f t="shared" si="1429"/>
        <v>30</v>
      </c>
      <c r="AJ2742" s="1">
        <f t="shared" si="1429"/>
        <v>0</v>
      </c>
      <c r="AK2742" s="1">
        <f t="shared" si="1430"/>
        <v>15.52941176470588</v>
      </c>
      <c r="AL2742" s="1">
        <f t="shared" si="1430"/>
        <v>0</v>
      </c>
      <c r="AM2742" s="5">
        <f t="shared" si="1431"/>
        <v>15.52941176470588</v>
      </c>
      <c r="AN2742" s="1">
        <f t="shared" si="1445"/>
        <v>132.327125</v>
      </c>
      <c r="AO2742" s="1">
        <f t="shared" si="1445"/>
        <v>0</v>
      </c>
      <c r="AP2742" s="1">
        <f t="shared" si="1432"/>
        <v>30</v>
      </c>
      <c r="AQ2742" s="1">
        <f t="shared" si="1432"/>
        <v>0</v>
      </c>
      <c r="AR2742" s="1">
        <f t="shared" si="1433"/>
        <v>15.52941176470588</v>
      </c>
      <c r="AS2742" s="1">
        <f t="shared" si="1433"/>
        <v>0</v>
      </c>
      <c r="AT2742" s="5">
        <f t="shared" si="1434"/>
        <v>15.52941176470588</v>
      </c>
      <c r="AU2742" s="1">
        <f t="shared" si="1435"/>
        <v>150</v>
      </c>
      <c r="AV2742" s="1">
        <f t="shared" si="1435"/>
        <v>0</v>
      </c>
      <c r="AW2742" s="1">
        <f t="shared" si="1436"/>
        <v>3.2352941176470589</v>
      </c>
      <c r="AX2742" s="1">
        <f t="shared" si="1436"/>
        <v>0</v>
      </c>
      <c r="AY2742" s="5">
        <f t="shared" si="1437"/>
        <v>3.2352941176470589</v>
      </c>
      <c r="AZ2742" s="1">
        <f t="shared" si="1438"/>
        <v>75</v>
      </c>
      <c r="BA2742" s="1">
        <f t="shared" si="1439"/>
        <v>55.392749999999999</v>
      </c>
      <c r="BB2742" s="1">
        <f t="shared" si="1440"/>
        <v>225.30961663269508</v>
      </c>
      <c r="BC2742" s="23">
        <v>36275</v>
      </c>
      <c r="BD2742" s="24">
        <v>3</v>
      </c>
    </row>
    <row r="2743" spans="4:56" x14ac:dyDescent="0.15">
      <c r="D2743" s="17"/>
      <c r="E2743" s="14">
        <f t="shared" si="1442"/>
        <v>2.4425669491504642</v>
      </c>
      <c r="F2743" s="23">
        <v>36275</v>
      </c>
      <c r="G2743" s="24">
        <v>4</v>
      </c>
      <c r="H2743" s="17">
        <v>183.41300000000001</v>
      </c>
      <c r="I2743" s="17">
        <f t="shared" si="1443"/>
        <v>136.77549658955391</v>
      </c>
      <c r="J2743" s="17">
        <f t="shared" si="1415"/>
        <v>334.08330742328644</v>
      </c>
      <c r="K2743" s="1">
        <v>13.73</v>
      </c>
      <c r="L2743" s="1">
        <f t="shared" si="1416"/>
        <v>18.73</v>
      </c>
      <c r="M2743" s="1">
        <f t="shared" si="1417"/>
        <v>18.73</v>
      </c>
      <c r="N2743" s="1">
        <f t="shared" si="1418"/>
        <v>1</v>
      </c>
      <c r="O2743" s="1">
        <f t="shared" si="1419"/>
        <v>1</v>
      </c>
      <c r="P2743" s="1">
        <f t="shared" si="1420"/>
        <v>0</v>
      </c>
      <c r="Q2743" s="18">
        <f t="shared" si="1413"/>
        <v>0.27140282499149959</v>
      </c>
      <c r="R2743" s="18">
        <f t="shared" si="1421"/>
        <v>0</v>
      </c>
      <c r="S2743" s="1">
        <f t="shared" si="1422"/>
        <v>7.5</v>
      </c>
      <c r="T2743" s="1">
        <f t="shared" si="1423"/>
        <v>0.3</v>
      </c>
      <c r="U2743" s="1">
        <f t="shared" si="1423"/>
        <v>0</v>
      </c>
      <c r="V2743" s="4">
        <f t="shared" si="1424"/>
        <v>6.144641071529894</v>
      </c>
      <c r="W2743" s="4">
        <f t="shared" si="1425"/>
        <v>0</v>
      </c>
      <c r="X2743" s="4">
        <f t="shared" si="1426"/>
        <v>369.28500000000003</v>
      </c>
      <c r="Y2743" s="4">
        <f t="shared" si="1426"/>
        <v>0</v>
      </c>
      <c r="Z2743" s="4">
        <f t="shared" si="1427"/>
        <v>60.0987097051147</v>
      </c>
      <c r="AA2743" s="4">
        <f t="shared" si="1427"/>
        <v>0</v>
      </c>
      <c r="AD2743" s="5">
        <f t="shared" si="1428"/>
        <v>60.0987097051147</v>
      </c>
      <c r="AE2743" s="23">
        <v>36275</v>
      </c>
      <c r="AF2743" s="24">
        <v>4</v>
      </c>
      <c r="AG2743" s="1">
        <f t="shared" si="1444"/>
        <v>105.8617</v>
      </c>
      <c r="AH2743" s="1">
        <f t="shared" si="1444"/>
        <v>0</v>
      </c>
      <c r="AI2743" s="1">
        <f t="shared" si="1429"/>
        <v>30</v>
      </c>
      <c r="AJ2743" s="1">
        <f t="shared" si="1429"/>
        <v>0</v>
      </c>
      <c r="AK2743" s="1">
        <f t="shared" si="1430"/>
        <v>15.52941176470588</v>
      </c>
      <c r="AL2743" s="1">
        <f t="shared" si="1430"/>
        <v>0</v>
      </c>
      <c r="AM2743" s="5">
        <f t="shared" si="1431"/>
        <v>15.52941176470588</v>
      </c>
      <c r="AN2743" s="1">
        <f t="shared" si="1445"/>
        <v>132.327125</v>
      </c>
      <c r="AO2743" s="1">
        <f t="shared" si="1445"/>
        <v>0</v>
      </c>
      <c r="AP2743" s="1">
        <f t="shared" si="1432"/>
        <v>30</v>
      </c>
      <c r="AQ2743" s="1">
        <f t="shared" si="1432"/>
        <v>0</v>
      </c>
      <c r="AR2743" s="1">
        <f t="shared" si="1433"/>
        <v>15.52941176470588</v>
      </c>
      <c r="AS2743" s="1">
        <f t="shared" si="1433"/>
        <v>0</v>
      </c>
      <c r="AT2743" s="5">
        <f t="shared" si="1434"/>
        <v>15.52941176470588</v>
      </c>
      <c r="AU2743" s="1">
        <f t="shared" si="1435"/>
        <v>150</v>
      </c>
      <c r="AV2743" s="1">
        <f t="shared" si="1435"/>
        <v>0</v>
      </c>
      <c r="AW2743" s="1">
        <f t="shared" si="1436"/>
        <v>3.2352941176470589</v>
      </c>
      <c r="AX2743" s="1">
        <f t="shared" si="1436"/>
        <v>0</v>
      </c>
      <c r="AY2743" s="5">
        <f t="shared" si="1437"/>
        <v>3.2352941176470589</v>
      </c>
      <c r="AZ2743" s="1">
        <f t="shared" si="1438"/>
        <v>75</v>
      </c>
      <c r="BA2743" s="1">
        <f t="shared" si="1439"/>
        <v>55.392749999999999</v>
      </c>
      <c r="BB2743" s="1">
        <f t="shared" si="1440"/>
        <v>224.78557735217353</v>
      </c>
      <c r="BC2743" s="23">
        <v>36275</v>
      </c>
      <c r="BD2743" s="24">
        <v>4</v>
      </c>
    </row>
    <row r="2744" spans="4:56" x14ac:dyDescent="0.15">
      <c r="D2744" s="17"/>
      <c r="E2744" s="14">
        <f t="shared" si="1442"/>
        <v>2.4425669491504642</v>
      </c>
      <c r="F2744" s="23">
        <v>36275</v>
      </c>
      <c r="G2744" s="24">
        <v>5</v>
      </c>
      <c r="H2744" s="17">
        <v>180.26400000000001</v>
      </c>
      <c r="I2744" s="17">
        <f t="shared" si="1443"/>
        <v>134.42721136025989</v>
      </c>
      <c r="J2744" s="17">
        <f t="shared" si="1415"/>
        <v>328.34746353503465</v>
      </c>
      <c r="K2744" s="1">
        <v>13.59</v>
      </c>
      <c r="L2744" s="1">
        <f t="shared" si="1416"/>
        <v>18.59</v>
      </c>
      <c r="M2744" s="1">
        <f t="shared" si="1417"/>
        <v>18.59</v>
      </c>
      <c r="N2744" s="1">
        <f t="shared" si="1418"/>
        <v>1</v>
      </c>
      <c r="O2744" s="1">
        <f t="shared" si="1419"/>
        <v>1</v>
      </c>
      <c r="P2744" s="1">
        <f t="shared" si="1420"/>
        <v>0</v>
      </c>
      <c r="Q2744" s="18">
        <f t="shared" si="1413"/>
        <v>0.26674313622408274</v>
      </c>
      <c r="R2744" s="18">
        <f t="shared" si="1421"/>
        <v>0</v>
      </c>
      <c r="S2744" s="1">
        <f t="shared" si="1422"/>
        <v>7.5</v>
      </c>
      <c r="T2744" s="1">
        <f t="shared" si="1423"/>
        <v>0.3</v>
      </c>
      <c r="U2744" s="1">
        <f t="shared" si="1423"/>
        <v>0</v>
      </c>
      <c r="V2744" s="4">
        <f t="shared" si="1424"/>
        <v>6.1723647453000519</v>
      </c>
      <c r="W2744" s="4">
        <f t="shared" si="1425"/>
        <v>0</v>
      </c>
      <c r="X2744" s="4">
        <f t="shared" si="1426"/>
        <v>369.28500000000003</v>
      </c>
      <c r="Y2744" s="4">
        <f t="shared" si="1426"/>
        <v>0</v>
      </c>
      <c r="Z2744" s="4">
        <f t="shared" si="1427"/>
        <v>59.828771506284063</v>
      </c>
      <c r="AA2744" s="4">
        <f t="shared" si="1427"/>
        <v>0</v>
      </c>
      <c r="AD2744" s="5">
        <f t="shared" si="1428"/>
        <v>59.828771506284063</v>
      </c>
      <c r="AE2744" s="23">
        <v>36275</v>
      </c>
      <c r="AF2744" s="24">
        <v>5</v>
      </c>
      <c r="AG2744" s="1">
        <f t="shared" si="1444"/>
        <v>105.8617</v>
      </c>
      <c r="AH2744" s="1">
        <f t="shared" si="1444"/>
        <v>0</v>
      </c>
      <c r="AI2744" s="1">
        <f t="shared" si="1429"/>
        <v>30</v>
      </c>
      <c r="AJ2744" s="1">
        <f t="shared" si="1429"/>
        <v>0</v>
      </c>
      <c r="AK2744" s="1">
        <f t="shared" si="1430"/>
        <v>15.52941176470588</v>
      </c>
      <c r="AL2744" s="1">
        <f t="shared" si="1430"/>
        <v>0</v>
      </c>
      <c r="AM2744" s="5">
        <f t="shared" si="1431"/>
        <v>15.52941176470588</v>
      </c>
      <c r="AN2744" s="1">
        <f t="shared" si="1445"/>
        <v>132.327125</v>
      </c>
      <c r="AO2744" s="1">
        <f t="shared" si="1445"/>
        <v>0</v>
      </c>
      <c r="AP2744" s="1">
        <f t="shared" si="1432"/>
        <v>30</v>
      </c>
      <c r="AQ2744" s="1">
        <f t="shared" si="1432"/>
        <v>0</v>
      </c>
      <c r="AR2744" s="1">
        <f t="shared" si="1433"/>
        <v>15.52941176470588</v>
      </c>
      <c r="AS2744" s="1">
        <f t="shared" si="1433"/>
        <v>0</v>
      </c>
      <c r="AT2744" s="5">
        <f t="shared" si="1434"/>
        <v>15.52941176470588</v>
      </c>
      <c r="AU2744" s="1">
        <f t="shared" si="1435"/>
        <v>150</v>
      </c>
      <c r="AV2744" s="1">
        <f t="shared" si="1435"/>
        <v>0</v>
      </c>
      <c r="AW2744" s="1">
        <f t="shared" si="1436"/>
        <v>3.2352941176470589</v>
      </c>
      <c r="AX2744" s="1">
        <f t="shared" si="1436"/>
        <v>0</v>
      </c>
      <c r="AY2744" s="5">
        <f t="shared" si="1437"/>
        <v>3.2352941176470589</v>
      </c>
      <c r="AZ2744" s="1">
        <f t="shared" si="1438"/>
        <v>75</v>
      </c>
      <c r="BA2744" s="1">
        <f t="shared" si="1439"/>
        <v>55.392749999999999</v>
      </c>
      <c r="BB2744" s="1">
        <f t="shared" si="1440"/>
        <v>224.5156391533429</v>
      </c>
      <c r="BC2744" s="23">
        <v>36275</v>
      </c>
      <c r="BD2744" s="24">
        <v>5</v>
      </c>
    </row>
    <row r="2745" spans="4:56" x14ac:dyDescent="0.15">
      <c r="D2745" s="17"/>
      <c r="E2745" s="14">
        <f t="shared" si="1442"/>
        <v>2.4425669491504642</v>
      </c>
      <c r="F2745" s="23">
        <v>36275</v>
      </c>
      <c r="G2745" s="24">
        <v>6</v>
      </c>
      <c r="H2745" s="17">
        <v>180.13499999999999</v>
      </c>
      <c r="I2745" s="17">
        <f t="shared" si="1443"/>
        <v>134.33101294978704</v>
      </c>
      <c r="J2745" s="17">
        <f t="shared" si="1415"/>
        <v>328.11249247705285</v>
      </c>
      <c r="K2745" s="1">
        <v>13.66</v>
      </c>
      <c r="L2745" s="1">
        <f t="shared" si="1416"/>
        <v>18.66</v>
      </c>
      <c r="M2745" s="1">
        <f t="shared" si="1417"/>
        <v>18.66</v>
      </c>
      <c r="N2745" s="1">
        <f t="shared" si="1418"/>
        <v>1</v>
      </c>
      <c r="O2745" s="1">
        <f t="shared" si="1419"/>
        <v>1</v>
      </c>
      <c r="P2745" s="1">
        <f t="shared" si="1420"/>
        <v>0</v>
      </c>
      <c r="Q2745" s="18">
        <f t="shared" si="1413"/>
        <v>0.26655225027584617</v>
      </c>
      <c r="R2745" s="18">
        <f t="shared" si="1421"/>
        <v>0</v>
      </c>
      <c r="S2745" s="1">
        <f t="shared" si="1422"/>
        <v>7.5</v>
      </c>
      <c r="T2745" s="1">
        <f t="shared" si="1423"/>
        <v>0.3</v>
      </c>
      <c r="U2745" s="1">
        <f t="shared" si="1423"/>
        <v>0</v>
      </c>
      <c r="V2745" s="4">
        <f t="shared" si="1424"/>
        <v>6.1584873079705078</v>
      </c>
      <c r="W2745" s="4">
        <f t="shared" si="1425"/>
        <v>0</v>
      </c>
      <c r="X2745" s="4">
        <f t="shared" si="1426"/>
        <v>369.28500000000003</v>
      </c>
      <c r="Y2745" s="4">
        <f t="shared" si="1426"/>
        <v>0</v>
      </c>
      <c r="Z2745" s="4">
        <f t="shared" si="1427"/>
        <v>59.963588708230311</v>
      </c>
      <c r="AA2745" s="4">
        <f t="shared" si="1427"/>
        <v>0</v>
      </c>
      <c r="AD2745" s="5">
        <f t="shared" si="1428"/>
        <v>59.963588708230311</v>
      </c>
      <c r="AE2745" s="23">
        <v>36275</v>
      </c>
      <c r="AF2745" s="24">
        <v>6</v>
      </c>
      <c r="AG2745" s="1">
        <f t="shared" si="1444"/>
        <v>105.8617</v>
      </c>
      <c r="AH2745" s="1">
        <f t="shared" si="1444"/>
        <v>0</v>
      </c>
      <c r="AI2745" s="1">
        <f t="shared" si="1429"/>
        <v>30</v>
      </c>
      <c r="AJ2745" s="1">
        <f t="shared" si="1429"/>
        <v>0</v>
      </c>
      <c r="AK2745" s="1">
        <f t="shared" si="1430"/>
        <v>15.52941176470588</v>
      </c>
      <c r="AL2745" s="1">
        <f t="shared" si="1430"/>
        <v>0</v>
      </c>
      <c r="AM2745" s="5">
        <f t="shared" si="1431"/>
        <v>15.52941176470588</v>
      </c>
      <c r="AN2745" s="1">
        <f t="shared" si="1445"/>
        <v>132.327125</v>
      </c>
      <c r="AO2745" s="1">
        <f t="shared" si="1445"/>
        <v>0</v>
      </c>
      <c r="AP2745" s="1">
        <f t="shared" si="1432"/>
        <v>30</v>
      </c>
      <c r="AQ2745" s="1">
        <f t="shared" si="1432"/>
        <v>0</v>
      </c>
      <c r="AR2745" s="1">
        <f t="shared" si="1433"/>
        <v>15.52941176470588</v>
      </c>
      <c r="AS2745" s="1">
        <f t="shared" si="1433"/>
        <v>0</v>
      </c>
      <c r="AT2745" s="5">
        <f t="shared" si="1434"/>
        <v>15.52941176470588</v>
      </c>
      <c r="AU2745" s="1">
        <f t="shared" si="1435"/>
        <v>150</v>
      </c>
      <c r="AV2745" s="1">
        <f t="shared" si="1435"/>
        <v>0</v>
      </c>
      <c r="AW2745" s="1">
        <f t="shared" si="1436"/>
        <v>3.2352941176470589</v>
      </c>
      <c r="AX2745" s="1">
        <f t="shared" si="1436"/>
        <v>0</v>
      </c>
      <c r="AY2745" s="5">
        <f t="shared" si="1437"/>
        <v>3.2352941176470589</v>
      </c>
      <c r="AZ2745" s="1">
        <f t="shared" si="1438"/>
        <v>75</v>
      </c>
      <c r="BA2745" s="1">
        <f t="shared" si="1439"/>
        <v>55.392749999999999</v>
      </c>
      <c r="BB2745" s="1">
        <f t="shared" si="1440"/>
        <v>224.65045635528915</v>
      </c>
      <c r="BC2745" s="23">
        <v>36275</v>
      </c>
      <c r="BD2745" s="24">
        <v>6</v>
      </c>
    </row>
    <row r="2746" spans="4:56" x14ac:dyDescent="0.15">
      <c r="D2746" s="17"/>
      <c r="E2746" s="14">
        <f t="shared" si="1442"/>
        <v>2.4425669491504642</v>
      </c>
      <c r="F2746" s="23">
        <v>36275</v>
      </c>
      <c r="G2746" s="24">
        <v>7</v>
      </c>
      <c r="H2746" s="17">
        <v>179.95500000000001</v>
      </c>
      <c r="I2746" s="17">
        <f t="shared" si="1443"/>
        <v>134.19678260959242</v>
      </c>
      <c r="J2746" s="17">
        <f t="shared" si="1415"/>
        <v>327.78462588452021</v>
      </c>
      <c r="K2746" s="1">
        <v>14.09</v>
      </c>
      <c r="L2746" s="1">
        <f t="shared" si="1416"/>
        <v>19.09</v>
      </c>
      <c r="M2746" s="1">
        <f t="shared" si="1417"/>
        <v>19.09</v>
      </c>
      <c r="N2746" s="1">
        <f t="shared" si="1418"/>
        <v>1</v>
      </c>
      <c r="O2746" s="1">
        <f t="shared" si="1419"/>
        <v>1</v>
      </c>
      <c r="P2746" s="1">
        <f t="shared" si="1420"/>
        <v>0</v>
      </c>
      <c r="Q2746" s="18">
        <f t="shared" si="1413"/>
        <v>0.26628589778993478</v>
      </c>
      <c r="R2746" s="18">
        <f t="shared" si="1421"/>
        <v>0</v>
      </c>
      <c r="S2746" s="1">
        <f t="shared" si="1422"/>
        <v>7.5</v>
      </c>
      <c r="T2746" s="1">
        <f t="shared" si="1423"/>
        <v>0.3</v>
      </c>
      <c r="U2746" s="1">
        <f t="shared" si="1423"/>
        <v>0</v>
      </c>
      <c r="V2746" s="4">
        <f t="shared" si="1424"/>
        <v>6.0739220701027774</v>
      </c>
      <c r="W2746" s="4">
        <f t="shared" si="1425"/>
        <v>0</v>
      </c>
      <c r="X2746" s="4">
        <f t="shared" si="1426"/>
        <v>369.28500000000003</v>
      </c>
      <c r="Y2746" s="4">
        <f t="shared" si="1426"/>
        <v>0</v>
      </c>
      <c r="Z2746" s="4">
        <f t="shared" si="1427"/>
        <v>60.798442215402233</v>
      </c>
      <c r="AA2746" s="4">
        <f t="shared" si="1427"/>
        <v>0</v>
      </c>
      <c r="AD2746" s="5">
        <f t="shared" si="1428"/>
        <v>60.798442215402233</v>
      </c>
      <c r="AE2746" s="23">
        <v>36275</v>
      </c>
      <c r="AF2746" s="24">
        <v>7</v>
      </c>
      <c r="AG2746" s="1">
        <f t="shared" si="1444"/>
        <v>105.8617</v>
      </c>
      <c r="AH2746" s="1">
        <f t="shared" si="1444"/>
        <v>0</v>
      </c>
      <c r="AI2746" s="1">
        <f t="shared" si="1429"/>
        <v>30</v>
      </c>
      <c r="AJ2746" s="1">
        <f t="shared" si="1429"/>
        <v>0</v>
      </c>
      <c r="AK2746" s="1">
        <f t="shared" si="1430"/>
        <v>15.52941176470588</v>
      </c>
      <c r="AL2746" s="1">
        <f t="shared" si="1430"/>
        <v>0</v>
      </c>
      <c r="AM2746" s="5">
        <f t="shared" si="1431"/>
        <v>15.52941176470588</v>
      </c>
      <c r="AN2746" s="1">
        <f t="shared" si="1445"/>
        <v>132.327125</v>
      </c>
      <c r="AO2746" s="1">
        <f t="shared" si="1445"/>
        <v>0</v>
      </c>
      <c r="AP2746" s="1">
        <f t="shared" si="1432"/>
        <v>30</v>
      </c>
      <c r="AQ2746" s="1">
        <f t="shared" si="1432"/>
        <v>0</v>
      </c>
      <c r="AR2746" s="1">
        <f t="shared" si="1433"/>
        <v>15.52941176470588</v>
      </c>
      <c r="AS2746" s="1">
        <f t="shared" si="1433"/>
        <v>0</v>
      </c>
      <c r="AT2746" s="5">
        <f t="shared" si="1434"/>
        <v>15.52941176470588</v>
      </c>
      <c r="AU2746" s="1">
        <f t="shared" si="1435"/>
        <v>150</v>
      </c>
      <c r="AV2746" s="1">
        <f t="shared" si="1435"/>
        <v>0</v>
      </c>
      <c r="AW2746" s="1">
        <f t="shared" si="1436"/>
        <v>3.2352941176470589</v>
      </c>
      <c r="AX2746" s="1">
        <f t="shared" si="1436"/>
        <v>0</v>
      </c>
      <c r="AY2746" s="5">
        <f t="shared" si="1437"/>
        <v>3.2352941176470589</v>
      </c>
      <c r="AZ2746" s="1">
        <f t="shared" si="1438"/>
        <v>75</v>
      </c>
      <c r="BA2746" s="1">
        <f t="shared" si="1439"/>
        <v>55.392749999999999</v>
      </c>
      <c r="BB2746" s="1">
        <f t="shared" si="1440"/>
        <v>225.48530986246107</v>
      </c>
      <c r="BC2746" s="23">
        <v>36275</v>
      </c>
      <c r="BD2746" s="24">
        <v>7</v>
      </c>
    </row>
    <row r="2747" spans="4:56" x14ac:dyDescent="0.15">
      <c r="D2747" s="17"/>
      <c r="E2747" s="14">
        <f t="shared" si="1442"/>
        <v>2.4425669491504642</v>
      </c>
      <c r="F2747" s="23">
        <v>36275</v>
      </c>
      <c r="G2747" s="24">
        <v>8</v>
      </c>
      <c r="H2747" s="17">
        <v>179.64500000000001</v>
      </c>
      <c r="I2747" s="17">
        <f t="shared" si="1443"/>
        <v>133.96560813481275</v>
      </c>
      <c r="J2747" s="17">
        <f t="shared" si="1415"/>
        <v>327.21996675293622</v>
      </c>
      <c r="K2747" s="1">
        <v>14.75</v>
      </c>
      <c r="L2747" s="1">
        <f t="shared" si="1416"/>
        <v>19.75</v>
      </c>
      <c r="M2747" s="1">
        <f t="shared" si="1417"/>
        <v>19.75</v>
      </c>
      <c r="N2747" s="1">
        <f t="shared" si="1418"/>
        <v>1</v>
      </c>
      <c r="O2747" s="1">
        <f t="shared" si="1419"/>
        <v>1</v>
      </c>
      <c r="P2747" s="1">
        <f t="shared" si="1420"/>
        <v>0</v>
      </c>
      <c r="Q2747" s="18">
        <f t="shared" si="1413"/>
        <v>0.26582717961975399</v>
      </c>
      <c r="R2747" s="18">
        <f t="shared" si="1421"/>
        <v>0</v>
      </c>
      <c r="S2747" s="1">
        <f t="shared" si="1422"/>
        <v>7.5</v>
      </c>
      <c r="T2747" s="1">
        <f t="shared" si="1423"/>
        <v>0.3</v>
      </c>
      <c r="U2747" s="1">
        <f t="shared" si="1423"/>
        <v>0</v>
      </c>
      <c r="V2747" s="4">
        <f t="shared" si="1424"/>
        <v>5.9463777080833085</v>
      </c>
      <c r="W2747" s="4">
        <f t="shared" si="1425"/>
        <v>0</v>
      </c>
      <c r="X2747" s="4">
        <f t="shared" si="1426"/>
        <v>369.28500000000003</v>
      </c>
      <c r="Y2747" s="4">
        <f t="shared" si="1426"/>
        <v>0</v>
      </c>
      <c r="Z2747" s="4">
        <f t="shared" si="1427"/>
        <v>62.102513181765474</v>
      </c>
      <c r="AA2747" s="4">
        <f t="shared" si="1427"/>
        <v>0</v>
      </c>
      <c r="AD2747" s="5">
        <f t="shared" si="1428"/>
        <v>62.102513181765474</v>
      </c>
      <c r="AE2747" s="23">
        <v>36275</v>
      </c>
      <c r="AF2747" s="24">
        <v>8</v>
      </c>
      <c r="AG2747" s="1">
        <f t="shared" si="1444"/>
        <v>105.8617</v>
      </c>
      <c r="AH2747" s="1">
        <f t="shared" si="1444"/>
        <v>0</v>
      </c>
      <c r="AI2747" s="1">
        <f t="shared" si="1429"/>
        <v>30</v>
      </c>
      <c r="AJ2747" s="1">
        <f t="shared" si="1429"/>
        <v>0</v>
      </c>
      <c r="AK2747" s="1">
        <f t="shared" si="1430"/>
        <v>15.52941176470588</v>
      </c>
      <c r="AL2747" s="1">
        <f t="shared" si="1430"/>
        <v>0</v>
      </c>
      <c r="AM2747" s="5">
        <f t="shared" si="1431"/>
        <v>15.52941176470588</v>
      </c>
      <c r="AN2747" s="1">
        <f t="shared" si="1445"/>
        <v>132.327125</v>
      </c>
      <c r="AO2747" s="1">
        <f t="shared" si="1445"/>
        <v>0</v>
      </c>
      <c r="AP2747" s="1">
        <f t="shared" si="1432"/>
        <v>30</v>
      </c>
      <c r="AQ2747" s="1">
        <f t="shared" si="1432"/>
        <v>0</v>
      </c>
      <c r="AR2747" s="1">
        <f t="shared" si="1433"/>
        <v>15.52941176470588</v>
      </c>
      <c r="AS2747" s="1">
        <f t="shared" si="1433"/>
        <v>0</v>
      </c>
      <c r="AT2747" s="5">
        <f t="shared" si="1434"/>
        <v>15.52941176470588</v>
      </c>
      <c r="AU2747" s="1">
        <f t="shared" si="1435"/>
        <v>150</v>
      </c>
      <c r="AV2747" s="1">
        <f t="shared" si="1435"/>
        <v>0</v>
      </c>
      <c r="AW2747" s="1">
        <f t="shared" si="1436"/>
        <v>3.2352941176470589</v>
      </c>
      <c r="AX2747" s="1">
        <f t="shared" si="1436"/>
        <v>0</v>
      </c>
      <c r="AY2747" s="5">
        <f t="shared" si="1437"/>
        <v>3.2352941176470589</v>
      </c>
      <c r="AZ2747" s="1">
        <f t="shared" si="1438"/>
        <v>75</v>
      </c>
      <c r="BA2747" s="1">
        <f t="shared" si="1439"/>
        <v>55.392749999999999</v>
      </c>
      <c r="BB2747" s="1">
        <f t="shared" si="1440"/>
        <v>226.78938082882431</v>
      </c>
      <c r="BC2747" s="23">
        <v>36275</v>
      </c>
      <c r="BD2747" s="24">
        <v>8</v>
      </c>
    </row>
    <row r="2748" spans="4:56" x14ac:dyDescent="0.15">
      <c r="D2748" s="17"/>
      <c r="E2748" s="14">
        <f t="shared" si="1442"/>
        <v>2.4425669491504642</v>
      </c>
      <c r="F2748" s="23">
        <v>36275</v>
      </c>
      <c r="G2748" s="24">
        <v>9</v>
      </c>
      <c r="H2748" s="17">
        <v>246.96100000000001</v>
      </c>
      <c r="I2748" s="17">
        <f t="shared" si="1443"/>
        <v>184.16477247115975</v>
      </c>
      <c r="J2748" s="17">
        <f t="shared" si="1415"/>
        <v>449.83478643587006</v>
      </c>
      <c r="K2748" s="1">
        <v>15.38</v>
      </c>
      <c r="L2748" s="1">
        <f t="shared" si="1416"/>
        <v>20.380000000000003</v>
      </c>
      <c r="M2748" s="1">
        <f t="shared" si="1417"/>
        <v>20.380000000000003</v>
      </c>
      <c r="N2748" s="1">
        <f t="shared" si="1418"/>
        <v>1</v>
      </c>
      <c r="O2748" s="1">
        <f t="shared" si="1419"/>
        <v>1</v>
      </c>
      <c r="P2748" s="1">
        <f t="shared" si="1420"/>
        <v>0</v>
      </c>
      <c r="Q2748" s="18">
        <f t="shared" si="1413"/>
        <v>0.36543709040649097</v>
      </c>
      <c r="R2748" s="18">
        <f t="shared" si="1421"/>
        <v>0</v>
      </c>
      <c r="S2748" s="1">
        <f t="shared" si="1422"/>
        <v>7.5</v>
      </c>
      <c r="T2748" s="1">
        <f t="shared" si="1423"/>
        <v>0.36543709040649097</v>
      </c>
      <c r="U2748" s="1">
        <f t="shared" si="1423"/>
        <v>0</v>
      </c>
      <c r="V2748" s="4">
        <f t="shared" si="1424"/>
        <v>5.8426876869969284</v>
      </c>
      <c r="W2748" s="4">
        <f t="shared" si="1425"/>
        <v>0</v>
      </c>
      <c r="X2748" s="4">
        <f t="shared" si="1426"/>
        <v>449.83478643587006</v>
      </c>
      <c r="Y2748" s="4">
        <f t="shared" si="1426"/>
        <v>0</v>
      </c>
      <c r="Z2748" s="4">
        <f t="shared" si="1427"/>
        <v>76.991071666724622</v>
      </c>
      <c r="AA2748" s="4">
        <f t="shared" si="1427"/>
        <v>0</v>
      </c>
      <c r="AD2748" s="5">
        <f t="shared" si="1428"/>
        <v>76.991071666724622</v>
      </c>
      <c r="AE2748" s="23">
        <v>36275</v>
      </c>
      <c r="AF2748" s="24">
        <v>9</v>
      </c>
      <c r="AG2748" s="1">
        <f t="shared" si="1444"/>
        <v>128.95263877828273</v>
      </c>
      <c r="AH2748" s="1">
        <f t="shared" si="1444"/>
        <v>0</v>
      </c>
      <c r="AI2748" s="1">
        <f t="shared" si="1429"/>
        <v>30</v>
      </c>
      <c r="AJ2748" s="1">
        <f t="shared" si="1429"/>
        <v>0</v>
      </c>
      <c r="AK2748" s="1">
        <f t="shared" si="1430"/>
        <v>15.52941176470588</v>
      </c>
      <c r="AL2748" s="1">
        <f t="shared" si="1430"/>
        <v>0</v>
      </c>
      <c r="AM2748" s="5">
        <f t="shared" si="1431"/>
        <v>15.52941176470588</v>
      </c>
      <c r="AN2748" s="1">
        <f t="shared" si="1445"/>
        <v>161.19079847285343</v>
      </c>
      <c r="AO2748" s="1">
        <f t="shared" si="1445"/>
        <v>0</v>
      </c>
      <c r="AP2748" s="1">
        <f t="shared" si="1432"/>
        <v>30</v>
      </c>
      <c r="AQ2748" s="1">
        <f t="shared" si="1432"/>
        <v>0</v>
      </c>
      <c r="AR2748" s="1">
        <f t="shared" si="1433"/>
        <v>15.52941176470588</v>
      </c>
      <c r="AS2748" s="1">
        <f t="shared" si="1433"/>
        <v>0</v>
      </c>
      <c r="AT2748" s="5">
        <f t="shared" si="1434"/>
        <v>15.52941176470588</v>
      </c>
      <c r="AU2748" s="1">
        <f t="shared" si="1435"/>
        <v>161.19079847285343</v>
      </c>
      <c r="AV2748" s="1">
        <f t="shared" si="1435"/>
        <v>0</v>
      </c>
      <c r="AW2748" s="1">
        <f t="shared" si="1436"/>
        <v>4.0147705594117546</v>
      </c>
      <c r="AX2748" s="1">
        <f t="shared" si="1436"/>
        <v>0</v>
      </c>
      <c r="AY2748" s="5">
        <f t="shared" si="1437"/>
        <v>4.0147705594117546</v>
      </c>
      <c r="AZ2748" s="1">
        <f t="shared" si="1438"/>
        <v>75</v>
      </c>
      <c r="BA2748" s="1">
        <f t="shared" si="1439"/>
        <v>67.475217965380509</v>
      </c>
      <c r="BB2748" s="1">
        <f t="shared" si="1440"/>
        <v>254.53988372092869</v>
      </c>
      <c r="BC2748" s="23">
        <v>36275</v>
      </c>
      <c r="BD2748" s="24">
        <v>9</v>
      </c>
    </row>
    <row r="2749" spans="4:56" x14ac:dyDescent="0.15">
      <c r="D2749" s="17"/>
      <c r="E2749" s="14">
        <f t="shared" si="1442"/>
        <v>2.4425669491504642</v>
      </c>
      <c r="F2749" s="23">
        <v>36275</v>
      </c>
      <c r="G2749" s="24">
        <v>10</v>
      </c>
      <c r="H2749" s="17">
        <v>289.40100000000001</v>
      </c>
      <c r="I2749" s="17">
        <f t="shared" si="1443"/>
        <v>215.81330379260734</v>
      </c>
      <c r="J2749" s="17">
        <f t="shared" si="1415"/>
        <v>527.13844303079122</v>
      </c>
      <c r="K2749" s="1">
        <v>15.93</v>
      </c>
      <c r="L2749" s="1">
        <f t="shared" si="1416"/>
        <v>20.93</v>
      </c>
      <c r="M2749" s="1">
        <f t="shared" si="1417"/>
        <v>20.93</v>
      </c>
      <c r="N2749" s="1">
        <f t="shared" si="1418"/>
        <v>1</v>
      </c>
      <c r="O2749" s="1">
        <f t="shared" si="1419"/>
        <v>1</v>
      </c>
      <c r="P2749" s="1">
        <f t="shared" si="1420"/>
        <v>0</v>
      </c>
      <c r="Q2749" s="18">
        <f t="shared" si="1413"/>
        <v>0.42823708764027069</v>
      </c>
      <c r="R2749" s="18">
        <f t="shared" si="1421"/>
        <v>0</v>
      </c>
      <c r="S2749" s="1">
        <f t="shared" si="1422"/>
        <v>7.5</v>
      </c>
      <c r="T2749" s="1">
        <f t="shared" si="1423"/>
        <v>0.42823708764027069</v>
      </c>
      <c r="U2749" s="1">
        <f t="shared" si="1423"/>
        <v>0</v>
      </c>
      <c r="V2749" s="4">
        <f t="shared" si="1424"/>
        <v>5.7549740018780993</v>
      </c>
      <c r="W2749" s="4">
        <f t="shared" si="1425"/>
        <v>0</v>
      </c>
      <c r="X2749" s="4">
        <f t="shared" si="1426"/>
        <v>527.13844303079122</v>
      </c>
      <c r="Y2749" s="4">
        <f t="shared" si="1426"/>
        <v>0</v>
      </c>
      <c r="Z2749" s="4">
        <f t="shared" si="1427"/>
        <v>91.597015531045486</v>
      </c>
      <c r="AA2749" s="4">
        <f t="shared" si="1427"/>
        <v>0</v>
      </c>
      <c r="AD2749" s="5">
        <f t="shared" si="1428"/>
        <v>91.597015531045486</v>
      </c>
      <c r="AE2749" s="23">
        <v>36275</v>
      </c>
      <c r="AF2749" s="24">
        <v>10</v>
      </c>
      <c r="AG2749" s="1">
        <f t="shared" si="1444"/>
        <v>151.11302033549347</v>
      </c>
      <c r="AH2749" s="1">
        <f t="shared" si="1444"/>
        <v>0</v>
      </c>
      <c r="AI2749" s="1">
        <f t="shared" si="1429"/>
        <v>30.222604067098697</v>
      </c>
      <c r="AJ2749" s="1">
        <f t="shared" si="1429"/>
        <v>0</v>
      </c>
      <c r="AK2749" s="1">
        <f t="shared" si="1430"/>
        <v>15.87767420520025</v>
      </c>
      <c r="AL2749" s="1">
        <f t="shared" si="1430"/>
        <v>0</v>
      </c>
      <c r="AM2749" s="5">
        <f t="shared" si="1431"/>
        <v>15.87767420520025</v>
      </c>
      <c r="AN2749" s="1">
        <f t="shared" si="1445"/>
        <v>188.89127541936685</v>
      </c>
      <c r="AO2749" s="1">
        <f t="shared" si="1445"/>
        <v>0</v>
      </c>
      <c r="AP2749" s="1">
        <f t="shared" si="1432"/>
        <v>31.481879236561138</v>
      </c>
      <c r="AQ2749" s="1">
        <f t="shared" si="1432"/>
        <v>0</v>
      </c>
      <c r="AR2749" s="1">
        <f t="shared" si="1433"/>
        <v>17.946228259277618</v>
      </c>
      <c r="AS2749" s="1">
        <f t="shared" si="1433"/>
        <v>0</v>
      </c>
      <c r="AT2749" s="5">
        <f t="shared" si="1434"/>
        <v>17.946228259277618</v>
      </c>
      <c r="AU2749" s="1">
        <f t="shared" si="1435"/>
        <v>188.89127541936685</v>
      </c>
      <c r="AV2749" s="1">
        <f t="shared" si="1435"/>
        <v>0</v>
      </c>
      <c r="AW2749" s="1">
        <f t="shared" si="1436"/>
        <v>6.4606421733399433</v>
      </c>
      <c r="AX2749" s="1">
        <f t="shared" si="1436"/>
        <v>0</v>
      </c>
      <c r="AY2749" s="5">
        <f t="shared" si="1437"/>
        <v>6.4606421733399433</v>
      </c>
      <c r="AZ2749" s="1">
        <f t="shared" si="1438"/>
        <v>75</v>
      </c>
      <c r="BA2749" s="1">
        <f t="shared" si="1439"/>
        <v>79.070766454618678</v>
      </c>
      <c r="BB2749" s="1">
        <f t="shared" si="1440"/>
        <v>285.95232662348201</v>
      </c>
      <c r="BC2749" s="23">
        <v>36275</v>
      </c>
      <c r="BD2749" s="24">
        <v>10</v>
      </c>
    </row>
    <row r="2750" spans="4:56" x14ac:dyDescent="0.15">
      <c r="D2750" s="17"/>
      <c r="E2750" s="14">
        <f t="shared" si="1442"/>
        <v>2.4425669491504642</v>
      </c>
      <c r="F2750" s="23">
        <v>36275</v>
      </c>
      <c r="G2750" s="24">
        <v>11</v>
      </c>
      <c r="H2750" s="17">
        <v>324.40699999999998</v>
      </c>
      <c r="I2750" s="17">
        <f t="shared" si="1443"/>
        <v>241.91812206401625</v>
      </c>
      <c r="J2750" s="17">
        <f t="shared" si="1415"/>
        <v>590.9012093541138</v>
      </c>
      <c r="K2750" s="1">
        <v>16.399999999999999</v>
      </c>
      <c r="L2750" s="1">
        <f t="shared" si="1416"/>
        <v>21.4</v>
      </c>
      <c r="M2750" s="1">
        <f t="shared" si="1417"/>
        <v>21.4</v>
      </c>
      <c r="N2750" s="1">
        <f t="shared" si="1418"/>
        <v>1</v>
      </c>
      <c r="O2750" s="1">
        <f t="shared" si="1419"/>
        <v>1</v>
      </c>
      <c r="P2750" s="1">
        <f t="shared" si="1420"/>
        <v>0</v>
      </c>
      <c r="Q2750" s="18">
        <f t="shared" si="1413"/>
        <v>0.48003672720590906</v>
      </c>
      <c r="R2750" s="18">
        <f t="shared" si="1421"/>
        <v>0</v>
      </c>
      <c r="S2750" s="1">
        <f t="shared" si="1422"/>
        <v>7.5</v>
      </c>
      <c r="T2750" s="1">
        <f t="shared" si="1423"/>
        <v>0.48003672720590906</v>
      </c>
      <c r="U2750" s="1">
        <f t="shared" si="1423"/>
        <v>0</v>
      </c>
      <c r="V2750" s="4">
        <f t="shared" si="1424"/>
        <v>5.6806309828841872</v>
      </c>
      <c r="W2750" s="4">
        <f t="shared" si="1425"/>
        <v>0</v>
      </c>
      <c r="X2750" s="4">
        <f t="shared" si="1426"/>
        <v>590.9012093541138</v>
      </c>
      <c r="Y2750" s="4">
        <f t="shared" si="1426"/>
        <v>0</v>
      </c>
      <c r="Z2750" s="4">
        <f t="shared" si="1427"/>
        <v>104.02034758717942</v>
      </c>
      <c r="AA2750" s="4">
        <f t="shared" si="1427"/>
        <v>0</v>
      </c>
      <c r="AD2750" s="5">
        <f t="shared" si="1428"/>
        <v>104.02034758717942</v>
      </c>
      <c r="AE2750" s="23">
        <v>36275</v>
      </c>
      <c r="AF2750" s="24">
        <v>11</v>
      </c>
      <c r="AG2750" s="1">
        <f t="shared" si="1444"/>
        <v>169.39168001484595</v>
      </c>
      <c r="AH2750" s="1">
        <f t="shared" si="1444"/>
        <v>0</v>
      </c>
      <c r="AI2750" s="1">
        <f t="shared" si="1429"/>
        <v>33.878336002969192</v>
      </c>
      <c r="AJ2750" s="1">
        <f t="shared" si="1429"/>
        <v>0</v>
      </c>
      <c r="AK2750" s="1">
        <f t="shared" si="1430"/>
        <v>22.364410458527189</v>
      </c>
      <c r="AL2750" s="1">
        <f t="shared" si="1430"/>
        <v>0</v>
      </c>
      <c r="AM2750" s="5">
        <f t="shared" si="1431"/>
        <v>22.364410458527189</v>
      </c>
      <c r="AN2750" s="1">
        <f t="shared" si="1445"/>
        <v>211.73960001855744</v>
      </c>
      <c r="AO2750" s="1">
        <f t="shared" si="1445"/>
        <v>0</v>
      </c>
      <c r="AP2750" s="1">
        <f t="shared" si="1432"/>
        <v>35.289933336426238</v>
      </c>
      <c r="AQ2750" s="1">
        <f t="shared" si="1432"/>
        <v>0</v>
      </c>
      <c r="AR2750" s="1">
        <f t="shared" si="1433"/>
        <v>25.278060866210016</v>
      </c>
      <c r="AS2750" s="1">
        <f t="shared" si="1433"/>
        <v>0</v>
      </c>
      <c r="AT2750" s="5">
        <f t="shared" si="1434"/>
        <v>25.278060866210016</v>
      </c>
      <c r="AU2750" s="1">
        <f t="shared" si="1435"/>
        <v>211.73960001855744</v>
      </c>
      <c r="AV2750" s="1">
        <f t="shared" si="1435"/>
        <v>0</v>
      </c>
      <c r="AW2750" s="1">
        <f t="shared" si="1436"/>
        <v>9.1001019118356066</v>
      </c>
      <c r="AX2750" s="1">
        <f t="shared" si="1436"/>
        <v>0</v>
      </c>
      <c r="AY2750" s="5">
        <f t="shared" si="1437"/>
        <v>9.1001019118356066</v>
      </c>
      <c r="AZ2750" s="1">
        <f t="shared" si="1438"/>
        <v>75</v>
      </c>
      <c r="BA2750" s="1">
        <f t="shared" si="1439"/>
        <v>88.635181403117073</v>
      </c>
      <c r="BB2750" s="1">
        <f t="shared" si="1440"/>
        <v>324.3981022268693</v>
      </c>
      <c r="BC2750" s="23">
        <v>36275</v>
      </c>
      <c r="BD2750" s="24">
        <v>11</v>
      </c>
    </row>
    <row r="2751" spans="4:56" x14ac:dyDescent="0.15">
      <c r="D2751" s="17"/>
      <c r="E2751" s="14">
        <f t="shared" si="1442"/>
        <v>2.4425669491504642</v>
      </c>
      <c r="F2751" s="23">
        <v>36275</v>
      </c>
      <c r="G2751" s="24">
        <v>12</v>
      </c>
      <c r="H2751" s="17">
        <v>273.14400000000001</v>
      </c>
      <c r="I2751" s="17">
        <f t="shared" si="1443"/>
        <v>203.69006690069466</v>
      </c>
      <c r="J2751" s="17">
        <f t="shared" si="1415"/>
        <v>497.5266252818837</v>
      </c>
      <c r="K2751" s="1">
        <v>16.82</v>
      </c>
      <c r="L2751" s="1">
        <f t="shared" si="1416"/>
        <v>21.82</v>
      </c>
      <c r="M2751" s="1">
        <f t="shared" si="1417"/>
        <v>21.82</v>
      </c>
      <c r="N2751" s="1">
        <f t="shared" si="1418"/>
        <v>1</v>
      </c>
      <c r="O2751" s="1">
        <f t="shared" si="1419"/>
        <v>1</v>
      </c>
      <c r="P2751" s="1">
        <f t="shared" si="1420"/>
        <v>0</v>
      </c>
      <c r="Q2751" s="18">
        <f t="shared" si="1413"/>
        <v>0.40418101895437158</v>
      </c>
      <c r="R2751" s="18">
        <f t="shared" si="1421"/>
        <v>0</v>
      </c>
      <c r="S2751" s="1">
        <f t="shared" si="1422"/>
        <v>7.5</v>
      </c>
      <c r="T2751" s="1">
        <f t="shared" si="1423"/>
        <v>0.40418101895437158</v>
      </c>
      <c r="U2751" s="1">
        <f t="shared" si="1423"/>
        <v>0</v>
      </c>
      <c r="V2751" s="4">
        <f t="shared" si="1424"/>
        <v>5.5871336721278055</v>
      </c>
      <c r="W2751" s="4">
        <f t="shared" si="1425"/>
        <v>0</v>
      </c>
      <c r="X2751" s="4">
        <f t="shared" si="1426"/>
        <v>497.5266252818837</v>
      </c>
      <c r="Y2751" s="4">
        <f t="shared" si="1426"/>
        <v>0</v>
      </c>
      <c r="Z2751" s="4">
        <f t="shared" si="1427"/>
        <v>89.048634680760287</v>
      </c>
      <c r="AA2751" s="4">
        <f t="shared" si="1427"/>
        <v>0</v>
      </c>
      <c r="AD2751" s="5">
        <f t="shared" si="1428"/>
        <v>89.048634680760287</v>
      </c>
      <c r="AE2751" s="23">
        <v>36275</v>
      </c>
      <c r="AF2751" s="24">
        <v>12</v>
      </c>
      <c r="AG2751" s="1">
        <f t="shared" si="1444"/>
        <v>142.62429924747332</v>
      </c>
      <c r="AH2751" s="1">
        <f t="shared" si="1444"/>
        <v>0</v>
      </c>
      <c r="AI2751" s="1">
        <f t="shared" si="1429"/>
        <v>30</v>
      </c>
      <c r="AJ2751" s="1">
        <f t="shared" si="1429"/>
        <v>0</v>
      </c>
      <c r="AK2751" s="1">
        <f t="shared" si="1430"/>
        <v>15.52941176470588</v>
      </c>
      <c r="AL2751" s="1">
        <f t="shared" si="1430"/>
        <v>0</v>
      </c>
      <c r="AM2751" s="5">
        <f t="shared" si="1431"/>
        <v>15.52941176470588</v>
      </c>
      <c r="AN2751" s="1">
        <f t="shared" si="1445"/>
        <v>178.28037405934165</v>
      </c>
      <c r="AO2751" s="1">
        <f t="shared" si="1445"/>
        <v>0</v>
      </c>
      <c r="AP2751" s="1">
        <f t="shared" si="1432"/>
        <v>30</v>
      </c>
      <c r="AQ2751" s="1">
        <f t="shared" si="1432"/>
        <v>0</v>
      </c>
      <c r="AR2751" s="1">
        <f t="shared" si="1433"/>
        <v>15.52941176470588</v>
      </c>
      <c r="AS2751" s="1">
        <f t="shared" si="1433"/>
        <v>0</v>
      </c>
      <c r="AT2751" s="5">
        <f t="shared" si="1434"/>
        <v>15.52941176470588</v>
      </c>
      <c r="AU2751" s="1">
        <f t="shared" si="1435"/>
        <v>178.28037405934165</v>
      </c>
      <c r="AV2751" s="1">
        <f t="shared" si="1435"/>
        <v>0</v>
      </c>
      <c r="AW2751" s="1">
        <f t="shared" si="1436"/>
        <v>5.431885425819841</v>
      </c>
      <c r="AX2751" s="1">
        <f t="shared" si="1436"/>
        <v>0</v>
      </c>
      <c r="AY2751" s="5">
        <f t="shared" si="1437"/>
        <v>5.431885425819841</v>
      </c>
      <c r="AZ2751" s="1">
        <f t="shared" si="1438"/>
        <v>75</v>
      </c>
      <c r="BA2751" s="1">
        <f t="shared" si="1439"/>
        <v>74.628993792282557</v>
      </c>
      <c r="BB2751" s="1">
        <f t="shared" si="1440"/>
        <v>275.16833742827441</v>
      </c>
      <c r="BC2751" s="23">
        <v>36275</v>
      </c>
      <c r="BD2751" s="24">
        <v>12</v>
      </c>
    </row>
    <row r="2752" spans="4:56" x14ac:dyDescent="0.15">
      <c r="D2752" s="17"/>
      <c r="E2752" s="14">
        <f t="shared" si="1442"/>
        <v>2.4425669491504642</v>
      </c>
      <c r="F2752" s="23">
        <v>36275</v>
      </c>
      <c r="G2752" s="24">
        <v>13</v>
      </c>
      <c r="H2752" s="17">
        <v>317.29399999999998</v>
      </c>
      <c r="I2752" s="17">
        <f t="shared" si="1443"/>
        <v>236.61378645399134</v>
      </c>
      <c r="J2752" s="17">
        <f t="shared" si="1415"/>
        <v>577.94501450586506</v>
      </c>
      <c r="K2752" s="1">
        <v>17.22</v>
      </c>
      <c r="L2752" s="1">
        <f t="shared" si="1416"/>
        <v>22.22</v>
      </c>
      <c r="M2752" s="1">
        <f t="shared" si="1417"/>
        <v>22.22</v>
      </c>
      <c r="N2752" s="1">
        <f t="shared" si="1418"/>
        <v>1</v>
      </c>
      <c r="O2752" s="1">
        <f t="shared" si="1419"/>
        <v>1</v>
      </c>
      <c r="P2752" s="1">
        <f t="shared" si="1420"/>
        <v>0</v>
      </c>
      <c r="Q2752" s="18">
        <f t="shared" si="1413"/>
        <v>0.46951136480430972</v>
      </c>
      <c r="R2752" s="18">
        <f t="shared" si="1421"/>
        <v>0</v>
      </c>
      <c r="S2752" s="1">
        <f t="shared" si="1422"/>
        <v>7.5</v>
      </c>
      <c r="T2752" s="1">
        <f t="shared" si="1423"/>
        <v>0.46951136480430972</v>
      </c>
      <c r="U2752" s="1">
        <f t="shared" si="1423"/>
        <v>0</v>
      </c>
      <c r="V2752" s="4">
        <f t="shared" si="1424"/>
        <v>5.5304343617321896</v>
      </c>
      <c r="W2752" s="4">
        <f t="shared" si="1425"/>
        <v>0</v>
      </c>
      <c r="X2752" s="4">
        <f t="shared" si="1426"/>
        <v>577.94501450586506</v>
      </c>
      <c r="Y2752" s="4">
        <f t="shared" si="1426"/>
        <v>0</v>
      </c>
      <c r="Z2752" s="4">
        <f t="shared" si="1427"/>
        <v>104.5026442235627</v>
      </c>
      <c r="AA2752" s="4">
        <f t="shared" si="1427"/>
        <v>0</v>
      </c>
      <c r="AD2752" s="5">
        <f t="shared" si="1428"/>
        <v>104.5026442235627</v>
      </c>
      <c r="AE2752" s="23">
        <v>36275</v>
      </c>
      <c r="AF2752" s="24">
        <v>13</v>
      </c>
      <c r="AG2752" s="1">
        <f t="shared" si="1444"/>
        <v>165.67757082501464</v>
      </c>
      <c r="AH2752" s="1">
        <f t="shared" si="1444"/>
        <v>0</v>
      </c>
      <c r="AI2752" s="1">
        <f t="shared" si="1429"/>
        <v>33.135514165002924</v>
      </c>
      <c r="AJ2752" s="1">
        <f t="shared" si="1429"/>
        <v>0</v>
      </c>
      <c r="AK2752" s="1">
        <f t="shared" si="1430"/>
        <v>20.925333250461488</v>
      </c>
      <c r="AL2752" s="1">
        <f t="shared" si="1430"/>
        <v>0</v>
      </c>
      <c r="AM2752" s="5">
        <f t="shared" si="1431"/>
        <v>20.925333250461488</v>
      </c>
      <c r="AN2752" s="1">
        <f t="shared" si="1445"/>
        <v>207.0969635312683</v>
      </c>
      <c r="AO2752" s="1">
        <f t="shared" si="1445"/>
        <v>0</v>
      </c>
      <c r="AP2752" s="1">
        <f t="shared" si="1432"/>
        <v>34.516160588544714</v>
      </c>
      <c r="AQ2752" s="1">
        <f t="shared" si="1432"/>
        <v>0</v>
      </c>
      <c r="AR2752" s="1">
        <f t="shared" si="1433"/>
        <v>23.651499713430326</v>
      </c>
      <c r="AS2752" s="1">
        <f t="shared" si="1433"/>
        <v>0</v>
      </c>
      <c r="AT2752" s="5">
        <f t="shared" si="1434"/>
        <v>23.651499713430326</v>
      </c>
      <c r="AU2752" s="1">
        <f t="shared" si="1435"/>
        <v>207.0969635312683</v>
      </c>
      <c r="AV2752" s="1">
        <f t="shared" si="1435"/>
        <v>0</v>
      </c>
      <c r="AW2752" s="1">
        <f t="shared" si="1436"/>
        <v>8.5145398968349184</v>
      </c>
      <c r="AX2752" s="1">
        <f t="shared" si="1436"/>
        <v>0</v>
      </c>
      <c r="AY2752" s="5">
        <f t="shared" si="1437"/>
        <v>8.5145398968349184</v>
      </c>
      <c r="AZ2752" s="1">
        <f t="shared" si="1438"/>
        <v>75</v>
      </c>
      <c r="BA2752" s="1">
        <f t="shared" si="1439"/>
        <v>86.691752175879756</v>
      </c>
      <c r="BB2752" s="1">
        <f t="shared" si="1440"/>
        <v>319.28576926016922</v>
      </c>
      <c r="BC2752" s="23">
        <v>36275</v>
      </c>
      <c r="BD2752" s="24">
        <v>13</v>
      </c>
    </row>
    <row r="2753" spans="4:56" x14ac:dyDescent="0.15">
      <c r="D2753" s="17"/>
      <c r="E2753" s="14">
        <f t="shared" si="1442"/>
        <v>2.4425669491504642</v>
      </c>
      <c r="F2753" s="23">
        <v>36275</v>
      </c>
      <c r="G2753" s="24">
        <v>14</v>
      </c>
      <c r="H2753" s="17">
        <v>333.089</v>
      </c>
      <c r="I2753" s="17">
        <f t="shared" si="1443"/>
        <v>248.3924988060711</v>
      </c>
      <c r="J2753" s="17">
        <f t="shared" si="1415"/>
        <v>606.71530800060543</v>
      </c>
      <c r="K2753" s="1">
        <v>17.649999999999999</v>
      </c>
      <c r="L2753" s="1">
        <f t="shared" si="1416"/>
        <v>22.65</v>
      </c>
      <c r="M2753" s="1">
        <f t="shared" si="1417"/>
        <v>22.65</v>
      </c>
      <c r="N2753" s="1">
        <f t="shared" si="1418"/>
        <v>1</v>
      </c>
      <c r="O2753" s="1">
        <f t="shared" si="1419"/>
        <v>1</v>
      </c>
      <c r="P2753" s="1">
        <f t="shared" si="1420"/>
        <v>0</v>
      </c>
      <c r="Q2753" s="18">
        <f t="shared" si="1413"/>
        <v>0.49288379544303618</v>
      </c>
      <c r="R2753" s="18">
        <f t="shared" si="1421"/>
        <v>0</v>
      </c>
      <c r="S2753" s="1">
        <f t="shared" si="1422"/>
        <v>7.5</v>
      </c>
      <c r="T2753" s="1">
        <f t="shared" si="1423"/>
        <v>0.49288379544303618</v>
      </c>
      <c r="U2753" s="1">
        <f t="shared" si="1423"/>
        <v>0</v>
      </c>
      <c r="V2753" s="4">
        <f t="shared" si="1424"/>
        <v>5.4596902124892273</v>
      </c>
      <c r="W2753" s="4">
        <f t="shared" si="1425"/>
        <v>0</v>
      </c>
      <c r="X2753" s="4">
        <f t="shared" si="1426"/>
        <v>606.71530800060543</v>
      </c>
      <c r="Y2753" s="4">
        <f t="shared" si="1426"/>
        <v>0</v>
      </c>
      <c r="Z2753" s="4">
        <f t="shared" si="1427"/>
        <v>111.12632482566933</v>
      </c>
      <c r="AA2753" s="4">
        <f t="shared" si="1427"/>
        <v>0</v>
      </c>
      <c r="AD2753" s="5">
        <f t="shared" si="1428"/>
        <v>111.12632482566933</v>
      </c>
      <c r="AE2753" s="23">
        <v>36275</v>
      </c>
      <c r="AF2753" s="24">
        <v>14</v>
      </c>
      <c r="AG2753" s="1">
        <f t="shared" si="1444"/>
        <v>173.92505496017353</v>
      </c>
      <c r="AH2753" s="1">
        <f t="shared" si="1444"/>
        <v>0</v>
      </c>
      <c r="AI2753" s="1">
        <f t="shared" si="1429"/>
        <v>34.785010992034707</v>
      </c>
      <c r="AJ2753" s="1">
        <f t="shared" si="1429"/>
        <v>0</v>
      </c>
      <c r="AK2753" s="1">
        <f t="shared" si="1430"/>
        <v>24.208488599403406</v>
      </c>
      <c r="AL2753" s="1">
        <f t="shared" si="1430"/>
        <v>0</v>
      </c>
      <c r="AM2753" s="5">
        <f t="shared" si="1431"/>
        <v>24.208488599403406</v>
      </c>
      <c r="AN2753" s="1">
        <f t="shared" si="1445"/>
        <v>217.40631870021696</v>
      </c>
      <c r="AO2753" s="1">
        <f t="shared" si="1445"/>
        <v>0</v>
      </c>
      <c r="AP2753" s="1">
        <f t="shared" si="1432"/>
        <v>36.234386450036162</v>
      </c>
      <c r="AQ2753" s="1">
        <f t="shared" si="1432"/>
        <v>0</v>
      </c>
      <c r="AR2753" s="1">
        <f t="shared" si="1433"/>
        <v>27.362386745202429</v>
      </c>
      <c r="AS2753" s="1">
        <f t="shared" si="1433"/>
        <v>0</v>
      </c>
      <c r="AT2753" s="5">
        <f t="shared" si="1434"/>
        <v>27.362386745202429</v>
      </c>
      <c r="AU2753" s="1">
        <f t="shared" si="1435"/>
        <v>217.40631870021696</v>
      </c>
      <c r="AV2753" s="1">
        <f t="shared" si="1435"/>
        <v>0</v>
      </c>
      <c r="AW2753" s="1">
        <f t="shared" si="1436"/>
        <v>9.8504592282728751</v>
      </c>
      <c r="AX2753" s="1">
        <f t="shared" si="1436"/>
        <v>0</v>
      </c>
      <c r="AY2753" s="5">
        <f t="shared" si="1437"/>
        <v>9.8504592282728751</v>
      </c>
      <c r="AZ2753" s="1">
        <f t="shared" si="1438"/>
        <v>75</v>
      </c>
      <c r="BA2753" s="1">
        <f t="shared" si="1439"/>
        <v>91.007296200090806</v>
      </c>
      <c r="BB2753" s="1">
        <f t="shared" si="1440"/>
        <v>338.55495559863886</v>
      </c>
      <c r="BC2753" s="23">
        <v>36275</v>
      </c>
      <c r="BD2753" s="24">
        <v>14</v>
      </c>
    </row>
    <row r="2754" spans="4:56" x14ac:dyDescent="0.15">
      <c r="D2754" s="17"/>
      <c r="E2754" s="14">
        <f t="shared" si="1442"/>
        <v>2.4425669491504642</v>
      </c>
      <c r="F2754" s="23">
        <v>36275</v>
      </c>
      <c r="G2754" s="24">
        <v>15</v>
      </c>
      <c r="H2754" s="17">
        <v>291.904</v>
      </c>
      <c r="I2754" s="17">
        <f t="shared" si="1443"/>
        <v>217.67985124542503</v>
      </c>
      <c r="J2754" s="17">
        <f t="shared" si="1415"/>
        <v>531.69761014806465</v>
      </c>
      <c r="K2754" s="1">
        <v>17.96</v>
      </c>
      <c r="L2754" s="1">
        <f t="shared" si="1416"/>
        <v>22.96</v>
      </c>
      <c r="M2754" s="1">
        <f t="shared" si="1417"/>
        <v>22.96</v>
      </c>
      <c r="N2754" s="1">
        <f t="shared" si="1418"/>
        <v>1</v>
      </c>
      <c r="O2754" s="1">
        <f t="shared" si="1419"/>
        <v>1</v>
      </c>
      <c r="P2754" s="1">
        <f t="shared" si="1420"/>
        <v>0</v>
      </c>
      <c r="Q2754" s="18">
        <f t="shared" si="1413"/>
        <v>0.43194086693047212</v>
      </c>
      <c r="R2754" s="18">
        <f t="shared" si="1421"/>
        <v>0</v>
      </c>
      <c r="S2754" s="1">
        <f t="shared" si="1422"/>
        <v>7.5</v>
      </c>
      <c r="T2754" s="1">
        <f t="shared" si="1423"/>
        <v>0.43194086693047212</v>
      </c>
      <c r="U2754" s="1">
        <f t="shared" si="1423"/>
        <v>0</v>
      </c>
      <c r="V2754" s="4">
        <f t="shared" si="1424"/>
        <v>5.3921318026819742</v>
      </c>
      <c r="W2754" s="4">
        <f t="shared" si="1425"/>
        <v>0</v>
      </c>
      <c r="X2754" s="4">
        <f t="shared" si="1426"/>
        <v>531.69761014806465</v>
      </c>
      <c r="Y2754" s="4">
        <f t="shared" si="1426"/>
        <v>0</v>
      </c>
      <c r="Z2754" s="4">
        <f t="shared" si="1427"/>
        <v>98.606196881835373</v>
      </c>
      <c r="AA2754" s="4">
        <f t="shared" si="1427"/>
        <v>0</v>
      </c>
      <c r="AD2754" s="5">
        <f t="shared" si="1428"/>
        <v>98.606196881835373</v>
      </c>
      <c r="AE2754" s="23">
        <v>36275</v>
      </c>
      <c r="AF2754" s="24">
        <v>15</v>
      </c>
      <c r="AG2754" s="1">
        <f t="shared" si="1444"/>
        <v>152.41998157577851</v>
      </c>
      <c r="AH2754" s="1">
        <f t="shared" si="1444"/>
        <v>0</v>
      </c>
      <c r="AI2754" s="1">
        <f t="shared" si="1429"/>
        <v>30.483996315155704</v>
      </c>
      <c r="AJ2754" s="1">
        <f t="shared" si="1429"/>
        <v>0</v>
      </c>
      <c r="AK2754" s="1">
        <f t="shared" si="1430"/>
        <v>16.293220790553544</v>
      </c>
      <c r="AL2754" s="1">
        <f t="shared" si="1430"/>
        <v>0</v>
      </c>
      <c r="AM2754" s="5">
        <f t="shared" si="1431"/>
        <v>16.293220790553544</v>
      </c>
      <c r="AN2754" s="1">
        <f t="shared" si="1445"/>
        <v>190.52497696972318</v>
      </c>
      <c r="AO2754" s="1">
        <f t="shared" si="1445"/>
        <v>0</v>
      </c>
      <c r="AP2754" s="1">
        <f t="shared" si="1432"/>
        <v>31.754162828287196</v>
      </c>
      <c r="AQ2754" s="1">
        <f t="shared" si="1432"/>
        <v>0</v>
      </c>
      <c r="AR2754" s="1">
        <f t="shared" si="1433"/>
        <v>18.415912532725642</v>
      </c>
      <c r="AS2754" s="1">
        <f t="shared" si="1433"/>
        <v>0</v>
      </c>
      <c r="AT2754" s="5">
        <f t="shared" si="1434"/>
        <v>18.415912532725642</v>
      </c>
      <c r="AU2754" s="1">
        <f t="shared" si="1435"/>
        <v>190.52497696972318</v>
      </c>
      <c r="AV2754" s="1">
        <f t="shared" si="1435"/>
        <v>0</v>
      </c>
      <c r="AW2754" s="1">
        <f t="shared" si="1436"/>
        <v>6.6297285117812317</v>
      </c>
      <c r="AX2754" s="1">
        <f t="shared" si="1436"/>
        <v>0</v>
      </c>
      <c r="AY2754" s="5">
        <f t="shared" si="1437"/>
        <v>6.6297285117812317</v>
      </c>
      <c r="AZ2754" s="1">
        <f t="shared" si="1438"/>
        <v>75</v>
      </c>
      <c r="BA2754" s="1">
        <f t="shared" si="1439"/>
        <v>79.754641522209695</v>
      </c>
      <c r="BB2754" s="1">
        <f t="shared" si="1440"/>
        <v>294.69970023910548</v>
      </c>
      <c r="BC2754" s="23">
        <v>36275</v>
      </c>
      <c r="BD2754" s="24">
        <v>15</v>
      </c>
    </row>
    <row r="2755" spans="4:56" x14ac:dyDescent="0.15">
      <c r="D2755" s="17"/>
      <c r="E2755" s="14">
        <f t="shared" si="1442"/>
        <v>2.4425669491504642</v>
      </c>
      <c r="F2755" s="23">
        <v>36275</v>
      </c>
      <c r="G2755" s="24">
        <v>16</v>
      </c>
      <c r="H2755" s="17">
        <v>252.434</v>
      </c>
      <c r="I2755" s="17">
        <f t="shared" si="1443"/>
        <v>188.24612053718903</v>
      </c>
      <c r="J2755" s="17">
        <f t="shared" si="1415"/>
        <v>459.80375232993237</v>
      </c>
      <c r="K2755" s="1">
        <v>17.89</v>
      </c>
      <c r="L2755" s="1">
        <f t="shared" si="1416"/>
        <v>22.89</v>
      </c>
      <c r="M2755" s="1">
        <f t="shared" si="1417"/>
        <v>22.89</v>
      </c>
      <c r="N2755" s="1">
        <f t="shared" si="1418"/>
        <v>1</v>
      </c>
      <c r="O2755" s="1">
        <f t="shared" si="1419"/>
        <v>1</v>
      </c>
      <c r="P2755" s="1">
        <f t="shared" si="1420"/>
        <v>0</v>
      </c>
      <c r="Q2755" s="18">
        <f t="shared" ref="Q2755:Q2818" si="1446">IF(O2755=0,0,J2755/(350*3.517*O2755+350*3.517*P2755))</f>
        <v>0.37353568571423074</v>
      </c>
      <c r="R2755" s="18">
        <f t="shared" si="1421"/>
        <v>0</v>
      </c>
      <c r="S2755" s="1">
        <f t="shared" si="1422"/>
        <v>7.5</v>
      </c>
      <c r="T2755" s="1">
        <f t="shared" si="1423"/>
        <v>0.37353568571423074</v>
      </c>
      <c r="U2755" s="1">
        <f t="shared" si="1423"/>
        <v>0</v>
      </c>
      <c r="V2755" s="4">
        <f t="shared" si="1424"/>
        <v>5.3914366129189792</v>
      </c>
      <c r="W2755" s="4">
        <f t="shared" si="1425"/>
        <v>0</v>
      </c>
      <c r="X2755" s="4">
        <f t="shared" si="1426"/>
        <v>459.80375232993237</v>
      </c>
      <c r="Y2755" s="4">
        <f t="shared" si="1426"/>
        <v>0</v>
      </c>
      <c r="Z2755" s="4">
        <f t="shared" si="1427"/>
        <v>85.284087589595131</v>
      </c>
      <c r="AA2755" s="4">
        <f t="shared" si="1427"/>
        <v>0</v>
      </c>
      <c r="AD2755" s="5">
        <f t="shared" si="1428"/>
        <v>85.284087589595131</v>
      </c>
      <c r="AE2755" s="23">
        <v>36275</v>
      </c>
      <c r="AF2755" s="24">
        <v>16</v>
      </c>
      <c r="AG2755" s="1">
        <f t="shared" si="1444"/>
        <v>131.81040900124725</v>
      </c>
      <c r="AH2755" s="1">
        <f t="shared" si="1444"/>
        <v>0</v>
      </c>
      <c r="AI2755" s="1">
        <f t="shared" si="1429"/>
        <v>30</v>
      </c>
      <c r="AJ2755" s="1">
        <f t="shared" si="1429"/>
        <v>0</v>
      </c>
      <c r="AK2755" s="1">
        <f t="shared" si="1430"/>
        <v>15.52941176470588</v>
      </c>
      <c r="AL2755" s="1">
        <f t="shared" si="1430"/>
        <v>0</v>
      </c>
      <c r="AM2755" s="5">
        <f t="shared" si="1431"/>
        <v>15.52941176470588</v>
      </c>
      <c r="AN2755" s="1">
        <f t="shared" si="1445"/>
        <v>164.76301125155908</v>
      </c>
      <c r="AO2755" s="1">
        <f t="shared" si="1445"/>
        <v>0</v>
      </c>
      <c r="AP2755" s="1">
        <f t="shared" si="1432"/>
        <v>30</v>
      </c>
      <c r="AQ2755" s="1">
        <f t="shared" si="1432"/>
        <v>0</v>
      </c>
      <c r="AR2755" s="1">
        <f t="shared" si="1433"/>
        <v>15.52941176470588</v>
      </c>
      <c r="AS2755" s="1">
        <f t="shared" si="1433"/>
        <v>0</v>
      </c>
      <c r="AT2755" s="5">
        <f t="shared" si="1434"/>
        <v>15.52941176470588</v>
      </c>
      <c r="AU2755" s="1">
        <f t="shared" si="1435"/>
        <v>164.76301125155908</v>
      </c>
      <c r="AV2755" s="1">
        <f t="shared" si="1435"/>
        <v>0</v>
      </c>
      <c r="AW2755" s="1">
        <f t="shared" si="1436"/>
        <v>4.2876482830881431</v>
      </c>
      <c r="AX2755" s="1">
        <f t="shared" si="1436"/>
        <v>0</v>
      </c>
      <c r="AY2755" s="5">
        <f t="shared" si="1437"/>
        <v>4.2876482830881431</v>
      </c>
      <c r="AZ2755" s="1">
        <f t="shared" si="1438"/>
        <v>75</v>
      </c>
      <c r="BA2755" s="1">
        <f t="shared" si="1439"/>
        <v>68.970562849489852</v>
      </c>
      <c r="BB2755" s="1">
        <f t="shared" si="1440"/>
        <v>264.60112225158491</v>
      </c>
      <c r="BC2755" s="23">
        <v>36275</v>
      </c>
      <c r="BD2755" s="24">
        <v>16</v>
      </c>
    </row>
    <row r="2756" spans="4:56" x14ac:dyDescent="0.15">
      <c r="D2756" s="17"/>
      <c r="E2756" s="14">
        <f t="shared" si="1442"/>
        <v>2.4425669491504642</v>
      </c>
      <c r="F2756" s="23">
        <v>36275</v>
      </c>
      <c r="G2756" s="24">
        <v>17</v>
      </c>
      <c r="H2756" s="17">
        <v>159.30699999999999</v>
      </c>
      <c r="I2756" s="17">
        <f t="shared" si="1443"/>
        <v>118.79907114104269</v>
      </c>
      <c r="J2756" s="17">
        <f t="shared" ref="J2756:J2819" si="1447">I2756*E2756</f>
        <v>290.17468475888558</v>
      </c>
      <c r="K2756" s="1">
        <v>17.77</v>
      </c>
      <c r="L2756" s="1">
        <f t="shared" ref="L2756:L2819" si="1448">K2756+5</f>
        <v>22.77</v>
      </c>
      <c r="M2756" s="1">
        <f t="shared" ref="M2756:M2819" si="1449">IF(L2756&lt;18,18,L2756)</f>
        <v>22.77</v>
      </c>
      <c r="N2756" s="1">
        <f t="shared" ref="N2756:N2819" si="1450">IF(J2756=0,0,ROUNDUP(J2756/350/3.517,0))</f>
        <v>1</v>
      </c>
      <c r="O2756" s="1">
        <f t="shared" ref="O2756:O2819" si="1451">IF(N2756&gt;=1,1,0)</f>
        <v>1</v>
      </c>
      <c r="P2756" s="1">
        <f t="shared" ref="P2756:P2819" si="1452">IF(N2756&gt;=2,1,0)</f>
        <v>0</v>
      </c>
      <c r="Q2756" s="18">
        <f t="shared" si="1446"/>
        <v>0.23573230818383001</v>
      </c>
      <c r="R2756" s="18">
        <f t="shared" ref="R2756:R2819" si="1453">IF(P2756=0,0,J2756/(350*3.517*O2756+350*3.517*P2756))</f>
        <v>0</v>
      </c>
      <c r="S2756" s="1">
        <f t="shared" ref="S2756:S2819" si="1454">$S$1</f>
        <v>7.5</v>
      </c>
      <c r="T2756" s="1">
        <f t="shared" ref="T2756:U2819" si="1455">IF(AND(Q2756&lt;0.1),0,IF(AND(Q2756&gt;=0.1,Q2756&lt;0.3),0.3,IF(AND(Q2756&gt;1),1,Q2756)))</f>
        <v>0.3</v>
      </c>
      <c r="U2756" s="1">
        <f t="shared" si="1455"/>
        <v>0</v>
      </c>
      <c r="V2756" s="4">
        <f t="shared" ref="V2756:V2819" si="1456">IF(T2756=0,0,EXP($AC$4*(T2756*100)+$AC$5*S2756+$AC$6*M2756+$AC$7))*(1-2%*10)*$V$1</f>
        <v>5.3960876810596856</v>
      </c>
      <c r="W2756" s="4">
        <f t="shared" ref="W2756:W2819" si="1457">IF(U2756=0,0,EXP($AC$4*(U2756*100)+$AC$5*S2756+$AC$6*M2756+$AC$7))*(1-2%*10)*$W$1</f>
        <v>0</v>
      </c>
      <c r="X2756" s="4">
        <f t="shared" ref="X2756:Y2819" si="1458">350*3.517*T2756</f>
        <v>369.28500000000003</v>
      </c>
      <c r="Y2756" s="4">
        <f t="shared" si="1458"/>
        <v>0</v>
      </c>
      <c r="Z2756" s="4">
        <f t="shared" ref="Z2756:AA2819" si="1459">IF(V2756=0,0,X2756/V2756)</f>
        <v>68.435693010733232</v>
      </c>
      <c r="AA2756" s="4">
        <f t="shared" si="1459"/>
        <v>0</v>
      </c>
      <c r="AD2756" s="5">
        <f t="shared" ref="AD2756:AD2819" si="1460">Z2756+AA2756</f>
        <v>68.435693010733232</v>
      </c>
      <c r="AE2756" s="23">
        <v>36275</v>
      </c>
      <c r="AF2756" s="24">
        <v>17</v>
      </c>
      <c r="AG2756" s="1">
        <f t="shared" si="1444"/>
        <v>105.8617</v>
      </c>
      <c r="AH2756" s="1">
        <f t="shared" si="1444"/>
        <v>0</v>
      </c>
      <c r="AI2756" s="1">
        <f t="shared" ref="AI2756:AJ2819" si="1461">IF(AND(AG2756/250=0),0,IF(AND(AG2756/250*50&gt;0,AG2756/250*50&lt;30),30,IF(AND(AG2756/250*50&gt;50),50,AG2756/250*50)))</f>
        <v>30</v>
      </c>
      <c r="AJ2756" s="1">
        <f t="shared" si="1461"/>
        <v>0</v>
      </c>
      <c r="AK2756" s="1">
        <f t="shared" ref="AK2756:AL2819" si="1462">IF(55*(AI2756/50)^3/0.85/0.9&gt;55,55,55*(AI2756/50)^3/0.85/0.9)</f>
        <v>15.52941176470588</v>
      </c>
      <c r="AL2756" s="1">
        <f t="shared" si="1462"/>
        <v>0</v>
      </c>
      <c r="AM2756" s="5">
        <f t="shared" ref="AM2756:AM2819" si="1463">AK2756+AL2756</f>
        <v>15.52941176470588</v>
      </c>
      <c r="AN2756" s="1">
        <f t="shared" si="1445"/>
        <v>132.327125</v>
      </c>
      <c r="AO2756" s="1">
        <f t="shared" si="1445"/>
        <v>0</v>
      </c>
      <c r="AP2756" s="1">
        <f t="shared" ref="AP2756:AQ2819" si="1464">IF(AND(AN2756/300=0),0,IF(AND(AN2756/300*50&gt;0,AN2756/300*50&lt;30),30,IF(AND(AN2756/300*50&gt;50),50,AN2756/300*50)))</f>
        <v>30</v>
      </c>
      <c r="AQ2756" s="1">
        <f t="shared" si="1464"/>
        <v>0</v>
      </c>
      <c r="AR2756" s="1">
        <f t="shared" ref="AR2756:AS2819" si="1465">IF(55*(AP2756/50)^3/0.85/0.9&gt;55,55,55*(AP2756/50)^3/0.85/0.9)</f>
        <v>15.52941176470588</v>
      </c>
      <c r="AS2756" s="1">
        <f t="shared" si="1465"/>
        <v>0</v>
      </c>
      <c r="AT2756" s="5">
        <f t="shared" ref="AT2756:AT2819" si="1466">AR2756+AS2756</f>
        <v>15.52941176470588</v>
      </c>
      <c r="AU2756" s="1">
        <f t="shared" ref="AU2756:AV2819" si="1467">IF(AND(AN2756=0),0,IF(AND(AN2756&gt;0,AN2756&lt;300*25/50),300*25/50,AN2756))</f>
        <v>150</v>
      </c>
      <c r="AV2756" s="1">
        <f t="shared" si="1467"/>
        <v>0</v>
      </c>
      <c r="AW2756" s="1">
        <f t="shared" ref="AW2756:AX2819" si="1468">IF(22*(AU2756/300)^3/0.85&gt;22,22,22*(AU2756/300)^3/0.85)</f>
        <v>3.2352941176470589</v>
      </c>
      <c r="AX2756" s="1">
        <f t="shared" si="1468"/>
        <v>0</v>
      </c>
      <c r="AY2756" s="5">
        <f t="shared" ref="AY2756:AY2819" si="1469">AW2756+AX2756</f>
        <v>3.2352941176470589</v>
      </c>
      <c r="AZ2756" s="1">
        <f t="shared" ref="AZ2756:AZ2819" si="1470">IF(AG2756=0,0,75)</f>
        <v>75</v>
      </c>
      <c r="BA2756" s="1">
        <f t="shared" ref="BA2756:BA2819" si="1471">IF(AZ2756=0,0,0.15*(X2756+Y2756))</f>
        <v>55.392749999999999</v>
      </c>
      <c r="BB2756" s="1">
        <f t="shared" ref="BB2756:BB2819" si="1472">AD2756+AM2756+AT2756+AY2756+AZ2756+BA2756</f>
        <v>233.12256065779206</v>
      </c>
      <c r="BC2756" s="23">
        <v>36275</v>
      </c>
      <c r="BD2756" s="24">
        <v>17</v>
      </c>
    </row>
    <row r="2757" spans="4:56" x14ac:dyDescent="0.15">
      <c r="D2757" s="17"/>
      <c r="E2757" s="14">
        <f t="shared" si="1442"/>
        <v>2.4425669491504642</v>
      </c>
      <c r="F2757" s="23">
        <v>36275</v>
      </c>
      <c r="G2757" s="24">
        <v>18</v>
      </c>
      <c r="H2757" s="17">
        <v>152.755</v>
      </c>
      <c r="I2757" s="17">
        <f t="shared" si="1443"/>
        <v>113.91308675795776</v>
      </c>
      <c r="J2757" s="17">
        <f t="shared" si="1447"/>
        <v>278.24034079069702</v>
      </c>
      <c r="K2757" s="1">
        <v>17.63</v>
      </c>
      <c r="L2757" s="1">
        <f t="shared" si="1448"/>
        <v>22.63</v>
      </c>
      <c r="M2757" s="1">
        <f t="shared" si="1449"/>
        <v>22.63</v>
      </c>
      <c r="N2757" s="1">
        <f t="shared" si="1450"/>
        <v>1</v>
      </c>
      <c r="O2757" s="1">
        <f t="shared" si="1451"/>
        <v>1</v>
      </c>
      <c r="P2757" s="1">
        <f t="shared" si="1452"/>
        <v>0</v>
      </c>
      <c r="Q2757" s="18">
        <f t="shared" si="1446"/>
        <v>0.22603707769665463</v>
      </c>
      <c r="R2757" s="18">
        <f t="shared" si="1453"/>
        <v>0</v>
      </c>
      <c r="S2757" s="1">
        <f t="shared" si="1454"/>
        <v>7.5</v>
      </c>
      <c r="T2757" s="1">
        <f t="shared" si="1455"/>
        <v>0.3</v>
      </c>
      <c r="U2757" s="1">
        <f t="shared" si="1455"/>
        <v>0</v>
      </c>
      <c r="V2757" s="4">
        <f t="shared" si="1456"/>
        <v>5.4204339972665023</v>
      </c>
      <c r="W2757" s="4">
        <f t="shared" si="1457"/>
        <v>0</v>
      </c>
      <c r="X2757" s="4">
        <f t="shared" si="1458"/>
        <v>369.28500000000003</v>
      </c>
      <c r="Y2757" s="4">
        <f t="shared" si="1458"/>
        <v>0</v>
      </c>
      <c r="Z2757" s="4">
        <f t="shared" si="1459"/>
        <v>68.128308579392097</v>
      </c>
      <c r="AA2757" s="4">
        <f t="shared" si="1459"/>
        <v>0</v>
      </c>
      <c r="AD2757" s="5">
        <f t="shared" si="1460"/>
        <v>68.128308579392097</v>
      </c>
      <c r="AE2757" s="23">
        <v>36275</v>
      </c>
      <c r="AF2757" s="24">
        <v>18</v>
      </c>
      <c r="AG2757" s="1">
        <f t="shared" si="1444"/>
        <v>105.8617</v>
      </c>
      <c r="AH2757" s="1">
        <f t="shared" si="1444"/>
        <v>0</v>
      </c>
      <c r="AI2757" s="1">
        <f t="shared" si="1461"/>
        <v>30</v>
      </c>
      <c r="AJ2757" s="1">
        <f t="shared" si="1461"/>
        <v>0</v>
      </c>
      <c r="AK2757" s="1">
        <f t="shared" si="1462"/>
        <v>15.52941176470588</v>
      </c>
      <c r="AL2757" s="1">
        <f t="shared" si="1462"/>
        <v>0</v>
      </c>
      <c r="AM2757" s="5">
        <f t="shared" si="1463"/>
        <v>15.52941176470588</v>
      </c>
      <c r="AN2757" s="1">
        <f t="shared" si="1445"/>
        <v>132.327125</v>
      </c>
      <c r="AO2757" s="1">
        <f t="shared" si="1445"/>
        <v>0</v>
      </c>
      <c r="AP2757" s="1">
        <f t="shared" si="1464"/>
        <v>30</v>
      </c>
      <c r="AQ2757" s="1">
        <f t="shared" si="1464"/>
        <v>0</v>
      </c>
      <c r="AR2757" s="1">
        <f t="shared" si="1465"/>
        <v>15.52941176470588</v>
      </c>
      <c r="AS2757" s="1">
        <f t="shared" si="1465"/>
        <v>0</v>
      </c>
      <c r="AT2757" s="5">
        <f t="shared" si="1466"/>
        <v>15.52941176470588</v>
      </c>
      <c r="AU2757" s="1">
        <f t="shared" si="1467"/>
        <v>150</v>
      </c>
      <c r="AV2757" s="1">
        <f t="shared" si="1467"/>
        <v>0</v>
      </c>
      <c r="AW2757" s="1">
        <f t="shared" si="1468"/>
        <v>3.2352941176470589</v>
      </c>
      <c r="AX2757" s="1">
        <f t="shared" si="1468"/>
        <v>0</v>
      </c>
      <c r="AY2757" s="5">
        <f t="shared" si="1469"/>
        <v>3.2352941176470589</v>
      </c>
      <c r="AZ2757" s="1">
        <f t="shared" si="1470"/>
        <v>75</v>
      </c>
      <c r="BA2757" s="1">
        <f t="shared" si="1471"/>
        <v>55.392749999999999</v>
      </c>
      <c r="BB2757" s="1">
        <f t="shared" si="1472"/>
        <v>232.81517622645092</v>
      </c>
      <c r="BC2757" s="23">
        <v>36275</v>
      </c>
      <c r="BD2757" s="24">
        <v>18</v>
      </c>
    </row>
    <row r="2758" spans="4:56" x14ac:dyDescent="0.15">
      <c r="D2758" s="17"/>
      <c r="E2758" s="14">
        <f t="shared" si="1442"/>
        <v>2.4425669491504642</v>
      </c>
      <c r="F2758" s="23">
        <v>36275</v>
      </c>
      <c r="G2758" s="24">
        <v>19</v>
      </c>
      <c r="H2758" s="17">
        <v>146.21</v>
      </c>
      <c r="I2758" s="17">
        <f t="shared" si="1443"/>
        <v>109.03232244365817</v>
      </c>
      <c r="J2758" s="17">
        <f t="shared" si="1447"/>
        <v>266.31874718999586</v>
      </c>
      <c r="K2758" s="1">
        <v>17.489999999999998</v>
      </c>
      <c r="L2758" s="1">
        <f t="shared" si="1448"/>
        <v>22.49</v>
      </c>
      <c r="M2758" s="1">
        <f t="shared" si="1449"/>
        <v>22.49</v>
      </c>
      <c r="N2758" s="1">
        <f t="shared" si="1450"/>
        <v>1</v>
      </c>
      <c r="O2758" s="1">
        <f t="shared" si="1451"/>
        <v>1</v>
      </c>
      <c r="P2758" s="1">
        <f t="shared" si="1452"/>
        <v>0</v>
      </c>
      <c r="Q2758" s="18">
        <f t="shared" si="1446"/>
        <v>0.21635220536170913</v>
      </c>
      <c r="R2758" s="18">
        <f t="shared" si="1453"/>
        <v>0</v>
      </c>
      <c r="S2758" s="1">
        <f t="shared" si="1454"/>
        <v>7.5</v>
      </c>
      <c r="T2758" s="1">
        <f t="shared" si="1455"/>
        <v>0.3</v>
      </c>
      <c r="U2758" s="1">
        <f t="shared" si="1455"/>
        <v>0</v>
      </c>
      <c r="V2758" s="4">
        <f t="shared" si="1456"/>
        <v>5.4448901603008517</v>
      </c>
      <c r="W2758" s="4">
        <f t="shared" si="1457"/>
        <v>0</v>
      </c>
      <c r="X2758" s="4">
        <f t="shared" si="1458"/>
        <v>369.28500000000003</v>
      </c>
      <c r="Y2758" s="4">
        <f t="shared" si="1458"/>
        <v>0</v>
      </c>
      <c r="Z2758" s="4">
        <f t="shared" si="1459"/>
        <v>67.822304790000686</v>
      </c>
      <c r="AA2758" s="4">
        <f t="shared" si="1459"/>
        <v>0</v>
      </c>
      <c r="AD2758" s="5">
        <f t="shared" si="1460"/>
        <v>67.822304790000686</v>
      </c>
      <c r="AE2758" s="23">
        <v>36275</v>
      </c>
      <c r="AF2758" s="24">
        <v>19</v>
      </c>
      <c r="AG2758" s="1">
        <f t="shared" si="1444"/>
        <v>105.8617</v>
      </c>
      <c r="AH2758" s="1">
        <f t="shared" si="1444"/>
        <v>0</v>
      </c>
      <c r="AI2758" s="1">
        <f t="shared" si="1461"/>
        <v>30</v>
      </c>
      <c r="AJ2758" s="1">
        <f t="shared" si="1461"/>
        <v>0</v>
      </c>
      <c r="AK2758" s="1">
        <f t="shared" si="1462"/>
        <v>15.52941176470588</v>
      </c>
      <c r="AL2758" s="1">
        <f t="shared" si="1462"/>
        <v>0</v>
      </c>
      <c r="AM2758" s="5">
        <f t="shared" si="1463"/>
        <v>15.52941176470588</v>
      </c>
      <c r="AN2758" s="1">
        <f t="shared" si="1445"/>
        <v>132.327125</v>
      </c>
      <c r="AO2758" s="1">
        <f t="shared" si="1445"/>
        <v>0</v>
      </c>
      <c r="AP2758" s="1">
        <f t="shared" si="1464"/>
        <v>30</v>
      </c>
      <c r="AQ2758" s="1">
        <f t="shared" si="1464"/>
        <v>0</v>
      </c>
      <c r="AR2758" s="1">
        <f t="shared" si="1465"/>
        <v>15.52941176470588</v>
      </c>
      <c r="AS2758" s="1">
        <f t="shared" si="1465"/>
        <v>0</v>
      </c>
      <c r="AT2758" s="5">
        <f t="shared" si="1466"/>
        <v>15.52941176470588</v>
      </c>
      <c r="AU2758" s="1">
        <f t="shared" si="1467"/>
        <v>150</v>
      </c>
      <c r="AV2758" s="1">
        <f t="shared" si="1467"/>
        <v>0</v>
      </c>
      <c r="AW2758" s="1">
        <f t="shared" si="1468"/>
        <v>3.2352941176470589</v>
      </c>
      <c r="AX2758" s="1">
        <f t="shared" si="1468"/>
        <v>0</v>
      </c>
      <c r="AY2758" s="5">
        <f t="shared" si="1469"/>
        <v>3.2352941176470589</v>
      </c>
      <c r="AZ2758" s="1">
        <f t="shared" si="1470"/>
        <v>75</v>
      </c>
      <c r="BA2758" s="1">
        <f t="shared" si="1471"/>
        <v>55.392749999999999</v>
      </c>
      <c r="BB2758" s="1">
        <f t="shared" si="1472"/>
        <v>232.5091724370595</v>
      </c>
      <c r="BC2758" s="23">
        <v>36275</v>
      </c>
      <c r="BD2758" s="24">
        <v>19</v>
      </c>
    </row>
    <row r="2759" spans="4:56" x14ac:dyDescent="0.15">
      <c r="D2759" s="17"/>
      <c r="E2759" s="14">
        <f t="shared" si="1442"/>
        <v>2.4425669491504642</v>
      </c>
      <c r="F2759" s="23">
        <v>36275</v>
      </c>
      <c r="G2759" s="24">
        <v>20</v>
      </c>
      <c r="H2759" s="17">
        <v>140.30000000000001</v>
      </c>
      <c r="I2759" s="17">
        <f t="shared" si="1443"/>
        <v>104.62509294060079</v>
      </c>
      <c r="J2759" s="17">
        <f t="shared" si="1447"/>
        <v>255.55379406850705</v>
      </c>
      <c r="K2759" s="1">
        <v>17.39</v>
      </c>
      <c r="L2759" s="1">
        <f t="shared" si="1448"/>
        <v>22.39</v>
      </c>
      <c r="M2759" s="1">
        <f t="shared" si="1449"/>
        <v>22.39</v>
      </c>
      <c r="N2759" s="1">
        <f t="shared" si="1450"/>
        <v>1</v>
      </c>
      <c r="O2759" s="1">
        <f t="shared" si="1451"/>
        <v>1</v>
      </c>
      <c r="P2759" s="1">
        <f t="shared" si="1452"/>
        <v>0</v>
      </c>
      <c r="Q2759" s="18">
        <f t="shared" si="1446"/>
        <v>0.20760696540761772</v>
      </c>
      <c r="R2759" s="18">
        <f t="shared" si="1453"/>
        <v>0</v>
      </c>
      <c r="S2759" s="1">
        <f t="shared" si="1454"/>
        <v>7.5</v>
      </c>
      <c r="T2759" s="1">
        <f t="shared" si="1455"/>
        <v>0.3</v>
      </c>
      <c r="U2759" s="1">
        <f t="shared" si="1455"/>
        <v>0</v>
      </c>
      <c r="V2759" s="4">
        <f t="shared" si="1456"/>
        <v>5.4624263757911065</v>
      </c>
      <c r="W2759" s="4">
        <f t="shared" si="1457"/>
        <v>0</v>
      </c>
      <c r="X2759" s="4">
        <f t="shared" si="1458"/>
        <v>369.28500000000003</v>
      </c>
      <c r="Y2759" s="4">
        <f t="shared" si="1458"/>
        <v>0</v>
      </c>
      <c r="Z2759" s="4">
        <f t="shared" si="1459"/>
        <v>67.60457250950455</v>
      </c>
      <c r="AA2759" s="4">
        <f t="shared" si="1459"/>
        <v>0</v>
      </c>
      <c r="AD2759" s="5">
        <f t="shared" si="1460"/>
        <v>67.60457250950455</v>
      </c>
      <c r="AE2759" s="23">
        <v>36275</v>
      </c>
      <c r="AF2759" s="24">
        <v>20</v>
      </c>
      <c r="AG2759" s="1">
        <f t="shared" si="1444"/>
        <v>105.8617</v>
      </c>
      <c r="AH2759" s="1">
        <f t="shared" si="1444"/>
        <v>0</v>
      </c>
      <c r="AI2759" s="1">
        <f t="shared" si="1461"/>
        <v>30</v>
      </c>
      <c r="AJ2759" s="1">
        <f t="shared" si="1461"/>
        <v>0</v>
      </c>
      <c r="AK2759" s="1">
        <f t="shared" si="1462"/>
        <v>15.52941176470588</v>
      </c>
      <c r="AL2759" s="1">
        <f t="shared" si="1462"/>
        <v>0</v>
      </c>
      <c r="AM2759" s="5">
        <f t="shared" si="1463"/>
        <v>15.52941176470588</v>
      </c>
      <c r="AN2759" s="1">
        <f t="shared" si="1445"/>
        <v>132.327125</v>
      </c>
      <c r="AO2759" s="1">
        <f t="shared" si="1445"/>
        <v>0</v>
      </c>
      <c r="AP2759" s="1">
        <f t="shared" si="1464"/>
        <v>30</v>
      </c>
      <c r="AQ2759" s="1">
        <f t="shared" si="1464"/>
        <v>0</v>
      </c>
      <c r="AR2759" s="1">
        <f t="shared" si="1465"/>
        <v>15.52941176470588</v>
      </c>
      <c r="AS2759" s="1">
        <f t="shared" si="1465"/>
        <v>0</v>
      </c>
      <c r="AT2759" s="5">
        <f t="shared" si="1466"/>
        <v>15.52941176470588</v>
      </c>
      <c r="AU2759" s="1">
        <f t="shared" si="1467"/>
        <v>150</v>
      </c>
      <c r="AV2759" s="1">
        <f t="shared" si="1467"/>
        <v>0</v>
      </c>
      <c r="AW2759" s="1">
        <f t="shared" si="1468"/>
        <v>3.2352941176470589</v>
      </c>
      <c r="AX2759" s="1">
        <f t="shared" si="1468"/>
        <v>0</v>
      </c>
      <c r="AY2759" s="5">
        <f t="shared" si="1469"/>
        <v>3.2352941176470589</v>
      </c>
      <c r="AZ2759" s="1">
        <f t="shared" si="1470"/>
        <v>75</v>
      </c>
      <c r="BA2759" s="1">
        <f t="shared" si="1471"/>
        <v>55.392749999999999</v>
      </c>
      <c r="BB2759" s="1">
        <f t="shared" si="1472"/>
        <v>232.29144015656337</v>
      </c>
      <c r="BC2759" s="23">
        <v>36275</v>
      </c>
      <c r="BD2759" s="24">
        <v>20</v>
      </c>
    </row>
    <row r="2760" spans="4:56" x14ac:dyDescent="0.15">
      <c r="D2760" s="17"/>
      <c r="E2760" s="14">
        <f t="shared" si="1442"/>
        <v>2.4425669491504642</v>
      </c>
      <c r="F2760" s="23">
        <v>36275</v>
      </c>
      <c r="G2760" s="24">
        <v>21</v>
      </c>
      <c r="H2760" s="17">
        <v>136.446</v>
      </c>
      <c r="I2760" s="17">
        <f t="shared" si="1443"/>
        <v>101.75107221221108</v>
      </c>
      <c r="J2760" s="17">
        <f t="shared" si="1447"/>
        <v>248.533806026169</v>
      </c>
      <c r="K2760" s="1">
        <v>17.34</v>
      </c>
      <c r="L2760" s="1">
        <f t="shared" si="1448"/>
        <v>22.34</v>
      </c>
      <c r="M2760" s="1">
        <f t="shared" si="1449"/>
        <v>22.34</v>
      </c>
      <c r="N2760" s="1">
        <f t="shared" si="1450"/>
        <v>1</v>
      </c>
      <c r="O2760" s="1">
        <f t="shared" si="1451"/>
        <v>1</v>
      </c>
      <c r="P2760" s="1">
        <f t="shared" si="1452"/>
        <v>0</v>
      </c>
      <c r="Q2760" s="18">
        <f t="shared" si="1446"/>
        <v>0.20190406273704781</v>
      </c>
      <c r="R2760" s="18">
        <f t="shared" si="1453"/>
        <v>0</v>
      </c>
      <c r="S2760" s="1">
        <f t="shared" si="1454"/>
        <v>7.5</v>
      </c>
      <c r="T2760" s="1">
        <f t="shared" si="1455"/>
        <v>0.3</v>
      </c>
      <c r="U2760" s="1">
        <f t="shared" si="1455"/>
        <v>0</v>
      </c>
      <c r="V2760" s="4">
        <f t="shared" si="1456"/>
        <v>5.4712156515929378</v>
      </c>
      <c r="W2760" s="4">
        <f t="shared" si="1457"/>
        <v>0</v>
      </c>
      <c r="X2760" s="4">
        <f t="shared" si="1458"/>
        <v>369.28500000000003</v>
      </c>
      <c r="Y2760" s="4">
        <f t="shared" si="1458"/>
        <v>0</v>
      </c>
      <c r="Z2760" s="4">
        <f t="shared" si="1459"/>
        <v>67.495968632214883</v>
      </c>
      <c r="AA2760" s="4">
        <f t="shared" si="1459"/>
        <v>0</v>
      </c>
      <c r="AD2760" s="5">
        <f t="shared" si="1460"/>
        <v>67.495968632214883</v>
      </c>
      <c r="AE2760" s="23">
        <v>36275</v>
      </c>
      <c r="AF2760" s="24">
        <v>21</v>
      </c>
      <c r="AG2760" s="1">
        <f t="shared" si="1444"/>
        <v>105.8617</v>
      </c>
      <c r="AH2760" s="1">
        <f t="shared" si="1444"/>
        <v>0</v>
      </c>
      <c r="AI2760" s="1">
        <f t="shared" si="1461"/>
        <v>30</v>
      </c>
      <c r="AJ2760" s="1">
        <f t="shared" si="1461"/>
        <v>0</v>
      </c>
      <c r="AK2760" s="1">
        <f t="shared" si="1462"/>
        <v>15.52941176470588</v>
      </c>
      <c r="AL2760" s="1">
        <f t="shared" si="1462"/>
        <v>0</v>
      </c>
      <c r="AM2760" s="5">
        <f t="shared" si="1463"/>
        <v>15.52941176470588</v>
      </c>
      <c r="AN2760" s="1">
        <f t="shared" si="1445"/>
        <v>132.327125</v>
      </c>
      <c r="AO2760" s="1">
        <f t="shared" si="1445"/>
        <v>0</v>
      </c>
      <c r="AP2760" s="1">
        <f t="shared" si="1464"/>
        <v>30</v>
      </c>
      <c r="AQ2760" s="1">
        <f t="shared" si="1464"/>
        <v>0</v>
      </c>
      <c r="AR2760" s="1">
        <f t="shared" si="1465"/>
        <v>15.52941176470588</v>
      </c>
      <c r="AS2760" s="1">
        <f t="shared" si="1465"/>
        <v>0</v>
      </c>
      <c r="AT2760" s="5">
        <f t="shared" si="1466"/>
        <v>15.52941176470588</v>
      </c>
      <c r="AU2760" s="1">
        <f t="shared" si="1467"/>
        <v>150</v>
      </c>
      <c r="AV2760" s="1">
        <f t="shared" si="1467"/>
        <v>0</v>
      </c>
      <c r="AW2760" s="1">
        <f t="shared" si="1468"/>
        <v>3.2352941176470589</v>
      </c>
      <c r="AX2760" s="1">
        <f t="shared" si="1468"/>
        <v>0</v>
      </c>
      <c r="AY2760" s="5">
        <f t="shared" si="1469"/>
        <v>3.2352941176470589</v>
      </c>
      <c r="AZ2760" s="1">
        <f t="shared" si="1470"/>
        <v>75</v>
      </c>
      <c r="BA2760" s="1">
        <f t="shared" si="1471"/>
        <v>55.392749999999999</v>
      </c>
      <c r="BB2760" s="1">
        <f t="shared" si="1472"/>
        <v>232.18283627927372</v>
      </c>
      <c r="BC2760" s="23">
        <v>36275</v>
      </c>
      <c r="BD2760" s="24">
        <v>21</v>
      </c>
    </row>
    <row r="2761" spans="4:56" x14ac:dyDescent="0.15">
      <c r="D2761" s="17"/>
      <c r="E2761" s="14">
        <f t="shared" si="1442"/>
        <v>2.4425669491504642</v>
      </c>
      <c r="F2761" s="23">
        <v>36275</v>
      </c>
      <c r="G2761" s="24">
        <v>22</v>
      </c>
      <c r="H2761" s="17">
        <v>132.167</v>
      </c>
      <c r="I2761" s="17">
        <f t="shared" si="1443"/>
        <v>98.560118736139586</v>
      </c>
      <c r="J2761" s="17">
        <f t="shared" si="1447"/>
        <v>240.73968852923997</v>
      </c>
      <c r="K2761" s="1">
        <v>17.32</v>
      </c>
      <c r="L2761" s="1">
        <f t="shared" si="1448"/>
        <v>22.32</v>
      </c>
      <c r="M2761" s="1">
        <f t="shared" si="1449"/>
        <v>22.32</v>
      </c>
      <c r="N2761" s="1">
        <f t="shared" si="1450"/>
        <v>1</v>
      </c>
      <c r="O2761" s="1">
        <f t="shared" si="1451"/>
        <v>1</v>
      </c>
      <c r="P2761" s="1">
        <f t="shared" si="1452"/>
        <v>0</v>
      </c>
      <c r="Q2761" s="18">
        <f t="shared" si="1446"/>
        <v>0.19557227225252038</v>
      </c>
      <c r="R2761" s="18">
        <f t="shared" si="1453"/>
        <v>0</v>
      </c>
      <c r="S2761" s="1">
        <f t="shared" si="1454"/>
        <v>7.5</v>
      </c>
      <c r="T2761" s="1">
        <f t="shared" si="1455"/>
        <v>0.3</v>
      </c>
      <c r="U2761" s="1">
        <f t="shared" si="1455"/>
        <v>0</v>
      </c>
      <c r="V2761" s="4">
        <f t="shared" si="1456"/>
        <v>5.4747353204891276</v>
      </c>
      <c r="W2761" s="4">
        <f t="shared" si="1457"/>
        <v>0</v>
      </c>
      <c r="X2761" s="4">
        <f t="shared" si="1458"/>
        <v>369.28500000000003</v>
      </c>
      <c r="Y2761" s="4">
        <f t="shared" si="1458"/>
        <v>0</v>
      </c>
      <c r="Z2761" s="4">
        <f t="shared" si="1459"/>
        <v>67.452575947910319</v>
      </c>
      <c r="AA2761" s="4">
        <f t="shared" si="1459"/>
        <v>0</v>
      </c>
      <c r="AD2761" s="5">
        <f t="shared" si="1460"/>
        <v>67.452575947910319</v>
      </c>
      <c r="AE2761" s="23">
        <v>36275</v>
      </c>
      <c r="AF2761" s="24">
        <v>22</v>
      </c>
      <c r="AG2761" s="1">
        <f t="shared" si="1444"/>
        <v>105.8617</v>
      </c>
      <c r="AH2761" s="1">
        <f t="shared" si="1444"/>
        <v>0</v>
      </c>
      <c r="AI2761" s="1">
        <f t="shared" si="1461"/>
        <v>30</v>
      </c>
      <c r="AJ2761" s="1">
        <f t="shared" si="1461"/>
        <v>0</v>
      </c>
      <c r="AK2761" s="1">
        <f t="shared" si="1462"/>
        <v>15.52941176470588</v>
      </c>
      <c r="AL2761" s="1">
        <f t="shared" si="1462"/>
        <v>0</v>
      </c>
      <c r="AM2761" s="5">
        <f t="shared" si="1463"/>
        <v>15.52941176470588</v>
      </c>
      <c r="AN2761" s="1">
        <f t="shared" si="1445"/>
        <v>132.327125</v>
      </c>
      <c r="AO2761" s="1">
        <f t="shared" si="1445"/>
        <v>0</v>
      </c>
      <c r="AP2761" s="1">
        <f t="shared" si="1464"/>
        <v>30</v>
      </c>
      <c r="AQ2761" s="1">
        <f t="shared" si="1464"/>
        <v>0</v>
      </c>
      <c r="AR2761" s="1">
        <f t="shared" si="1465"/>
        <v>15.52941176470588</v>
      </c>
      <c r="AS2761" s="1">
        <f t="shared" si="1465"/>
        <v>0</v>
      </c>
      <c r="AT2761" s="5">
        <f t="shared" si="1466"/>
        <v>15.52941176470588</v>
      </c>
      <c r="AU2761" s="1">
        <f t="shared" si="1467"/>
        <v>150</v>
      </c>
      <c r="AV2761" s="1">
        <f t="shared" si="1467"/>
        <v>0</v>
      </c>
      <c r="AW2761" s="1">
        <f t="shared" si="1468"/>
        <v>3.2352941176470589</v>
      </c>
      <c r="AX2761" s="1">
        <f t="shared" si="1468"/>
        <v>0</v>
      </c>
      <c r="AY2761" s="5">
        <f t="shared" si="1469"/>
        <v>3.2352941176470589</v>
      </c>
      <c r="AZ2761" s="1">
        <f t="shared" si="1470"/>
        <v>75</v>
      </c>
      <c r="BA2761" s="1">
        <f t="shared" si="1471"/>
        <v>55.392749999999999</v>
      </c>
      <c r="BB2761" s="1">
        <f t="shared" si="1472"/>
        <v>232.13944359496915</v>
      </c>
      <c r="BC2761" s="23">
        <v>36275</v>
      </c>
      <c r="BD2761" s="24">
        <v>22</v>
      </c>
    </row>
    <row r="2762" spans="4:56" x14ac:dyDescent="0.15">
      <c r="D2762" s="17"/>
      <c r="E2762" s="14">
        <f t="shared" si="1442"/>
        <v>2.4425669491504642</v>
      </c>
      <c r="F2762" s="23">
        <v>36275</v>
      </c>
      <c r="G2762" s="24">
        <v>23</v>
      </c>
      <c r="H2762" s="17">
        <v>126.797</v>
      </c>
      <c r="I2762" s="17">
        <f t="shared" si="1443"/>
        <v>94.555580253666136</v>
      </c>
      <c r="J2762" s="17">
        <f t="shared" si="1447"/>
        <v>230.95833518534917</v>
      </c>
      <c r="K2762" s="1">
        <v>17.309999999999999</v>
      </c>
      <c r="L2762" s="1">
        <f t="shared" si="1448"/>
        <v>22.31</v>
      </c>
      <c r="M2762" s="1">
        <f t="shared" si="1449"/>
        <v>22.31</v>
      </c>
      <c r="N2762" s="1">
        <f t="shared" si="1450"/>
        <v>1</v>
      </c>
      <c r="O2762" s="1">
        <f t="shared" si="1451"/>
        <v>1</v>
      </c>
      <c r="P2762" s="1">
        <f t="shared" si="1452"/>
        <v>0</v>
      </c>
      <c r="Q2762" s="18">
        <f t="shared" si="1446"/>
        <v>0.18762608975616327</v>
      </c>
      <c r="R2762" s="18">
        <f t="shared" si="1453"/>
        <v>0</v>
      </c>
      <c r="S2762" s="1">
        <f t="shared" si="1454"/>
        <v>7.5</v>
      </c>
      <c r="T2762" s="1">
        <f t="shared" si="1455"/>
        <v>0.3</v>
      </c>
      <c r="U2762" s="1">
        <f t="shared" si="1455"/>
        <v>0</v>
      </c>
      <c r="V2762" s="4">
        <f t="shared" si="1456"/>
        <v>5.4764960039309871</v>
      </c>
      <c r="W2762" s="4">
        <f t="shared" si="1457"/>
        <v>0</v>
      </c>
      <c r="X2762" s="4">
        <f t="shared" si="1458"/>
        <v>369.28500000000003</v>
      </c>
      <c r="Y2762" s="4">
        <f t="shared" si="1458"/>
        <v>0</v>
      </c>
      <c r="Z2762" s="4">
        <f t="shared" si="1459"/>
        <v>67.430890068198735</v>
      </c>
      <c r="AA2762" s="4">
        <f t="shared" si="1459"/>
        <v>0</v>
      </c>
      <c r="AD2762" s="5">
        <f t="shared" si="1460"/>
        <v>67.430890068198735</v>
      </c>
      <c r="AE2762" s="23">
        <v>36275</v>
      </c>
      <c r="AF2762" s="24">
        <v>23</v>
      </c>
      <c r="AG2762" s="1">
        <f t="shared" si="1444"/>
        <v>105.8617</v>
      </c>
      <c r="AH2762" s="1">
        <f t="shared" si="1444"/>
        <v>0</v>
      </c>
      <c r="AI2762" s="1">
        <f t="shared" si="1461"/>
        <v>30</v>
      </c>
      <c r="AJ2762" s="1">
        <f t="shared" si="1461"/>
        <v>0</v>
      </c>
      <c r="AK2762" s="1">
        <f t="shared" si="1462"/>
        <v>15.52941176470588</v>
      </c>
      <c r="AL2762" s="1">
        <f t="shared" si="1462"/>
        <v>0</v>
      </c>
      <c r="AM2762" s="5">
        <f t="shared" si="1463"/>
        <v>15.52941176470588</v>
      </c>
      <c r="AN2762" s="1">
        <f t="shared" si="1445"/>
        <v>132.327125</v>
      </c>
      <c r="AO2762" s="1">
        <f t="shared" si="1445"/>
        <v>0</v>
      </c>
      <c r="AP2762" s="1">
        <f t="shared" si="1464"/>
        <v>30</v>
      </c>
      <c r="AQ2762" s="1">
        <f t="shared" si="1464"/>
        <v>0</v>
      </c>
      <c r="AR2762" s="1">
        <f t="shared" si="1465"/>
        <v>15.52941176470588</v>
      </c>
      <c r="AS2762" s="1">
        <f t="shared" si="1465"/>
        <v>0</v>
      </c>
      <c r="AT2762" s="5">
        <f t="shared" si="1466"/>
        <v>15.52941176470588</v>
      </c>
      <c r="AU2762" s="1">
        <f t="shared" si="1467"/>
        <v>150</v>
      </c>
      <c r="AV2762" s="1">
        <f t="shared" si="1467"/>
        <v>0</v>
      </c>
      <c r="AW2762" s="1">
        <f t="shared" si="1468"/>
        <v>3.2352941176470589</v>
      </c>
      <c r="AX2762" s="1">
        <f t="shared" si="1468"/>
        <v>0</v>
      </c>
      <c r="AY2762" s="5">
        <f t="shared" si="1469"/>
        <v>3.2352941176470589</v>
      </c>
      <c r="AZ2762" s="1">
        <f t="shared" si="1470"/>
        <v>75</v>
      </c>
      <c r="BA2762" s="1">
        <f t="shared" si="1471"/>
        <v>55.392749999999999</v>
      </c>
      <c r="BB2762" s="1">
        <f t="shared" si="1472"/>
        <v>232.11775771525757</v>
      </c>
      <c r="BC2762" s="23">
        <v>36275</v>
      </c>
      <c r="BD2762" s="24">
        <v>23</v>
      </c>
    </row>
    <row r="2763" spans="4:56" x14ac:dyDescent="0.15">
      <c r="D2763" s="17"/>
      <c r="E2763" s="14">
        <f>$D$118</f>
        <v>2.4425669491504642</v>
      </c>
      <c r="F2763" s="23">
        <v>36276</v>
      </c>
      <c r="G2763" s="24">
        <v>0</v>
      </c>
      <c r="H2763" s="17">
        <v>123.017</v>
      </c>
      <c r="I2763" s="17">
        <f t="shared" si="1443"/>
        <v>91.736743109578669</v>
      </c>
      <c r="J2763" s="17">
        <f t="shared" si="1447"/>
        <v>224.07313674216343</v>
      </c>
      <c r="K2763" s="1">
        <v>17.3</v>
      </c>
      <c r="L2763" s="1">
        <f t="shared" si="1448"/>
        <v>22.3</v>
      </c>
      <c r="M2763" s="1">
        <f t="shared" si="1449"/>
        <v>22.3</v>
      </c>
      <c r="N2763" s="1">
        <f t="shared" si="1450"/>
        <v>1</v>
      </c>
      <c r="O2763" s="1">
        <f t="shared" si="1451"/>
        <v>1</v>
      </c>
      <c r="P2763" s="1">
        <f t="shared" si="1452"/>
        <v>0</v>
      </c>
      <c r="Q2763" s="18">
        <f t="shared" si="1446"/>
        <v>0.18203268755202356</v>
      </c>
      <c r="R2763" s="18">
        <f t="shared" si="1453"/>
        <v>0</v>
      </c>
      <c r="S2763" s="1">
        <f t="shared" si="1454"/>
        <v>7.5</v>
      </c>
      <c r="T2763" s="1">
        <f t="shared" si="1455"/>
        <v>0.3</v>
      </c>
      <c r="U2763" s="1">
        <f t="shared" si="1455"/>
        <v>0</v>
      </c>
      <c r="V2763" s="4">
        <f t="shared" si="1456"/>
        <v>5.4782572536113925</v>
      </c>
      <c r="W2763" s="4">
        <f t="shared" si="1457"/>
        <v>0</v>
      </c>
      <c r="X2763" s="4">
        <f t="shared" si="1458"/>
        <v>369.28500000000003</v>
      </c>
      <c r="Y2763" s="4">
        <f t="shared" si="1458"/>
        <v>0</v>
      </c>
      <c r="Z2763" s="4">
        <f t="shared" si="1459"/>
        <v>67.409211160457815</v>
      </c>
      <c r="AA2763" s="4">
        <f t="shared" si="1459"/>
        <v>0</v>
      </c>
      <c r="AD2763" s="5">
        <f t="shared" si="1460"/>
        <v>67.409211160457815</v>
      </c>
      <c r="AE2763" s="23">
        <v>36276</v>
      </c>
      <c r="AF2763" s="24">
        <v>0</v>
      </c>
      <c r="AG2763" s="1">
        <f t="shared" si="1444"/>
        <v>105.8617</v>
      </c>
      <c r="AH2763" s="1">
        <f t="shared" si="1444"/>
        <v>0</v>
      </c>
      <c r="AI2763" s="1">
        <f t="shared" si="1461"/>
        <v>30</v>
      </c>
      <c r="AJ2763" s="1">
        <f t="shared" si="1461"/>
        <v>0</v>
      </c>
      <c r="AK2763" s="1">
        <f t="shared" si="1462"/>
        <v>15.52941176470588</v>
      </c>
      <c r="AL2763" s="1">
        <f t="shared" si="1462"/>
        <v>0</v>
      </c>
      <c r="AM2763" s="5">
        <f t="shared" si="1463"/>
        <v>15.52941176470588</v>
      </c>
      <c r="AN2763" s="1">
        <f t="shared" si="1445"/>
        <v>132.327125</v>
      </c>
      <c r="AO2763" s="1">
        <f t="shared" si="1445"/>
        <v>0</v>
      </c>
      <c r="AP2763" s="1">
        <f t="shared" si="1464"/>
        <v>30</v>
      </c>
      <c r="AQ2763" s="1">
        <f t="shared" si="1464"/>
        <v>0</v>
      </c>
      <c r="AR2763" s="1">
        <f t="shared" si="1465"/>
        <v>15.52941176470588</v>
      </c>
      <c r="AS2763" s="1">
        <f t="shared" si="1465"/>
        <v>0</v>
      </c>
      <c r="AT2763" s="5">
        <f t="shared" si="1466"/>
        <v>15.52941176470588</v>
      </c>
      <c r="AU2763" s="1">
        <f t="shared" si="1467"/>
        <v>150</v>
      </c>
      <c r="AV2763" s="1">
        <f t="shared" si="1467"/>
        <v>0</v>
      </c>
      <c r="AW2763" s="1">
        <f t="shared" si="1468"/>
        <v>3.2352941176470589</v>
      </c>
      <c r="AX2763" s="1">
        <f t="shared" si="1468"/>
        <v>0</v>
      </c>
      <c r="AY2763" s="5">
        <f t="shared" si="1469"/>
        <v>3.2352941176470589</v>
      </c>
      <c r="AZ2763" s="1">
        <f t="shared" si="1470"/>
        <v>75</v>
      </c>
      <c r="BA2763" s="1">
        <f t="shared" si="1471"/>
        <v>55.392749999999999</v>
      </c>
      <c r="BB2763" s="1">
        <f t="shared" si="1472"/>
        <v>232.09607880751665</v>
      </c>
      <c r="BC2763" s="23">
        <v>36276</v>
      </c>
      <c r="BD2763" s="24">
        <v>0</v>
      </c>
    </row>
    <row r="2764" spans="4:56" x14ac:dyDescent="0.15">
      <c r="D2764" s="17"/>
      <c r="E2764" s="14">
        <f t="shared" ref="E2764:E2786" si="1473">$D$118</f>
        <v>2.4425669491504642</v>
      </c>
      <c r="F2764" s="23">
        <v>36276</v>
      </c>
      <c r="G2764" s="24">
        <v>1</v>
      </c>
      <c r="H2764" s="17">
        <v>118.82</v>
      </c>
      <c r="I2764" s="17">
        <f t="shared" si="1443"/>
        <v>88.606939010706952</v>
      </c>
      <c r="J2764" s="17">
        <f t="shared" si="1447"/>
        <v>216.42838069294373</v>
      </c>
      <c r="K2764" s="1">
        <v>17.23</v>
      </c>
      <c r="L2764" s="1">
        <f t="shared" si="1448"/>
        <v>22.23</v>
      </c>
      <c r="M2764" s="1">
        <f t="shared" si="1449"/>
        <v>22.23</v>
      </c>
      <c r="N2764" s="1">
        <f t="shared" si="1450"/>
        <v>1</v>
      </c>
      <c r="O2764" s="1">
        <f t="shared" si="1451"/>
        <v>1</v>
      </c>
      <c r="P2764" s="1">
        <f t="shared" si="1452"/>
        <v>0</v>
      </c>
      <c r="Q2764" s="18">
        <f t="shared" si="1446"/>
        <v>0.17582223542218914</v>
      </c>
      <c r="R2764" s="18">
        <f t="shared" si="1453"/>
        <v>0</v>
      </c>
      <c r="S2764" s="1">
        <f t="shared" si="1454"/>
        <v>7.5</v>
      </c>
      <c r="T2764" s="1">
        <f t="shared" si="1455"/>
        <v>0.3</v>
      </c>
      <c r="U2764" s="1">
        <f t="shared" si="1455"/>
        <v>0</v>
      </c>
      <c r="V2764" s="4">
        <f t="shared" si="1456"/>
        <v>5.490601871357657</v>
      </c>
      <c r="W2764" s="4">
        <f t="shared" si="1457"/>
        <v>0</v>
      </c>
      <c r="X2764" s="4">
        <f t="shared" si="1458"/>
        <v>369.28500000000003</v>
      </c>
      <c r="Y2764" s="4">
        <f t="shared" si="1458"/>
        <v>0</v>
      </c>
      <c r="Z2764" s="4">
        <f t="shared" si="1459"/>
        <v>67.257653833255844</v>
      </c>
      <c r="AA2764" s="4">
        <f t="shared" si="1459"/>
        <v>0</v>
      </c>
      <c r="AD2764" s="5">
        <f t="shared" si="1460"/>
        <v>67.257653833255844</v>
      </c>
      <c r="AE2764" s="23">
        <v>36276</v>
      </c>
      <c r="AF2764" s="24">
        <v>1</v>
      </c>
      <c r="AG2764" s="1">
        <f t="shared" si="1444"/>
        <v>105.8617</v>
      </c>
      <c r="AH2764" s="1">
        <f t="shared" si="1444"/>
        <v>0</v>
      </c>
      <c r="AI2764" s="1">
        <f t="shared" si="1461"/>
        <v>30</v>
      </c>
      <c r="AJ2764" s="1">
        <f t="shared" si="1461"/>
        <v>0</v>
      </c>
      <c r="AK2764" s="1">
        <f t="shared" si="1462"/>
        <v>15.52941176470588</v>
      </c>
      <c r="AL2764" s="1">
        <f t="shared" si="1462"/>
        <v>0</v>
      </c>
      <c r="AM2764" s="5">
        <f t="shared" si="1463"/>
        <v>15.52941176470588</v>
      </c>
      <c r="AN2764" s="1">
        <f t="shared" si="1445"/>
        <v>132.327125</v>
      </c>
      <c r="AO2764" s="1">
        <f t="shared" si="1445"/>
        <v>0</v>
      </c>
      <c r="AP2764" s="1">
        <f t="shared" si="1464"/>
        <v>30</v>
      </c>
      <c r="AQ2764" s="1">
        <f t="shared" si="1464"/>
        <v>0</v>
      </c>
      <c r="AR2764" s="1">
        <f t="shared" si="1465"/>
        <v>15.52941176470588</v>
      </c>
      <c r="AS2764" s="1">
        <f t="shared" si="1465"/>
        <v>0</v>
      </c>
      <c r="AT2764" s="5">
        <f t="shared" si="1466"/>
        <v>15.52941176470588</v>
      </c>
      <c r="AU2764" s="1">
        <f t="shared" si="1467"/>
        <v>150</v>
      </c>
      <c r="AV2764" s="1">
        <f t="shared" si="1467"/>
        <v>0</v>
      </c>
      <c r="AW2764" s="1">
        <f t="shared" si="1468"/>
        <v>3.2352941176470589</v>
      </c>
      <c r="AX2764" s="1">
        <f t="shared" si="1468"/>
        <v>0</v>
      </c>
      <c r="AY2764" s="5">
        <f t="shared" si="1469"/>
        <v>3.2352941176470589</v>
      </c>
      <c r="AZ2764" s="1">
        <f t="shared" si="1470"/>
        <v>75</v>
      </c>
      <c r="BA2764" s="1">
        <f t="shared" si="1471"/>
        <v>55.392749999999999</v>
      </c>
      <c r="BB2764" s="1">
        <f t="shared" si="1472"/>
        <v>231.94452148031468</v>
      </c>
      <c r="BC2764" s="23">
        <v>36276</v>
      </c>
      <c r="BD2764" s="24">
        <v>1</v>
      </c>
    </row>
    <row r="2765" spans="4:56" x14ac:dyDescent="0.15">
      <c r="D2765" s="17"/>
      <c r="E2765" s="14">
        <f t="shared" si="1473"/>
        <v>2.4425669491504642</v>
      </c>
      <c r="F2765" s="23">
        <v>36276</v>
      </c>
      <c r="G2765" s="24">
        <v>2</v>
      </c>
      <c r="H2765" s="17">
        <v>109.26</v>
      </c>
      <c r="I2765" s="17">
        <f t="shared" si="1443"/>
        <v>81.477816498147135</v>
      </c>
      <c r="J2765" s="17">
        <f t="shared" si="1447"/>
        <v>199.01502166732061</v>
      </c>
      <c r="K2765" s="1">
        <v>17.07</v>
      </c>
      <c r="L2765" s="1">
        <f t="shared" si="1448"/>
        <v>22.07</v>
      </c>
      <c r="M2765" s="1">
        <f t="shared" si="1449"/>
        <v>22.07</v>
      </c>
      <c r="N2765" s="1">
        <f t="shared" si="1450"/>
        <v>1</v>
      </c>
      <c r="O2765" s="1">
        <f t="shared" si="1451"/>
        <v>1</v>
      </c>
      <c r="P2765" s="1">
        <f t="shared" si="1452"/>
        <v>0</v>
      </c>
      <c r="Q2765" s="18">
        <f t="shared" si="1446"/>
        <v>0.16167595894822748</v>
      </c>
      <c r="R2765" s="18">
        <f t="shared" si="1453"/>
        <v>0</v>
      </c>
      <c r="S2765" s="1">
        <f t="shared" si="1454"/>
        <v>7.5</v>
      </c>
      <c r="T2765" s="1">
        <f t="shared" si="1455"/>
        <v>0.3</v>
      </c>
      <c r="U2765" s="1">
        <f t="shared" si="1455"/>
        <v>0</v>
      </c>
      <c r="V2765" s="4">
        <f t="shared" si="1456"/>
        <v>5.5189226976794057</v>
      </c>
      <c r="W2765" s="4">
        <f t="shared" si="1457"/>
        <v>0</v>
      </c>
      <c r="X2765" s="4">
        <f t="shared" si="1458"/>
        <v>369.28500000000003</v>
      </c>
      <c r="Y2765" s="4">
        <f t="shared" si="1458"/>
        <v>0</v>
      </c>
      <c r="Z2765" s="4">
        <f t="shared" si="1459"/>
        <v>66.912515400021249</v>
      </c>
      <c r="AA2765" s="4">
        <f t="shared" si="1459"/>
        <v>0</v>
      </c>
      <c r="AD2765" s="5">
        <f t="shared" si="1460"/>
        <v>66.912515400021249</v>
      </c>
      <c r="AE2765" s="23">
        <v>36276</v>
      </c>
      <c r="AF2765" s="24">
        <v>2</v>
      </c>
      <c r="AG2765" s="1">
        <f t="shared" si="1444"/>
        <v>105.8617</v>
      </c>
      <c r="AH2765" s="1">
        <f t="shared" si="1444"/>
        <v>0</v>
      </c>
      <c r="AI2765" s="1">
        <f t="shared" si="1461"/>
        <v>30</v>
      </c>
      <c r="AJ2765" s="1">
        <f t="shared" si="1461"/>
        <v>0</v>
      </c>
      <c r="AK2765" s="1">
        <f t="shared" si="1462"/>
        <v>15.52941176470588</v>
      </c>
      <c r="AL2765" s="1">
        <f t="shared" si="1462"/>
        <v>0</v>
      </c>
      <c r="AM2765" s="5">
        <f t="shared" si="1463"/>
        <v>15.52941176470588</v>
      </c>
      <c r="AN2765" s="1">
        <f t="shared" si="1445"/>
        <v>132.327125</v>
      </c>
      <c r="AO2765" s="1">
        <f t="shared" si="1445"/>
        <v>0</v>
      </c>
      <c r="AP2765" s="1">
        <f t="shared" si="1464"/>
        <v>30</v>
      </c>
      <c r="AQ2765" s="1">
        <f t="shared" si="1464"/>
        <v>0</v>
      </c>
      <c r="AR2765" s="1">
        <f t="shared" si="1465"/>
        <v>15.52941176470588</v>
      </c>
      <c r="AS2765" s="1">
        <f t="shared" si="1465"/>
        <v>0</v>
      </c>
      <c r="AT2765" s="5">
        <f t="shared" si="1466"/>
        <v>15.52941176470588</v>
      </c>
      <c r="AU2765" s="1">
        <f t="shared" si="1467"/>
        <v>150</v>
      </c>
      <c r="AV2765" s="1">
        <f t="shared" si="1467"/>
        <v>0</v>
      </c>
      <c r="AW2765" s="1">
        <f t="shared" si="1468"/>
        <v>3.2352941176470589</v>
      </c>
      <c r="AX2765" s="1">
        <f t="shared" si="1468"/>
        <v>0</v>
      </c>
      <c r="AY2765" s="5">
        <f t="shared" si="1469"/>
        <v>3.2352941176470589</v>
      </c>
      <c r="AZ2765" s="1">
        <f t="shared" si="1470"/>
        <v>75</v>
      </c>
      <c r="BA2765" s="1">
        <f t="shared" si="1471"/>
        <v>55.392749999999999</v>
      </c>
      <c r="BB2765" s="1">
        <f t="shared" si="1472"/>
        <v>231.59938304708007</v>
      </c>
      <c r="BC2765" s="23">
        <v>36276</v>
      </c>
      <c r="BD2765" s="24">
        <v>2</v>
      </c>
    </row>
    <row r="2766" spans="4:56" x14ac:dyDescent="0.15">
      <c r="D2766" s="17"/>
      <c r="E2766" s="14">
        <f t="shared" si="1473"/>
        <v>2.4425669491504642</v>
      </c>
      <c r="F2766" s="23">
        <v>36276</v>
      </c>
      <c r="G2766" s="24">
        <v>3</v>
      </c>
      <c r="H2766" s="17">
        <v>96.549399999999991</v>
      </c>
      <c r="I2766" s="17">
        <f t="shared" si="1443"/>
        <v>71.999215597713757</v>
      </c>
      <c r="J2766" s="17">
        <f t="shared" si="1447"/>
        <v>175.86290438373422</v>
      </c>
      <c r="K2766" s="1">
        <v>16.84</v>
      </c>
      <c r="L2766" s="1">
        <f t="shared" si="1448"/>
        <v>21.84</v>
      </c>
      <c r="M2766" s="1">
        <f t="shared" si="1449"/>
        <v>21.84</v>
      </c>
      <c r="N2766" s="1">
        <f t="shared" si="1450"/>
        <v>1</v>
      </c>
      <c r="O2766" s="1">
        <f t="shared" si="1451"/>
        <v>1</v>
      </c>
      <c r="P2766" s="1">
        <f t="shared" si="1452"/>
        <v>0</v>
      </c>
      <c r="Q2766" s="18">
        <f t="shared" si="1446"/>
        <v>0.14286762612919632</v>
      </c>
      <c r="R2766" s="18">
        <f t="shared" si="1453"/>
        <v>0</v>
      </c>
      <c r="S2766" s="1">
        <f t="shared" si="1454"/>
        <v>7.5</v>
      </c>
      <c r="T2766" s="1">
        <f t="shared" si="1455"/>
        <v>0.3</v>
      </c>
      <c r="U2766" s="1">
        <f t="shared" si="1455"/>
        <v>0</v>
      </c>
      <c r="V2766" s="4">
        <f t="shared" si="1456"/>
        <v>5.559890003866097</v>
      </c>
      <c r="W2766" s="4">
        <f t="shared" si="1457"/>
        <v>0</v>
      </c>
      <c r="X2766" s="4">
        <f t="shared" si="1458"/>
        <v>369.28500000000003</v>
      </c>
      <c r="Y2766" s="4">
        <f t="shared" si="1458"/>
        <v>0</v>
      </c>
      <c r="Z2766" s="4">
        <f t="shared" si="1459"/>
        <v>66.419479475891762</v>
      </c>
      <c r="AA2766" s="4">
        <f t="shared" si="1459"/>
        <v>0</v>
      </c>
      <c r="AD2766" s="5">
        <f t="shared" si="1460"/>
        <v>66.419479475891762</v>
      </c>
      <c r="AE2766" s="23">
        <v>36276</v>
      </c>
      <c r="AF2766" s="24">
        <v>3</v>
      </c>
      <c r="AG2766" s="1">
        <f t="shared" si="1444"/>
        <v>105.8617</v>
      </c>
      <c r="AH2766" s="1">
        <f t="shared" si="1444"/>
        <v>0</v>
      </c>
      <c r="AI2766" s="1">
        <f t="shared" si="1461"/>
        <v>30</v>
      </c>
      <c r="AJ2766" s="1">
        <f t="shared" si="1461"/>
        <v>0</v>
      </c>
      <c r="AK2766" s="1">
        <f t="shared" si="1462"/>
        <v>15.52941176470588</v>
      </c>
      <c r="AL2766" s="1">
        <f t="shared" si="1462"/>
        <v>0</v>
      </c>
      <c r="AM2766" s="5">
        <f t="shared" si="1463"/>
        <v>15.52941176470588</v>
      </c>
      <c r="AN2766" s="1">
        <f t="shared" si="1445"/>
        <v>132.327125</v>
      </c>
      <c r="AO2766" s="1">
        <f t="shared" si="1445"/>
        <v>0</v>
      </c>
      <c r="AP2766" s="1">
        <f t="shared" si="1464"/>
        <v>30</v>
      </c>
      <c r="AQ2766" s="1">
        <f t="shared" si="1464"/>
        <v>0</v>
      </c>
      <c r="AR2766" s="1">
        <f t="shared" si="1465"/>
        <v>15.52941176470588</v>
      </c>
      <c r="AS2766" s="1">
        <f t="shared" si="1465"/>
        <v>0</v>
      </c>
      <c r="AT2766" s="5">
        <f t="shared" si="1466"/>
        <v>15.52941176470588</v>
      </c>
      <c r="AU2766" s="1">
        <f t="shared" si="1467"/>
        <v>150</v>
      </c>
      <c r="AV2766" s="1">
        <f t="shared" si="1467"/>
        <v>0</v>
      </c>
      <c r="AW2766" s="1">
        <f t="shared" si="1468"/>
        <v>3.2352941176470589</v>
      </c>
      <c r="AX2766" s="1">
        <f t="shared" si="1468"/>
        <v>0</v>
      </c>
      <c r="AY2766" s="5">
        <f t="shared" si="1469"/>
        <v>3.2352941176470589</v>
      </c>
      <c r="AZ2766" s="1">
        <f t="shared" si="1470"/>
        <v>75</v>
      </c>
      <c r="BA2766" s="1">
        <f t="shared" si="1471"/>
        <v>55.392749999999999</v>
      </c>
      <c r="BB2766" s="1">
        <f t="shared" si="1472"/>
        <v>231.10634712295061</v>
      </c>
      <c r="BC2766" s="23">
        <v>36276</v>
      </c>
      <c r="BD2766" s="24">
        <v>3</v>
      </c>
    </row>
    <row r="2767" spans="4:56" x14ac:dyDescent="0.15">
      <c r="D2767" s="17"/>
      <c r="E2767" s="14">
        <f t="shared" si="1473"/>
        <v>2.4425669491504642</v>
      </c>
      <c r="F2767" s="23">
        <v>36276</v>
      </c>
      <c r="G2767" s="24">
        <v>4</v>
      </c>
      <c r="H2767" s="17">
        <v>85.432600000000008</v>
      </c>
      <c r="I2767" s="17">
        <f t="shared" si="1443"/>
        <v>63.709149787292745</v>
      </c>
      <c r="J2767" s="17">
        <f t="shared" si="1447"/>
        <v>155.61386362891758</v>
      </c>
      <c r="K2767" s="1">
        <v>16.53</v>
      </c>
      <c r="L2767" s="1">
        <f t="shared" si="1448"/>
        <v>21.53</v>
      </c>
      <c r="M2767" s="1">
        <f t="shared" si="1449"/>
        <v>21.53</v>
      </c>
      <c r="N2767" s="1">
        <f t="shared" si="1450"/>
        <v>1</v>
      </c>
      <c r="O2767" s="1">
        <f t="shared" si="1451"/>
        <v>1</v>
      </c>
      <c r="P2767" s="1">
        <f t="shared" si="1452"/>
        <v>0</v>
      </c>
      <c r="Q2767" s="18">
        <f t="shared" si="1446"/>
        <v>0.12641769659930752</v>
      </c>
      <c r="R2767" s="18">
        <f t="shared" si="1453"/>
        <v>0</v>
      </c>
      <c r="S2767" s="1">
        <f t="shared" si="1454"/>
        <v>7.5</v>
      </c>
      <c r="T2767" s="1">
        <f t="shared" si="1455"/>
        <v>0.3</v>
      </c>
      <c r="U2767" s="1">
        <f t="shared" si="1455"/>
        <v>0</v>
      </c>
      <c r="V2767" s="4">
        <f t="shared" si="1456"/>
        <v>5.6155883823233257</v>
      </c>
      <c r="W2767" s="4">
        <f t="shared" si="1457"/>
        <v>0</v>
      </c>
      <c r="X2767" s="4">
        <f t="shared" si="1458"/>
        <v>369.28500000000003</v>
      </c>
      <c r="Y2767" s="4">
        <f t="shared" si="1458"/>
        <v>0</v>
      </c>
      <c r="Z2767" s="4">
        <f t="shared" si="1459"/>
        <v>65.760695916109242</v>
      </c>
      <c r="AA2767" s="4">
        <f t="shared" si="1459"/>
        <v>0</v>
      </c>
      <c r="AD2767" s="5">
        <f t="shared" si="1460"/>
        <v>65.760695916109242</v>
      </c>
      <c r="AE2767" s="23">
        <v>36276</v>
      </c>
      <c r="AF2767" s="24">
        <v>4</v>
      </c>
      <c r="AG2767" s="1">
        <f t="shared" si="1444"/>
        <v>105.8617</v>
      </c>
      <c r="AH2767" s="1">
        <f t="shared" si="1444"/>
        <v>0</v>
      </c>
      <c r="AI2767" s="1">
        <f t="shared" si="1461"/>
        <v>30</v>
      </c>
      <c r="AJ2767" s="1">
        <f t="shared" si="1461"/>
        <v>0</v>
      </c>
      <c r="AK2767" s="1">
        <f t="shared" si="1462"/>
        <v>15.52941176470588</v>
      </c>
      <c r="AL2767" s="1">
        <f t="shared" si="1462"/>
        <v>0</v>
      </c>
      <c r="AM2767" s="5">
        <f t="shared" si="1463"/>
        <v>15.52941176470588</v>
      </c>
      <c r="AN2767" s="1">
        <f t="shared" si="1445"/>
        <v>132.327125</v>
      </c>
      <c r="AO2767" s="1">
        <f t="shared" si="1445"/>
        <v>0</v>
      </c>
      <c r="AP2767" s="1">
        <f t="shared" si="1464"/>
        <v>30</v>
      </c>
      <c r="AQ2767" s="1">
        <f t="shared" si="1464"/>
        <v>0</v>
      </c>
      <c r="AR2767" s="1">
        <f t="shared" si="1465"/>
        <v>15.52941176470588</v>
      </c>
      <c r="AS2767" s="1">
        <f t="shared" si="1465"/>
        <v>0</v>
      </c>
      <c r="AT2767" s="5">
        <f t="shared" si="1466"/>
        <v>15.52941176470588</v>
      </c>
      <c r="AU2767" s="1">
        <f t="shared" si="1467"/>
        <v>150</v>
      </c>
      <c r="AV2767" s="1">
        <f t="shared" si="1467"/>
        <v>0</v>
      </c>
      <c r="AW2767" s="1">
        <f t="shared" si="1468"/>
        <v>3.2352941176470589</v>
      </c>
      <c r="AX2767" s="1">
        <f t="shared" si="1468"/>
        <v>0</v>
      </c>
      <c r="AY2767" s="5">
        <f t="shared" si="1469"/>
        <v>3.2352941176470589</v>
      </c>
      <c r="AZ2767" s="1">
        <f t="shared" si="1470"/>
        <v>75</v>
      </c>
      <c r="BA2767" s="1">
        <f t="shared" si="1471"/>
        <v>55.392749999999999</v>
      </c>
      <c r="BB2767" s="1">
        <f t="shared" si="1472"/>
        <v>230.44756356316807</v>
      </c>
      <c r="BC2767" s="23">
        <v>36276</v>
      </c>
      <c r="BD2767" s="24">
        <v>4</v>
      </c>
    </row>
    <row r="2768" spans="4:56" x14ac:dyDescent="0.15">
      <c r="D2768" s="17"/>
      <c r="E2768" s="14">
        <f t="shared" si="1473"/>
        <v>2.4425669491504642</v>
      </c>
      <c r="F2768" s="23">
        <v>36276</v>
      </c>
      <c r="G2768" s="24">
        <v>5</v>
      </c>
      <c r="H2768" s="17">
        <v>82.683899999999994</v>
      </c>
      <c r="I2768" s="17">
        <f t="shared" si="1443"/>
        <v>61.659377920109343</v>
      </c>
      <c r="J2768" s="17">
        <f t="shared" si="1447"/>
        <v>150.60715861283697</v>
      </c>
      <c r="K2768" s="1">
        <v>16.23</v>
      </c>
      <c r="L2768" s="1">
        <f t="shared" si="1448"/>
        <v>21.23</v>
      </c>
      <c r="M2768" s="1">
        <f t="shared" si="1449"/>
        <v>21.23</v>
      </c>
      <c r="N2768" s="1">
        <f t="shared" si="1450"/>
        <v>1</v>
      </c>
      <c r="O2768" s="1">
        <f t="shared" si="1451"/>
        <v>1</v>
      </c>
      <c r="P2768" s="1">
        <f t="shared" si="1452"/>
        <v>0</v>
      </c>
      <c r="Q2768" s="18">
        <f t="shared" si="1446"/>
        <v>0.12235034616583693</v>
      </c>
      <c r="R2768" s="18">
        <f t="shared" si="1453"/>
        <v>0</v>
      </c>
      <c r="S2768" s="1">
        <f t="shared" si="1454"/>
        <v>7.5</v>
      </c>
      <c r="T2768" s="1">
        <f t="shared" si="1455"/>
        <v>0.3</v>
      </c>
      <c r="U2768" s="1">
        <f t="shared" si="1455"/>
        <v>0</v>
      </c>
      <c r="V2768" s="4">
        <f t="shared" si="1456"/>
        <v>5.6700212534258645</v>
      </c>
      <c r="W2768" s="4">
        <f t="shared" si="1457"/>
        <v>0</v>
      </c>
      <c r="X2768" s="4">
        <f t="shared" si="1458"/>
        <v>369.28500000000003</v>
      </c>
      <c r="Y2768" s="4">
        <f t="shared" si="1458"/>
        <v>0</v>
      </c>
      <c r="Z2768" s="4">
        <f t="shared" si="1459"/>
        <v>65.129385498665556</v>
      </c>
      <c r="AA2768" s="4">
        <f t="shared" si="1459"/>
        <v>0</v>
      </c>
      <c r="AD2768" s="5">
        <f t="shared" si="1460"/>
        <v>65.129385498665556</v>
      </c>
      <c r="AE2768" s="23">
        <v>36276</v>
      </c>
      <c r="AF2768" s="24">
        <v>5</v>
      </c>
      <c r="AG2768" s="1">
        <f t="shared" si="1444"/>
        <v>105.8617</v>
      </c>
      <c r="AH2768" s="1">
        <f t="shared" si="1444"/>
        <v>0</v>
      </c>
      <c r="AI2768" s="1">
        <f t="shared" si="1461"/>
        <v>30</v>
      </c>
      <c r="AJ2768" s="1">
        <f t="shared" si="1461"/>
        <v>0</v>
      </c>
      <c r="AK2768" s="1">
        <f t="shared" si="1462"/>
        <v>15.52941176470588</v>
      </c>
      <c r="AL2768" s="1">
        <f t="shared" si="1462"/>
        <v>0</v>
      </c>
      <c r="AM2768" s="5">
        <f t="shared" si="1463"/>
        <v>15.52941176470588</v>
      </c>
      <c r="AN2768" s="1">
        <f t="shared" si="1445"/>
        <v>132.327125</v>
      </c>
      <c r="AO2768" s="1">
        <f t="shared" si="1445"/>
        <v>0</v>
      </c>
      <c r="AP2768" s="1">
        <f t="shared" si="1464"/>
        <v>30</v>
      </c>
      <c r="AQ2768" s="1">
        <f t="shared" si="1464"/>
        <v>0</v>
      </c>
      <c r="AR2768" s="1">
        <f t="shared" si="1465"/>
        <v>15.52941176470588</v>
      </c>
      <c r="AS2768" s="1">
        <f t="shared" si="1465"/>
        <v>0</v>
      </c>
      <c r="AT2768" s="5">
        <f t="shared" si="1466"/>
        <v>15.52941176470588</v>
      </c>
      <c r="AU2768" s="1">
        <f t="shared" si="1467"/>
        <v>150</v>
      </c>
      <c r="AV2768" s="1">
        <f t="shared" si="1467"/>
        <v>0</v>
      </c>
      <c r="AW2768" s="1">
        <f t="shared" si="1468"/>
        <v>3.2352941176470589</v>
      </c>
      <c r="AX2768" s="1">
        <f t="shared" si="1468"/>
        <v>0</v>
      </c>
      <c r="AY2768" s="5">
        <f t="shared" si="1469"/>
        <v>3.2352941176470589</v>
      </c>
      <c r="AZ2768" s="1">
        <f t="shared" si="1470"/>
        <v>75</v>
      </c>
      <c r="BA2768" s="1">
        <f t="shared" si="1471"/>
        <v>55.392749999999999</v>
      </c>
      <c r="BB2768" s="1">
        <f t="shared" si="1472"/>
        <v>229.8162531457244</v>
      </c>
      <c r="BC2768" s="23">
        <v>36276</v>
      </c>
      <c r="BD2768" s="24">
        <v>5</v>
      </c>
    </row>
    <row r="2769" spans="4:56" x14ac:dyDescent="0.15">
      <c r="D2769" s="17"/>
      <c r="E2769" s="14">
        <f t="shared" si="1473"/>
        <v>2.4425669491504642</v>
      </c>
      <c r="F2769" s="23">
        <v>36276</v>
      </c>
      <c r="G2769" s="24">
        <v>6</v>
      </c>
      <c r="H2769" s="17">
        <v>86.399600000000007</v>
      </c>
      <c r="I2769" s="17">
        <f t="shared" si="1443"/>
        <v>64.430265003782836</v>
      </c>
      <c r="J2769" s="17">
        <f t="shared" si="1447"/>
        <v>157.37523582324576</v>
      </c>
      <c r="K2769" s="1">
        <v>15.96</v>
      </c>
      <c r="L2769" s="1">
        <f t="shared" si="1448"/>
        <v>20.96</v>
      </c>
      <c r="M2769" s="1">
        <f t="shared" si="1449"/>
        <v>20.96</v>
      </c>
      <c r="N2769" s="1">
        <f t="shared" si="1450"/>
        <v>1</v>
      </c>
      <c r="O2769" s="1">
        <f t="shared" si="1451"/>
        <v>1</v>
      </c>
      <c r="P2769" s="1">
        <f t="shared" si="1452"/>
        <v>0</v>
      </c>
      <c r="Q2769" s="18">
        <f t="shared" si="1446"/>
        <v>0.12784860134306492</v>
      </c>
      <c r="R2769" s="18">
        <f t="shared" si="1453"/>
        <v>0</v>
      </c>
      <c r="S2769" s="1">
        <f t="shared" si="1454"/>
        <v>7.5</v>
      </c>
      <c r="T2769" s="1">
        <f t="shared" si="1455"/>
        <v>0.3</v>
      </c>
      <c r="U2769" s="1">
        <f t="shared" si="1455"/>
        <v>0</v>
      </c>
      <c r="V2769" s="4">
        <f t="shared" si="1456"/>
        <v>5.7194618133441502</v>
      </c>
      <c r="W2769" s="4">
        <f t="shared" si="1457"/>
        <v>0</v>
      </c>
      <c r="X2769" s="4">
        <f t="shared" si="1458"/>
        <v>369.28500000000003</v>
      </c>
      <c r="Y2769" s="4">
        <f t="shared" si="1458"/>
        <v>0</v>
      </c>
      <c r="Z2769" s="4">
        <f t="shared" si="1459"/>
        <v>64.5663896449866</v>
      </c>
      <c r="AA2769" s="4">
        <f t="shared" si="1459"/>
        <v>0</v>
      </c>
      <c r="AD2769" s="5">
        <f t="shared" si="1460"/>
        <v>64.5663896449866</v>
      </c>
      <c r="AE2769" s="23">
        <v>36276</v>
      </c>
      <c r="AF2769" s="24">
        <v>6</v>
      </c>
      <c r="AG2769" s="1">
        <f t="shared" si="1444"/>
        <v>105.8617</v>
      </c>
      <c r="AH2769" s="1">
        <f t="shared" si="1444"/>
        <v>0</v>
      </c>
      <c r="AI2769" s="1">
        <f t="shared" si="1461"/>
        <v>30</v>
      </c>
      <c r="AJ2769" s="1">
        <f t="shared" si="1461"/>
        <v>0</v>
      </c>
      <c r="AK2769" s="1">
        <f t="shared" si="1462"/>
        <v>15.52941176470588</v>
      </c>
      <c r="AL2769" s="1">
        <f t="shared" si="1462"/>
        <v>0</v>
      </c>
      <c r="AM2769" s="5">
        <f t="shared" si="1463"/>
        <v>15.52941176470588</v>
      </c>
      <c r="AN2769" s="1">
        <f t="shared" si="1445"/>
        <v>132.327125</v>
      </c>
      <c r="AO2769" s="1">
        <f t="shared" si="1445"/>
        <v>0</v>
      </c>
      <c r="AP2769" s="1">
        <f t="shared" si="1464"/>
        <v>30</v>
      </c>
      <c r="AQ2769" s="1">
        <f t="shared" si="1464"/>
        <v>0</v>
      </c>
      <c r="AR2769" s="1">
        <f t="shared" si="1465"/>
        <v>15.52941176470588</v>
      </c>
      <c r="AS2769" s="1">
        <f t="shared" si="1465"/>
        <v>0</v>
      </c>
      <c r="AT2769" s="5">
        <f t="shared" si="1466"/>
        <v>15.52941176470588</v>
      </c>
      <c r="AU2769" s="1">
        <f t="shared" si="1467"/>
        <v>150</v>
      </c>
      <c r="AV2769" s="1">
        <f t="shared" si="1467"/>
        <v>0</v>
      </c>
      <c r="AW2769" s="1">
        <f t="shared" si="1468"/>
        <v>3.2352941176470589</v>
      </c>
      <c r="AX2769" s="1">
        <f t="shared" si="1468"/>
        <v>0</v>
      </c>
      <c r="AY2769" s="5">
        <f t="shared" si="1469"/>
        <v>3.2352941176470589</v>
      </c>
      <c r="AZ2769" s="1">
        <f t="shared" si="1470"/>
        <v>75</v>
      </c>
      <c r="BA2769" s="1">
        <f t="shared" si="1471"/>
        <v>55.392749999999999</v>
      </c>
      <c r="BB2769" s="1">
        <f t="shared" si="1472"/>
        <v>229.25325729204545</v>
      </c>
      <c r="BC2769" s="23">
        <v>36276</v>
      </c>
      <c r="BD2769" s="24">
        <v>6</v>
      </c>
    </row>
    <row r="2770" spans="4:56" x14ac:dyDescent="0.15">
      <c r="D2770" s="17"/>
      <c r="E2770" s="14">
        <f t="shared" si="1473"/>
        <v>2.4425669491504642</v>
      </c>
      <c r="F2770" s="23">
        <v>36276</v>
      </c>
      <c r="G2770" s="24">
        <v>7</v>
      </c>
      <c r="H2770" s="17">
        <v>89.609499999999997</v>
      </c>
      <c r="I2770" s="17">
        <f t="shared" si="1443"/>
        <v>66.823964831509386</v>
      </c>
      <c r="J2770" s="17">
        <f t="shared" si="1447"/>
        <v>163.22200790863781</v>
      </c>
      <c r="K2770" s="1">
        <v>16.3</v>
      </c>
      <c r="L2770" s="1">
        <f t="shared" si="1448"/>
        <v>21.3</v>
      </c>
      <c r="M2770" s="1">
        <f t="shared" si="1449"/>
        <v>21.3</v>
      </c>
      <c r="N2770" s="1">
        <f t="shared" si="1450"/>
        <v>1</v>
      </c>
      <c r="O2770" s="1">
        <f t="shared" si="1451"/>
        <v>1</v>
      </c>
      <c r="P2770" s="1">
        <f t="shared" si="1452"/>
        <v>0</v>
      </c>
      <c r="Q2770" s="18">
        <f t="shared" si="1446"/>
        <v>0.13259840603488185</v>
      </c>
      <c r="R2770" s="18">
        <f t="shared" si="1453"/>
        <v>0</v>
      </c>
      <c r="S2770" s="1">
        <f t="shared" si="1454"/>
        <v>7.5</v>
      </c>
      <c r="T2770" s="1">
        <f t="shared" si="1455"/>
        <v>0.3</v>
      </c>
      <c r="U2770" s="1">
        <f t="shared" si="1455"/>
        <v>0</v>
      </c>
      <c r="V2770" s="4">
        <f t="shared" si="1456"/>
        <v>5.6572732438949149</v>
      </c>
      <c r="W2770" s="4">
        <f t="shared" si="1457"/>
        <v>0</v>
      </c>
      <c r="X2770" s="4">
        <f t="shared" si="1458"/>
        <v>369.28500000000003</v>
      </c>
      <c r="Y2770" s="4">
        <f t="shared" si="1458"/>
        <v>0</v>
      </c>
      <c r="Z2770" s="4">
        <f t="shared" si="1459"/>
        <v>65.276147019859167</v>
      </c>
      <c r="AA2770" s="4">
        <f t="shared" si="1459"/>
        <v>0</v>
      </c>
      <c r="AD2770" s="5">
        <f t="shared" si="1460"/>
        <v>65.276147019859167</v>
      </c>
      <c r="AE2770" s="23">
        <v>36276</v>
      </c>
      <c r="AF2770" s="24">
        <v>7</v>
      </c>
      <c r="AG2770" s="1">
        <f t="shared" si="1444"/>
        <v>105.8617</v>
      </c>
      <c r="AH2770" s="1">
        <f t="shared" si="1444"/>
        <v>0</v>
      </c>
      <c r="AI2770" s="1">
        <f t="shared" si="1461"/>
        <v>30</v>
      </c>
      <c r="AJ2770" s="1">
        <f t="shared" si="1461"/>
        <v>0</v>
      </c>
      <c r="AK2770" s="1">
        <f t="shared" si="1462"/>
        <v>15.52941176470588</v>
      </c>
      <c r="AL2770" s="1">
        <f t="shared" si="1462"/>
        <v>0</v>
      </c>
      <c r="AM2770" s="5">
        <f t="shared" si="1463"/>
        <v>15.52941176470588</v>
      </c>
      <c r="AN2770" s="1">
        <f t="shared" si="1445"/>
        <v>132.327125</v>
      </c>
      <c r="AO2770" s="1">
        <f t="shared" si="1445"/>
        <v>0</v>
      </c>
      <c r="AP2770" s="1">
        <f t="shared" si="1464"/>
        <v>30</v>
      </c>
      <c r="AQ2770" s="1">
        <f t="shared" si="1464"/>
        <v>0</v>
      </c>
      <c r="AR2770" s="1">
        <f t="shared" si="1465"/>
        <v>15.52941176470588</v>
      </c>
      <c r="AS2770" s="1">
        <f t="shared" si="1465"/>
        <v>0</v>
      </c>
      <c r="AT2770" s="5">
        <f t="shared" si="1466"/>
        <v>15.52941176470588</v>
      </c>
      <c r="AU2770" s="1">
        <f t="shared" si="1467"/>
        <v>150</v>
      </c>
      <c r="AV2770" s="1">
        <f t="shared" si="1467"/>
        <v>0</v>
      </c>
      <c r="AW2770" s="1">
        <f t="shared" si="1468"/>
        <v>3.2352941176470589</v>
      </c>
      <c r="AX2770" s="1">
        <f t="shared" si="1468"/>
        <v>0</v>
      </c>
      <c r="AY2770" s="5">
        <f t="shared" si="1469"/>
        <v>3.2352941176470589</v>
      </c>
      <c r="AZ2770" s="1">
        <f t="shared" si="1470"/>
        <v>75</v>
      </c>
      <c r="BA2770" s="1">
        <f t="shared" si="1471"/>
        <v>55.392749999999999</v>
      </c>
      <c r="BB2770" s="1">
        <f t="shared" si="1472"/>
        <v>229.96301466691799</v>
      </c>
      <c r="BC2770" s="23">
        <v>36276</v>
      </c>
      <c r="BD2770" s="24">
        <v>7</v>
      </c>
    </row>
    <row r="2771" spans="4:56" x14ac:dyDescent="0.15">
      <c r="D2771" s="17"/>
      <c r="E2771" s="14">
        <f t="shared" si="1473"/>
        <v>2.4425669491504642</v>
      </c>
      <c r="F2771" s="23">
        <v>36276</v>
      </c>
      <c r="G2771" s="24">
        <v>8</v>
      </c>
      <c r="H2771" s="17">
        <v>100.965</v>
      </c>
      <c r="I2771" s="17">
        <f t="shared" si="1443"/>
        <v>75.29203498751076</v>
      </c>
      <c r="J2771" s="17">
        <f t="shared" si="1447"/>
        <v>183.90583619477417</v>
      </c>
      <c r="K2771" s="1">
        <v>17.170000000000002</v>
      </c>
      <c r="L2771" s="1">
        <f t="shared" si="1448"/>
        <v>22.17</v>
      </c>
      <c r="M2771" s="1">
        <f t="shared" si="1449"/>
        <v>22.17</v>
      </c>
      <c r="N2771" s="1">
        <f t="shared" si="1450"/>
        <v>1</v>
      </c>
      <c r="O2771" s="1">
        <f t="shared" si="1451"/>
        <v>1</v>
      </c>
      <c r="P2771" s="1">
        <f t="shared" si="1452"/>
        <v>0</v>
      </c>
      <c r="Q2771" s="18">
        <f t="shared" si="1446"/>
        <v>0.14940154855580987</v>
      </c>
      <c r="R2771" s="18">
        <f t="shared" si="1453"/>
        <v>0</v>
      </c>
      <c r="S2771" s="1">
        <f t="shared" si="1454"/>
        <v>7.5</v>
      </c>
      <c r="T2771" s="1">
        <f t="shared" si="1455"/>
        <v>0.3</v>
      </c>
      <c r="U2771" s="1">
        <f t="shared" si="1455"/>
        <v>0</v>
      </c>
      <c r="V2771" s="4">
        <f t="shared" si="1456"/>
        <v>5.5012051101015684</v>
      </c>
      <c r="W2771" s="4">
        <f t="shared" si="1457"/>
        <v>0</v>
      </c>
      <c r="X2771" s="4">
        <f t="shared" si="1458"/>
        <v>369.28500000000003</v>
      </c>
      <c r="Y2771" s="4">
        <f t="shared" si="1458"/>
        <v>0</v>
      </c>
      <c r="Z2771" s="4">
        <f t="shared" si="1459"/>
        <v>67.128018790265017</v>
      </c>
      <c r="AA2771" s="4">
        <f t="shared" si="1459"/>
        <v>0</v>
      </c>
      <c r="AD2771" s="5">
        <f t="shared" si="1460"/>
        <v>67.128018790265017</v>
      </c>
      <c r="AE2771" s="23">
        <v>36276</v>
      </c>
      <c r="AF2771" s="24">
        <v>8</v>
      </c>
      <c r="AG2771" s="1">
        <f t="shared" si="1444"/>
        <v>105.8617</v>
      </c>
      <c r="AH2771" s="1">
        <f t="shared" si="1444"/>
        <v>0</v>
      </c>
      <c r="AI2771" s="1">
        <f t="shared" si="1461"/>
        <v>30</v>
      </c>
      <c r="AJ2771" s="1">
        <f t="shared" si="1461"/>
        <v>0</v>
      </c>
      <c r="AK2771" s="1">
        <f t="shared" si="1462"/>
        <v>15.52941176470588</v>
      </c>
      <c r="AL2771" s="1">
        <f t="shared" si="1462"/>
        <v>0</v>
      </c>
      <c r="AM2771" s="5">
        <f t="shared" si="1463"/>
        <v>15.52941176470588</v>
      </c>
      <c r="AN2771" s="1">
        <f t="shared" si="1445"/>
        <v>132.327125</v>
      </c>
      <c r="AO2771" s="1">
        <f t="shared" si="1445"/>
        <v>0</v>
      </c>
      <c r="AP2771" s="1">
        <f t="shared" si="1464"/>
        <v>30</v>
      </c>
      <c r="AQ2771" s="1">
        <f t="shared" si="1464"/>
        <v>0</v>
      </c>
      <c r="AR2771" s="1">
        <f t="shared" si="1465"/>
        <v>15.52941176470588</v>
      </c>
      <c r="AS2771" s="1">
        <f t="shared" si="1465"/>
        <v>0</v>
      </c>
      <c r="AT2771" s="5">
        <f t="shared" si="1466"/>
        <v>15.52941176470588</v>
      </c>
      <c r="AU2771" s="1">
        <f t="shared" si="1467"/>
        <v>150</v>
      </c>
      <c r="AV2771" s="1">
        <f t="shared" si="1467"/>
        <v>0</v>
      </c>
      <c r="AW2771" s="1">
        <f t="shared" si="1468"/>
        <v>3.2352941176470589</v>
      </c>
      <c r="AX2771" s="1">
        <f t="shared" si="1468"/>
        <v>0</v>
      </c>
      <c r="AY2771" s="5">
        <f t="shared" si="1469"/>
        <v>3.2352941176470589</v>
      </c>
      <c r="AZ2771" s="1">
        <f t="shared" si="1470"/>
        <v>75</v>
      </c>
      <c r="BA2771" s="1">
        <f t="shared" si="1471"/>
        <v>55.392749999999999</v>
      </c>
      <c r="BB2771" s="1">
        <f t="shared" si="1472"/>
        <v>231.81488643732385</v>
      </c>
      <c r="BC2771" s="23">
        <v>36276</v>
      </c>
      <c r="BD2771" s="24">
        <v>8</v>
      </c>
    </row>
    <row r="2772" spans="4:56" x14ac:dyDescent="0.15">
      <c r="D2772" s="17"/>
      <c r="E2772" s="14">
        <f t="shared" si="1473"/>
        <v>2.4425669491504642</v>
      </c>
      <c r="F2772" s="23">
        <v>36276</v>
      </c>
      <c r="G2772" s="24">
        <v>9</v>
      </c>
      <c r="H2772" s="17">
        <v>128.44800000000001</v>
      </c>
      <c r="I2772" s="17">
        <f t="shared" si="1443"/>
        <v>95.78677076289587</v>
      </c>
      <c r="J2772" s="17">
        <f t="shared" si="1447"/>
        <v>233.96560043130145</v>
      </c>
      <c r="K2772" s="1">
        <v>17.79</v>
      </c>
      <c r="L2772" s="1">
        <f t="shared" si="1448"/>
        <v>22.79</v>
      </c>
      <c r="M2772" s="1">
        <f t="shared" si="1449"/>
        <v>22.79</v>
      </c>
      <c r="N2772" s="1">
        <f t="shared" si="1450"/>
        <v>1</v>
      </c>
      <c r="O2772" s="1">
        <f t="shared" si="1451"/>
        <v>1</v>
      </c>
      <c r="P2772" s="1">
        <f t="shared" si="1452"/>
        <v>0</v>
      </c>
      <c r="Q2772" s="18">
        <f t="shared" si="1446"/>
        <v>0.19006913394638406</v>
      </c>
      <c r="R2772" s="18">
        <f t="shared" si="1453"/>
        <v>0</v>
      </c>
      <c r="S2772" s="1">
        <f t="shared" si="1454"/>
        <v>7.5</v>
      </c>
      <c r="T2772" s="1">
        <f t="shared" si="1455"/>
        <v>0.3</v>
      </c>
      <c r="U2772" s="1">
        <f t="shared" si="1455"/>
        <v>0</v>
      </c>
      <c r="V2772" s="4">
        <f t="shared" si="1456"/>
        <v>5.3926185741786536</v>
      </c>
      <c r="W2772" s="4">
        <f t="shared" si="1457"/>
        <v>0</v>
      </c>
      <c r="X2772" s="4">
        <f t="shared" si="1458"/>
        <v>369.28500000000003</v>
      </c>
      <c r="Y2772" s="4">
        <f t="shared" si="1458"/>
        <v>0</v>
      </c>
      <c r="Z2772" s="4">
        <f t="shared" si="1459"/>
        <v>68.4797181406893</v>
      </c>
      <c r="AA2772" s="4">
        <f t="shared" si="1459"/>
        <v>0</v>
      </c>
      <c r="AD2772" s="5">
        <f t="shared" si="1460"/>
        <v>68.4797181406893</v>
      </c>
      <c r="AE2772" s="23">
        <v>36276</v>
      </c>
      <c r="AF2772" s="24">
        <v>9</v>
      </c>
      <c r="AG2772" s="1">
        <f t="shared" si="1444"/>
        <v>105.8617</v>
      </c>
      <c r="AH2772" s="1">
        <f t="shared" si="1444"/>
        <v>0</v>
      </c>
      <c r="AI2772" s="1">
        <f t="shared" si="1461"/>
        <v>30</v>
      </c>
      <c r="AJ2772" s="1">
        <f t="shared" si="1461"/>
        <v>0</v>
      </c>
      <c r="AK2772" s="1">
        <f t="shared" si="1462"/>
        <v>15.52941176470588</v>
      </c>
      <c r="AL2772" s="1">
        <f t="shared" si="1462"/>
        <v>0</v>
      </c>
      <c r="AM2772" s="5">
        <f t="shared" si="1463"/>
        <v>15.52941176470588</v>
      </c>
      <c r="AN2772" s="1">
        <f t="shared" si="1445"/>
        <v>132.327125</v>
      </c>
      <c r="AO2772" s="1">
        <f t="shared" si="1445"/>
        <v>0</v>
      </c>
      <c r="AP2772" s="1">
        <f t="shared" si="1464"/>
        <v>30</v>
      </c>
      <c r="AQ2772" s="1">
        <f t="shared" si="1464"/>
        <v>0</v>
      </c>
      <c r="AR2772" s="1">
        <f t="shared" si="1465"/>
        <v>15.52941176470588</v>
      </c>
      <c r="AS2772" s="1">
        <f t="shared" si="1465"/>
        <v>0</v>
      </c>
      <c r="AT2772" s="5">
        <f t="shared" si="1466"/>
        <v>15.52941176470588</v>
      </c>
      <c r="AU2772" s="1">
        <f t="shared" si="1467"/>
        <v>150</v>
      </c>
      <c r="AV2772" s="1">
        <f t="shared" si="1467"/>
        <v>0</v>
      </c>
      <c r="AW2772" s="1">
        <f t="shared" si="1468"/>
        <v>3.2352941176470589</v>
      </c>
      <c r="AX2772" s="1">
        <f t="shared" si="1468"/>
        <v>0</v>
      </c>
      <c r="AY2772" s="5">
        <f t="shared" si="1469"/>
        <v>3.2352941176470589</v>
      </c>
      <c r="AZ2772" s="1">
        <f t="shared" si="1470"/>
        <v>75</v>
      </c>
      <c r="BA2772" s="1">
        <f t="shared" si="1471"/>
        <v>55.392749999999999</v>
      </c>
      <c r="BB2772" s="1">
        <f t="shared" si="1472"/>
        <v>233.16658578774812</v>
      </c>
      <c r="BC2772" s="23">
        <v>36276</v>
      </c>
      <c r="BD2772" s="24">
        <v>9</v>
      </c>
    </row>
    <row r="2773" spans="4:56" x14ac:dyDescent="0.15">
      <c r="D2773" s="17"/>
      <c r="E2773" s="14">
        <f t="shared" si="1473"/>
        <v>2.4425669491504642</v>
      </c>
      <c r="F2773" s="23">
        <v>36276</v>
      </c>
      <c r="G2773" s="24">
        <v>10</v>
      </c>
      <c r="H2773" s="17">
        <v>191.41900000000001</v>
      </c>
      <c r="I2773" s="17">
        <f t="shared" si="1443"/>
        <v>142.74576383176668</v>
      </c>
      <c r="J2773" s="17">
        <f t="shared" si="1447"/>
        <v>348.666084866711</v>
      </c>
      <c r="K2773" s="1">
        <v>18.079999999999998</v>
      </c>
      <c r="L2773" s="1">
        <f t="shared" si="1448"/>
        <v>23.08</v>
      </c>
      <c r="M2773" s="1">
        <f t="shared" si="1449"/>
        <v>23.08</v>
      </c>
      <c r="N2773" s="1">
        <f t="shared" si="1450"/>
        <v>1</v>
      </c>
      <c r="O2773" s="1">
        <f t="shared" si="1451"/>
        <v>1</v>
      </c>
      <c r="P2773" s="1">
        <f t="shared" si="1452"/>
        <v>0</v>
      </c>
      <c r="Q2773" s="18">
        <f t="shared" si="1446"/>
        <v>0.28324959167042607</v>
      </c>
      <c r="R2773" s="18">
        <f t="shared" si="1453"/>
        <v>0</v>
      </c>
      <c r="S2773" s="1">
        <f t="shared" si="1454"/>
        <v>7.5</v>
      </c>
      <c r="T2773" s="1">
        <f t="shared" si="1455"/>
        <v>0.3</v>
      </c>
      <c r="U2773" s="1">
        <f t="shared" si="1455"/>
        <v>0</v>
      </c>
      <c r="V2773" s="4">
        <f t="shared" si="1456"/>
        <v>5.3425664267608273</v>
      </c>
      <c r="W2773" s="4">
        <f t="shared" si="1457"/>
        <v>0</v>
      </c>
      <c r="X2773" s="4">
        <f t="shared" si="1458"/>
        <v>369.28500000000003</v>
      </c>
      <c r="Y2773" s="4">
        <f t="shared" si="1458"/>
        <v>0</v>
      </c>
      <c r="Z2773" s="4">
        <f t="shared" si="1459"/>
        <v>69.121274402926943</v>
      </c>
      <c r="AA2773" s="4">
        <f t="shared" si="1459"/>
        <v>0</v>
      </c>
      <c r="AD2773" s="5">
        <f t="shared" si="1460"/>
        <v>69.121274402926943</v>
      </c>
      <c r="AE2773" s="23">
        <v>36276</v>
      </c>
      <c r="AF2773" s="24">
        <v>10</v>
      </c>
      <c r="AG2773" s="1">
        <f t="shared" si="1444"/>
        <v>105.8617</v>
      </c>
      <c r="AH2773" s="1">
        <f t="shared" si="1444"/>
        <v>0</v>
      </c>
      <c r="AI2773" s="1">
        <f t="shared" si="1461"/>
        <v>30</v>
      </c>
      <c r="AJ2773" s="1">
        <f t="shared" si="1461"/>
        <v>0</v>
      </c>
      <c r="AK2773" s="1">
        <f t="shared" si="1462"/>
        <v>15.52941176470588</v>
      </c>
      <c r="AL2773" s="1">
        <f t="shared" si="1462"/>
        <v>0</v>
      </c>
      <c r="AM2773" s="5">
        <f t="shared" si="1463"/>
        <v>15.52941176470588</v>
      </c>
      <c r="AN2773" s="1">
        <f t="shared" si="1445"/>
        <v>132.327125</v>
      </c>
      <c r="AO2773" s="1">
        <f t="shared" si="1445"/>
        <v>0</v>
      </c>
      <c r="AP2773" s="1">
        <f t="shared" si="1464"/>
        <v>30</v>
      </c>
      <c r="AQ2773" s="1">
        <f t="shared" si="1464"/>
        <v>0</v>
      </c>
      <c r="AR2773" s="1">
        <f t="shared" si="1465"/>
        <v>15.52941176470588</v>
      </c>
      <c r="AS2773" s="1">
        <f t="shared" si="1465"/>
        <v>0</v>
      </c>
      <c r="AT2773" s="5">
        <f t="shared" si="1466"/>
        <v>15.52941176470588</v>
      </c>
      <c r="AU2773" s="1">
        <f t="shared" si="1467"/>
        <v>150</v>
      </c>
      <c r="AV2773" s="1">
        <f t="shared" si="1467"/>
        <v>0</v>
      </c>
      <c r="AW2773" s="1">
        <f t="shared" si="1468"/>
        <v>3.2352941176470589</v>
      </c>
      <c r="AX2773" s="1">
        <f t="shared" si="1468"/>
        <v>0</v>
      </c>
      <c r="AY2773" s="5">
        <f t="shared" si="1469"/>
        <v>3.2352941176470589</v>
      </c>
      <c r="AZ2773" s="1">
        <f t="shared" si="1470"/>
        <v>75</v>
      </c>
      <c r="BA2773" s="1">
        <f t="shared" si="1471"/>
        <v>55.392749999999999</v>
      </c>
      <c r="BB2773" s="1">
        <f t="shared" si="1472"/>
        <v>233.80814204998578</v>
      </c>
      <c r="BC2773" s="23">
        <v>36276</v>
      </c>
      <c r="BD2773" s="24">
        <v>10</v>
      </c>
    </row>
    <row r="2774" spans="4:56" x14ac:dyDescent="0.15">
      <c r="D2774" s="17"/>
      <c r="E2774" s="14">
        <f t="shared" si="1473"/>
        <v>2.4425669491504642</v>
      </c>
      <c r="F2774" s="23">
        <v>36276</v>
      </c>
      <c r="G2774" s="24">
        <v>11</v>
      </c>
      <c r="H2774" s="17">
        <v>246.62899999999999</v>
      </c>
      <c r="I2774" s="17">
        <f t="shared" si="1443"/>
        <v>183.91719206591185</v>
      </c>
      <c r="J2774" s="17">
        <f t="shared" si="1447"/>
        <v>449.23005472075425</v>
      </c>
      <c r="K2774" s="1">
        <v>18.149999999999999</v>
      </c>
      <c r="L2774" s="1">
        <f t="shared" si="1448"/>
        <v>23.15</v>
      </c>
      <c r="M2774" s="1">
        <f t="shared" si="1449"/>
        <v>23.15</v>
      </c>
      <c r="N2774" s="1">
        <f t="shared" si="1450"/>
        <v>1</v>
      </c>
      <c r="O2774" s="1">
        <f t="shared" si="1451"/>
        <v>1</v>
      </c>
      <c r="P2774" s="1">
        <f t="shared" si="1452"/>
        <v>0</v>
      </c>
      <c r="Q2774" s="18">
        <f t="shared" si="1446"/>
        <v>0.36494581804358767</v>
      </c>
      <c r="R2774" s="18">
        <f t="shared" si="1453"/>
        <v>0</v>
      </c>
      <c r="S2774" s="1">
        <f t="shared" si="1454"/>
        <v>7.5</v>
      </c>
      <c r="T2774" s="1">
        <f t="shared" si="1455"/>
        <v>0.36494581804358767</v>
      </c>
      <c r="U2774" s="1">
        <f t="shared" si="1455"/>
        <v>0</v>
      </c>
      <c r="V2774" s="4">
        <f t="shared" si="1456"/>
        <v>5.3446795118413792</v>
      </c>
      <c r="W2774" s="4">
        <f t="shared" si="1457"/>
        <v>0</v>
      </c>
      <c r="X2774" s="4">
        <f t="shared" si="1458"/>
        <v>449.23005472075425</v>
      </c>
      <c r="Y2774" s="4">
        <f t="shared" si="1458"/>
        <v>0</v>
      </c>
      <c r="Z2774" s="4">
        <f t="shared" si="1459"/>
        <v>84.051822700587522</v>
      </c>
      <c r="AA2774" s="4">
        <f t="shared" si="1459"/>
        <v>0</v>
      </c>
      <c r="AD2774" s="5">
        <f t="shared" si="1460"/>
        <v>84.051822700587522</v>
      </c>
      <c r="AE2774" s="23">
        <v>36276</v>
      </c>
      <c r="AF2774" s="24">
        <v>11</v>
      </c>
      <c r="AG2774" s="1">
        <f t="shared" si="1444"/>
        <v>128.77928235328287</v>
      </c>
      <c r="AH2774" s="1">
        <f t="shared" si="1444"/>
        <v>0</v>
      </c>
      <c r="AI2774" s="1">
        <f t="shared" si="1461"/>
        <v>30</v>
      </c>
      <c r="AJ2774" s="1">
        <f t="shared" si="1461"/>
        <v>0</v>
      </c>
      <c r="AK2774" s="1">
        <f t="shared" si="1462"/>
        <v>15.52941176470588</v>
      </c>
      <c r="AL2774" s="1">
        <f t="shared" si="1462"/>
        <v>0</v>
      </c>
      <c r="AM2774" s="5">
        <f t="shared" si="1463"/>
        <v>15.52941176470588</v>
      </c>
      <c r="AN2774" s="1">
        <f t="shared" si="1445"/>
        <v>160.9741029416036</v>
      </c>
      <c r="AO2774" s="1">
        <f t="shared" si="1445"/>
        <v>0</v>
      </c>
      <c r="AP2774" s="1">
        <f t="shared" si="1464"/>
        <v>30</v>
      </c>
      <c r="AQ2774" s="1">
        <f t="shared" si="1464"/>
        <v>0</v>
      </c>
      <c r="AR2774" s="1">
        <f t="shared" si="1465"/>
        <v>15.52941176470588</v>
      </c>
      <c r="AS2774" s="1">
        <f t="shared" si="1465"/>
        <v>0</v>
      </c>
      <c r="AT2774" s="5">
        <f t="shared" si="1466"/>
        <v>15.52941176470588</v>
      </c>
      <c r="AU2774" s="1">
        <f t="shared" si="1467"/>
        <v>160.9741029416036</v>
      </c>
      <c r="AV2774" s="1">
        <f t="shared" si="1467"/>
        <v>0</v>
      </c>
      <c r="AW2774" s="1">
        <f t="shared" si="1468"/>
        <v>3.9986006449272407</v>
      </c>
      <c r="AX2774" s="1">
        <f t="shared" si="1468"/>
        <v>0</v>
      </c>
      <c r="AY2774" s="5">
        <f t="shared" si="1469"/>
        <v>3.9986006449272407</v>
      </c>
      <c r="AZ2774" s="1">
        <f t="shared" si="1470"/>
        <v>75</v>
      </c>
      <c r="BA2774" s="1">
        <f t="shared" si="1471"/>
        <v>67.384508208113132</v>
      </c>
      <c r="BB2774" s="1">
        <f t="shared" si="1472"/>
        <v>261.49375508303967</v>
      </c>
      <c r="BC2774" s="23">
        <v>36276</v>
      </c>
      <c r="BD2774" s="24">
        <v>11</v>
      </c>
    </row>
    <row r="2775" spans="4:56" x14ac:dyDescent="0.15">
      <c r="D2775" s="17"/>
      <c r="E2775" s="14">
        <f t="shared" si="1473"/>
        <v>2.4425669491504642</v>
      </c>
      <c r="F2775" s="23">
        <v>36276</v>
      </c>
      <c r="G2775" s="24">
        <v>12</v>
      </c>
      <c r="H2775" s="17">
        <v>193.61099999999999</v>
      </c>
      <c r="I2775" s="17">
        <f t="shared" si="1443"/>
        <v>144.38039108569251</v>
      </c>
      <c r="J2775" s="17">
        <f t="shared" si="1447"/>
        <v>352.65877137133083</v>
      </c>
      <c r="K2775" s="1">
        <v>18.14</v>
      </c>
      <c r="L2775" s="1">
        <f t="shared" si="1448"/>
        <v>23.14</v>
      </c>
      <c r="M2775" s="1">
        <f t="shared" si="1449"/>
        <v>23.14</v>
      </c>
      <c r="N2775" s="1">
        <f t="shared" si="1450"/>
        <v>1</v>
      </c>
      <c r="O2775" s="1">
        <f t="shared" si="1451"/>
        <v>1</v>
      </c>
      <c r="P2775" s="1">
        <f t="shared" si="1452"/>
        <v>0</v>
      </c>
      <c r="Q2775" s="18">
        <f t="shared" si="1446"/>
        <v>0.28649317305441391</v>
      </c>
      <c r="R2775" s="18">
        <f t="shared" si="1453"/>
        <v>0</v>
      </c>
      <c r="S2775" s="1">
        <f t="shared" si="1454"/>
        <v>7.5</v>
      </c>
      <c r="T2775" s="1">
        <f t="shared" si="1455"/>
        <v>0.3</v>
      </c>
      <c r="U2775" s="1">
        <f t="shared" si="1455"/>
        <v>0</v>
      </c>
      <c r="V2775" s="4">
        <f t="shared" si="1456"/>
        <v>5.332268954444416</v>
      </c>
      <c r="W2775" s="4">
        <f t="shared" si="1457"/>
        <v>0</v>
      </c>
      <c r="X2775" s="4">
        <f t="shared" si="1458"/>
        <v>369.28500000000003</v>
      </c>
      <c r="Y2775" s="4">
        <f t="shared" si="1458"/>
        <v>0</v>
      </c>
      <c r="Z2775" s="4">
        <f t="shared" si="1459"/>
        <v>69.254758744343363</v>
      </c>
      <c r="AA2775" s="4">
        <f t="shared" si="1459"/>
        <v>0</v>
      </c>
      <c r="AD2775" s="5">
        <f t="shared" si="1460"/>
        <v>69.254758744343363</v>
      </c>
      <c r="AE2775" s="23">
        <v>36276</v>
      </c>
      <c r="AF2775" s="24">
        <v>12</v>
      </c>
      <c r="AG2775" s="1">
        <f t="shared" si="1444"/>
        <v>105.8617</v>
      </c>
      <c r="AH2775" s="1">
        <f t="shared" si="1444"/>
        <v>0</v>
      </c>
      <c r="AI2775" s="1">
        <f t="shared" si="1461"/>
        <v>30</v>
      </c>
      <c r="AJ2775" s="1">
        <f t="shared" si="1461"/>
        <v>0</v>
      </c>
      <c r="AK2775" s="1">
        <f t="shared" si="1462"/>
        <v>15.52941176470588</v>
      </c>
      <c r="AL2775" s="1">
        <f t="shared" si="1462"/>
        <v>0</v>
      </c>
      <c r="AM2775" s="5">
        <f t="shared" si="1463"/>
        <v>15.52941176470588</v>
      </c>
      <c r="AN2775" s="1">
        <f t="shared" si="1445"/>
        <v>132.327125</v>
      </c>
      <c r="AO2775" s="1">
        <f t="shared" si="1445"/>
        <v>0</v>
      </c>
      <c r="AP2775" s="1">
        <f t="shared" si="1464"/>
        <v>30</v>
      </c>
      <c r="AQ2775" s="1">
        <f t="shared" si="1464"/>
        <v>0</v>
      </c>
      <c r="AR2775" s="1">
        <f t="shared" si="1465"/>
        <v>15.52941176470588</v>
      </c>
      <c r="AS2775" s="1">
        <f t="shared" si="1465"/>
        <v>0</v>
      </c>
      <c r="AT2775" s="5">
        <f t="shared" si="1466"/>
        <v>15.52941176470588</v>
      </c>
      <c r="AU2775" s="1">
        <f t="shared" si="1467"/>
        <v>150</v>
      </c>
      <c r="AV2775" s="1">
        <f t="shared" si="1467"/>
        <v>0</v>
      </c>
      <c r="AW2775" s="1">
        <f t="shared" si="1468"/>
        <v>3.2352941176470589</v>
      </c>
      <c r="AX2775" s="1">
        <f t="shared" si="1468"/>
        <v>0</v>
      </c>
      <c r="AY2775" s="5">
        <f t="shared" si="1469"/>
        <v>3.2352941176470589</v>
      </c>
      <c r="AZ2775" s="1">
        <f t="shared" si="1470"/>
        <v>75</v>
      </c>
      <c r="BA2775" s="1">
        <f t="shared" si="1471"/>
        <v>55.392749999999999</v>
      </c>
      <c r="BB2775" s="1">
        <f t="shared" si="1472"/>
        <v>233.9416263914022</v>
      </c>
      <c r="BC2775" s="23">
        <v>36276</v>
      </c>
      <c r="BD2775" s="24">
        <v>12</v>
      </c>
    </row>
    <row r="2776" spans="4:56" x14ac:dyDescent="0.15">
      <c r="D2776" s="17"/>
      <c r="E2776" s="14">
        <f t="shared" si="1473"/>
        <v>2.4425669491504642</v>
      </c>
      <c r="F2776" s="23">
        <v>36276</v>
      </c>
      <c r="G2776" s="24">
        <v>13</v>
      </c>
      <c r="H2776" s="17">
        <v>233.607</v>
      </c>
      <c r="I2776" s="17">
        <f t="shared" si="1443"/>
        <v>174.20637267694175</v>
      </c>
      <c r="J2776" s="17">
        <f t="shared" si="1447"/>
        <v>425.51072823208642</v>
      </c>
      <c r="K2776" s="1">
        <v>18.2</v>
      </c>
      <c r="L2776" s="1">
        <f t="shared" si="1448"/>
        <v>23.2</v>
      </c>
      <c r="M2776" s="1">
        <f t="shared" si="1449"/>
        <v>23.2</v>
      </c>
      <c r="N2776" s="1">
        <f t="shared" si="1450"/>
        <v>1</v>
      </c>
      <c r="O2776" s="1">
        <f t="shared" si="1451"/>
        <v>1</v>
      </c>
      <c r="P2776" s="1">
        <f t="shared" si="1452"/>
        <v>0</v>
      </c>
      <c r="Q2776" s="18">
        <f t="shared" si="1446"/>
        <v>0.34567669542392981</v>
      </c>
      <c r="R2776" s="18">
        <f t="shared" si="1453"/>
        <v>0</v>
      </c>
      <c r="S2776" s="1">
        <f t="shared" si="1454"/>
        <v>7.5</v>
      </c>
      <c r="T2776" s="1">
        <f t="shared" si="1455"/>
        <v>0.34567669542392981</v>
      </c>
      <c r="U2776" s="1">
        <f t="shared" si="1455"/>
        <v>0</v>
      </c>
      <c r="V2776" s="4">
        <f t="shared" si="1456"/>
        <v>5.3319055650676646</v>
      </c>
      <c r="W2776" s="4">
        <f t="shared" si="1457"/>
        <v>0</v>
      </c>
      <c r="X2776" s="4">
        <f t="shared" si="1458"/>
        <v>425.51072823208642</v>
      </c>
      <c r="Y2776" s="4">
        <f t="shared" si="1458"/>
        <v>0</v>
      </c>
      <c r="Z2776" s="4">
        <f t="shared" si="1459"/>
        <v>79.804625764538741</v>
      </c>
      <c r="AA2776" s="4">
        <f t="shared" si="1459"/>
        <v>0</v>
      </c>
      <c r="AD2776" s="5">
        <f t="shared" si="1460"/>
        <v>79.804625764538741</v>
      </c>
      <c r="AE2776" s="23">
        <v>36276</v>
      </c>
      <c r="AF2776" s="24">
        <v>13</v>
      </c>
      <c r="AG2776" s="1">
        <f t="shared" si="1444"/>
        <v>121.97974209319811</v>
      </c>
      <c r="AH2776" s="1">
        <f t="shared" si="1444"/>
        <v>0</v>
      </c>
      <c r="AI2776" s="1">
        <f t="shared" si="1461"/>
        <v>30</v>
      </c>
      <c r="AJ2776" s="1">
        <f t="shared" si="1461"/>
        <v>0</v>
      </c>
      <c r="AK2776" s="1">
        <f t="shared" si="1462"/>
        <v>15.52941176470588</v>
      </c>
      <c r="AL2776" s="1">
        <f t="shared" si="1462"/>
        <v>0</v>
      </c>
      <c r="AM2776" s="5">
        <f t="shared" si="1463"/>
        <v>15.52941176470588</v>
      </c>
      <c r="AN2776" s="1">
        <f t="shared" si="1445"/>
        <v>152.47467761649764</v>
      </c>
      <c r="AO2776" s="1">
        <f t="shared" si="1445"/>
        <v>0</v>
      </c>
      <c r="AP2776" s="1">
        <f t="shared" si="1464"/>
        <v>30</v>
      </c>
      <c r="AQ2776" s="1">
        <f t="shared" si="1464"/>
        <v>0</v>
      </c>
      <c r="AR2776" s="1">
        <f t="shared" si="1465"/>
        <v>15.52941176470588</v>
      </c>
      <c r="AS2776" s="1">
        <f t="shared" si="1465"/>
        <v>0</v>
      </c>
      <c r="AT2776" s="5">
        <f t="shared" si="1466"/>
        <v>15.52941176470588</v>
      </c>
      <c r="AU2776" s="1">
        <f t="shared" si="1467"/>
        <v>152.47467761649764</v>
      </c>
      <c r="AV2776" s="1">
        <f t="shared" si="1467"/>
        <v>0</v>
      </c>
      <c r="AW2776" s="1">
        <f t="shared" si="1468"/>
        <v>3.3980765821606003</v>
      </c>
      <c r="AX2776" s="1">
        <f t="shared" si="1468"/>
        <v>0</v>
      </c>
      <c r="AY2776" s="5">
        <f t="shared" si="1469"/>
        <v>3.3980765821606003</v>
      </c>
      <c r="AZ2776" s="1">
        <f t="shared" si="1470"/>
        <v>75</v>
      </c>
      <c r="BA2776" s="1">
        <f t="shared" si="1471"/>
        <v>63.826609234812963</v>
      </c>
      <c r="BB2776" s="1">
        <f t="shared" si="1472"/>
        <v>253.08813511092407</v>
      </c>
      <c r="BC2776" s="23">
        <v>36276</v>
      </c>
      <c r="BD2776" s="24">
        <v>13</v>
      </c>
    </row>
    <row r="2777" spans="4:56" x14ac:dyDescent="0.15">
      <c r="D2777" s="17"/>
      <c r="E2777" s="14">
        <f t="shared" si="1473"/>
        <v>2.4425669491504642</v>
      </c>
      <c r="F2777" s="23">
        <v>36276</v>
      </c>
      <c r="G2777" s="24">
        <v>14</v>
      </c>
      <c r="H2777" s="17">
        <v>267.79700000000003</v>
      </c>
      <c r="I2777" s="17">
        <f t="shared" si="1443"/>
        <v>199.70268007280166</v>
      </c>
      <c r="J2777" s="17">
        <f t="shared" si="1447"/>
        <v>487.78716600259435</v>
      </c>
      <c r="K2777" s="1">
        <v>18.489999999999998</v>
      </c>
      <c r="L2777" s="1">
        <f t="shared" si="1448"/>
        <v>23.49</v>
      </c>
      <c r="M2777" s="1">
        <f t="shared" si="1449"/>
        <v>23.49</v>
      </c>
      <c r="N2777" s="1">
        <f t="shared" si="1450"/>
        <v>1</v>
      </c>
      <c r="O2777" s="1">
        <f t="shared" si="1451"/>
        <v>1</v>
      </c>
      <c r="P2777" s="1">
        <f t="shared" si="1452"/>
        <v>0</v>
      </c>
      <c r="Q2777" s="18">
        <f t="shared" si="1446"/>
        <v>0.39626887038676983</v>
      </c>
      <c r="R2777" s="18">
        <f t="shared" si="1453"/>
        <v>0</v>
      </c>
      <c r="S2777" s="1">
        <f t="shared" si="1454"/>
        <v>7.5</v>
      </c>
      <c r="T2777" s="1">
        <f t="shared" si="1455"/>
        <v>0.39626887038676983</v>
      </c>
      <c r="U2777" s="1">
        <f t="shared" si="1455"/>
        <v>0</v>
      </c>
      <c r="V2777" s="4">
        <f t="shared" si="1456"/>
        <v>5.2933175193526125</v>
      </c>
      <c r="W2777" s="4">
        <f t="shared" si="1457"/>
        <v>0</v>
      </c>
      <c r="X2777" s="4">
        <f t="shared" si="1458"/>
        <v>487.78716600259435</v>
      </c>
      <c r="Y2777" s="4">
        <f t="shared" si="1458"/>
        <v>0</v>
      </c>
      <c r="Z2777" s="4">
        <f t="shared" si="1459"/>
        <v>92.151503139424761</v>
      </c>
      <c r="AA2777" s="4">
        <f t="shared" si="1459"/>
        <v>0</v>
      </c>
      <c r="AD2777" s="5">
        <f t="shared" si="1460"/>
        <v>92.151503139424761</v>
      </c>
      <c r="AE2777" s="23">
        <v>36276</v>
      </c>
      <c r="AF2777" s="24">
        <v>14</v>
      </c>
      <c r="AG2777" s="1">
        <f t="shared" si="1444"/>
        <v>139.83232092074368</v>
      </c>
      <c r="AH2777" s="1">
        <f t="shared" si="1444"/>
        <v>0</v>
      </c>
      <c r="AI2777" s="1">
        <f t="shared" si="1461"/>
        <v>30</v>
      </c>
      <c r="AJ2777" s="1">
        <f t="shared" si="1461"/>
        <v>0</v>
      </c>
      <c r="AK2777" s="1">
        <f t="shared" si="1462"/>
        <v>15.52941176470588</v>
      </c>
      <c r="AL2777" s="1">
        <f t="shared" si="1462"/>
        <v>0</v>
      </c>
      <c r="AM2777" s="5">
        <f t="shared" si="1463"/>
        <v>15.52941176470588</v>
      </c>
      <c r="AN2777" s="1">
        <f t="shared" si="1445"/>
        <v>174.79040115092963</v>
      </c>
      <c r="AO2777" s="1">
        <f t="shared" si="1445"/>
        <v>0</v>
      </c>
      <c r="AP2777" s="1">
        <f t="shared" si="1464"/>
        <v>30</v>
      </c>
      <c r="AQ2777" s="1">
        <f t="shared" si="1464"/>
        <v>0</v>
      </c>
      <c r="AR2777" s="1">
        <f t="shared" si="1465"/>
        <v>15.52941176470588</v>
      </c>
      <c r="AS2777" s="1">
        <f t="shared" si="1465"/>
        <v>0</v>
      </c>
      <c r="AT2777" s="5">
        <f t="shared" si="1466"/>
        <v>15.52941176470588</v>
      </c>
      <c r="AU2777" s="1">
        <f t="shared" si="1467"/>
        <v>174.79040115092963</v>
      </c>
      <c r="AV2777" s="1">
        <f t="shared" si="1467"/>
        <v>0</v>
      </c>
      <c r="AW2777" s="1">
        <f t="shared" si="1468"/>
        <v>5.1190895657784488</v>
      </c>
      <c r="AX2777" s="1">
        <f t="shared" si="1468"/>
        <v>0</v>
      </c>
      <c r="AY2777" s="5">
        <f t="shared" si="1469"/>
        <v>5.1190895657784488</v>
      </c>
      <c r="AZ2777" s="1">
        <f t="shared" si="1470"/>
        <v>75</v>
      </c>
      <c r="BA2777" s="1">
        <f t="shared" si="1471"/>
        <v>73.168074900389144</v>
      </c>
      <c r="BB2777" s="1">
        <f t="shared" si="1472"/>
        <v>276.49749113500411</v>
      </c>
      <c r="BC2777" s="23">
        <v>36276</v>
      </c>
      <c r="BD2777" s="24">
        <v>14</v>
      </c>
    </row>
    <row r="2778" spans="4:56" x14ac:dyDescent="0.15">
      <c r="D2778" s="17"/>
      <c r="E2778" s="14">
        <f t="shared" si="1473"/>
        <v>2.4425669491504642</v>
      </c>
      <c r="F2778" s="23">
        <v>36276</v>
      </c>
      <c r="G2778" s="24">
        <v>15</v>
      </c>
      <c r="H2778" s="17">
        <v>290.33199999999999</v>
      </c>
      <c r="I2778" s="17">
        <f t="shared" si="1443"/>
        <v>216.5075729410585</v>
      </c>
      <c r="J2778" s="17">
        <f t="shared" si="1447"/>
        <v>528.83424190661287</v>
      </c>
      <c r="K2778" s="1">
        <v>18.920000000000002</v>
      </c>
      <c r="L2778" s="1">
        <f t="shared" si="1448"/>
        <v>23.92</v>
      </c>
      <c r="M2778" s="1">
        <f t="shared" si="1449"/>
        <v>23.92</v>
      </c>
      <c r="N2778" s="1">
        <f t="shared" si="1450"/>
        <v>1</v>
      </c>
      <c r="O2778" s="1">
        <f t="shared" si="1451"/>
        <v>1</v>
      </c>
      <c r="P2778" s="1">
        <f t="shared" si="1452"/>
        <v>0</v>
      </c>
      <c r="Q2778" s="18">
        <f t="shared" si="1446"/>
        <v>0.4296147218868458</v>
      </c>
      <c r="R2778" s="18">
        <f t="shared" si="1453"/>
        <v>0</v>
      </c>
      <c r="S2778" s="1">
        <f t="shared" si="1454"/>
        <v>7.5</v>
      </c>
      <c r="T2778" s="1">
        <f t="shared" si="1455"/>
        <v>0.4296147218868458</v>
      </c>
      <c r="U2778" s="1">
        <f t="shared" si="1455"/>
        <v>0</v>
      </c>
      <c r="V2778" s="4">
        <f t="shared" si="1456"/>
        <v>5.227730522421699</v>
      </c>
      <c r="W2778" s="4">
        <f t="shared" si="1457"/>
        <v>0</v>
      </c>
      <c r="X2778" s="4">
        <f t="shared" si="1458"/>
        <v>528.83424190661287</v>
      </c>
      <c r="Y2778" s="4">
        <f t="shared" si="1458"/>
        <v>0</v>
      </c>
      <c r="Z2778" s="4">
        <f t="shared" si="1459"/>
        <v>101.15943039497667</v>
      </c>
      <c r="AA2778" s="4">
        <f t="shared" si="1459"/>
        <v>0</v>
      </c>
      <c r="AD2778" s="5">
        <f t="shared" si="1460"/>
        <v>101.15943039497667</v>
      </c>
      <c r="AE2778" s="23">
        <v>36276</v>
      </c>
      <c r="AF2778" s="24">
        <v>15</v>
      </c>
      <c r="AG2778" s="1">
        <f t="shared" si="1444"/>
        <v>151.59914934656237</v>
      </c>
      <c r="AH2778" s="1">
        <f t="shared" si="1444"/>
        <v>0</v>
      </c>
      <c r="AI2778" s="1">
        <f t="shared" si="1461"/>
        <v>30.319829869312475</v>
      </c>
      <c r="AJ2778" s="1">
        <f t="shared" si="1461"/>
        <v>0</v>
      </c>
      <c r="AK2778" s="1">
        <f t="shared" si="1462"/>
        <v>16.03140262618729</v>
      </c>
      <c r="AL2778" s="1">
        <f t="shared" si="1462"/>
        <v>0</v>
      </c>
      <c r="AM2778" s="5">
        <f t="shared" si="1463"/>
        <v>16.03140262618729</v>
      </c>
      <c r="AN2778" s="1">
        <f t="shared" si="1445"/>
        <v>189.49893668320294</v>
      </c>
      <c r="AO2778" s="1">
        <f t="shared" si="1445"/>
        <v>0</v>
      </c>
      <c r="AP2778" s="1">
        <f t="shared" si="1464"/>
        <v>31.583156113867155</v>
      </c>
      <c r="AQ2778" s="1">
        <f t="shared" si="1464"/>
        <v>0</v>
      </c>
      <c r="AR2778" s="1">
        <f t="shared" si="1465"/>
        <v>18.119984522148165</v>
      </c>
      <c r="AS2778" s="1">
        <f t="shared" si="1465"/>
        <v>0</v>
      </c>
      <c r="AT2778" s="5">
        <f t="shared" si="1466"/>
        <v>18.119984522148165</v>
      </c>
      <c r="AU2778" s="1">
        <f t="shared" si="1467"/>
        <v>189.49893668320294</v>
      </c>
      <c r="AV2778" s="1">
        <f t="shared" si="1467"/>
        <v>0</v>
      </c>
      <c r="AW2778" s="1">
        <f t="shared" si="1468"/>
        <v>6.5231944279733396</v>
      </c>
      <c r="AX2778" s="1">
        <f t="shared" si="1468"/>
        <v>0</v>
      </c>
      <c r="AY2778" s="5">
        <f t="shared" si="1469"/>
        <v>6.5231944279733396</v>
      </c>
      <c r="AZ2778" s="1">
        <f t="shared" si="1470"/>
        <v>75</v>
      </c>
      <c r="BA2778" s="1">
        <f t="shared" si="1471"/>
        <v>79.325136285991931</v>
      </c>
      <c r="BB2778" s="1">
        <f t="shared" si="1472"/>
        <v>296.15914825727737</v>
      </c>
      <c r="BC2778" s="23">
        <v>36276</v>
      </c>
      <c r="BD2778" s="24">
        <v>15</v>
      </c>
    </row>
    <row r="2779" spans="4:56" x14ac:dyDescent="0.15">
      <c r="D2779" s="17"/>
      <c r="E2779" s="14">
        <f t="shared" si="1473"/>
        <v>2.4425669491504642</v>
      </c>
      <c r="F2779" s="23">
        <v>36276</v>
      </c>
      <c r="G2779" s="24">
        <v>16</v>
      </c>
      <c r="H2779" s="17">
        <v>295.58499999999998</v>
      </c>
      <c r="I2779" s="17">
        <f t="shared" si="1443"/>
        <v>220.42486170240542</v>
      </c>
      <c r="J2779" s="17">
        <f t="shared" si="1447"/>
        <v>538.40248196535742</v>
      </c>
      <c r="K2779" s="1">
        <v>19.079999999999998</v>
      </c>
      <c r="L2779" s="1">
        <f t="shared" si="1448"/>
        <v>24.08</v>
      </c>
      <c r="M2779" s="1">
        <f t="shared" si="1449"/>
        <v>24.08</v>
      </c>
      <c r="N2779" s="1">
        <f t="shared" si="1450"/>
        <v>1</v>
      </c>
      <c r="O2779" s="1">
        <f t="shared" si="1451"/>
        <v>1</v>
      </c>
      <c r="P2779" s="1">
        <f t="shared" si="1452"/>
        <v>0</v>
      </c>
      <c r="Q2779" s="18">
        <f t="shared" si="1446"/>
        <v>0.4373877752673605</v>
      </c>
      <c r="R2779" s="18">
        <f t="shared" si="1453"/>
        <v>0</v>
      </c>
      <c r="S2779" s="1">
        <f t="shared" si="1454"/>
        <v>7.5</v>
      </c>
      <c r="T2779" s="1">
        <f t="shared" si="1455"/>
        <v>0.4373877752673605</v>
      </c>
      <c r="U2779" s="1">
        <f t="shared" si="1455"/>
        <v>0</v>
      </c>
      <c r="V2779" s="4">
        <f t="shared" si="1456"/>
        <v>5.202551473826535</v>
      </c>
      <c r="W2779" s="4">
        <f t="shared" si="1457"/>
        <v>0</v>
      </c>
      <c r="X2779" s="4">
        <f t="shared" si="1458"/>
        <v>538.40248196535742</v>
      </c>
      <c r="Y2779" s="4">
        <f t="shared" si="1458"/>
        <v>0</v>
      </c>
      <c r="Z2779" s="4">
        <f t="shared" si="1459"/>
        <v>103.48816050624413</v>
      </c>
      <c r="AA2779" s="4">
        <f t="shared" si="1459"/>
        <v>0</v>
      </c>
      <c r="AD2779" s="5">
        <f t="shared" si="1460"/>
        <v>103.48816050624413</v>
      </c>
      <c r="AE2779" s="23">
        <v>36276</v>
      </c>
      <c r="AF2779" s="24">
        <v>16</v>
      </c>
      <c r="AG2779" s="1">
        <f t="shared" si="1444"/>
        <v>154.34204483006911</v>
      </c>
      <c r="AH2779" s="1">
        <f t="shared" si="1444"/>
        <v>0</v>
      </c>
      <c r="AI2779" s="1">
        <f t="shared" si="1461"/>
        <v>30.868408966013821</v>
      </c>
      <c r="AJ2779" s="1">
        <f t="shared" si="1461"/>
        <v>0</v>
      </c>
      <c r="AK2779" s="1">
        <f t="shared" si="1462"/>
        <v>16.917414010290376</v>
      </c>
      <c r="AL2779" s="1">
        <f t="shared" si="1462"/>
        <v>0</v>
      </c>
      <c r="AM2779" s="5">
        <f t="shared" si="1463"/>
        <v>16.917414010290376</v>
      </c>
      <c r="AN2779" s="1">
        <f t="shared" si="1445"/>
        <v>192.92755603758641</v>
      </c>
      <c r="AO2779" s="1">
        <f t="shared" si="1445"/>
        <v>0</v>
      </c>
      <c r="AP2779" s="1">
        <f t="shared" si="1464"/>
        <v>32.154592672931074</v>
      </c>
      <c r="AQ2779" s="1">
        <f t="shared" si="1464"/>
        <v>0</v>
      </c>
      <c r="AR2779" s="1">
        <f t="shared" si="1465"/>
        <v>19.121426064148395</v>
      </c>
      <c r="AS2779" s="1">
        <f t="shared" si="1465"/>
        <v>0</v>
      </c>
      <c r="AT2779" s="5">
        <f t="shared" si="1466"/>
        <v>19.121426064148395</v>
      </c>
      <c r="AU2779" s="1">
        <f t="shared" si="1467"/>
        <v>192.92755603758641</v>
      </c>
      <c r="AV2779" s="1">
        <f t="shared" si="1467"/>
        <v>0</v>
      </c>
      <c r="AW2779" s="1">
        <f t="shared" si="1468"/>
        <v>6.8837133830934194</v>
      </c>
      <c r="AX2779" s="1">
        <f t="shared" si="1468"/>
        <v>0</v>
      </c>
      <c r="AY2779" s="5">
        <f t="shared" si="1469"/>
        <v>6.8837133830934194</v>
      </c>
      <c r="AZ2779" s="1">
        <f t="shared" si="1470"/>
        <v>75</v>
      </c>
      <c r="BA2779" s="1">
        <f t="shared" si="1471"/>
        <v>80.760372294803616</v>
      </c>
      <c r="BB2779" s="1">
        <f t="shared" si="1472"/>
        <v>302.17108625857992</v>
      </c>
      <c r="BC2779" s="23">
        <v>36276</v>
      </c>
      <c r="BD2779" s="24">
        <v>16</v>
      </c>
    </row>
    <row r="2780" spans="4:56" x14ac:dyDescent="0.15">
      <c r="D2780" s="17"/>
      <c r="E2780" s="14">
        <f t="shared" si="1473"/>
        <v>2.4425669491504642</v>
      </c>
      <c r="F2780" s="23">
        <v>36276</v>
      </c>
      <c r="G2780" s="24">
        <v>17</v>
      </c>
      <c r="H2780" s="17">
        <v>187.53899999999999</v>
      </c>
      <c r="I2780" s="17">
        <f t="shared" si="1443"/>
        <v>139.85235427645995</v>
      </c>
      <c r="J2780" s="17">
        <f t="shared" si="1447"/>
        <v>341.59873831656267</v>
      </c>
      <c r="K2780" s="1">
        <v>19.21</v>
      </c>
      <c r="L2780" s="1">
        <f t="shared" si="1448"/>
        <v>24.21</v>
      </c>
      <c r="M2780" s="1">
        <f t="shared" si="1449"/>
        <v>24.21</v>
      </c>
      <c r="N2780" s="1">
        <f t="shared" si="1450"/>
        <v>1</v>
      </c>
      <c r="O2780" s="1">
        <f t="shared" si="1451"/>
        <v>1</v>
      </c>
      <c r="P2780" s="1">
        <f t="shared" si="1452"/>
        <v>0</v>
      </c>
      <c r="Q2780" s="18">
        <f t="shared" si="1446"/>
        <v>0.27750821586300228</v>
      </c>
      <c r="R2780" s="18">
        <f t="shared" si="1453"/>
        <v>0</v>
      </c>
      <c r="S2780" s="1">
        <f t="shared" si="1454"/>
        <v>7.5</v>
      </c>
      <c r="T2780" s="1">
        <f t="shared" si="1455"/>
        <v>0.3</v>
      </c>
      <c r="U2780" s="1">
        <f t="shared" si="1455"/>
        <v>0</v>
      </c>
      <c r="V2780" s="4">
        <f t="shared" si="1456"/>
        <v>5.1519279685666346</v>
      </c>
      <c r="W2780" s="4">
        <f t="shared" si="1457"/>
        <v>0</v>
      </c>
      <c r="X2780" s="4">
        <f t="shared" si="1458"/>
        <v>369.28500000000003</v>
      </c>
      <c r="Y2780" s="4">
        <f t="shared" si="1458"/>
        <v>0</v>
      </c>
      <c r="Z2780" s="4">
        <f t="shared" si="1459"/>
        <v>71.678991292796013</v>
      </c>
      <c r="AA2780" s="4">
        <f t="shared" si="1459"/>
        <v>0</v>
      </c>
      <c r="AD2780" s="5">
        <f t="shared" si="1460"/>
        <v>71.678991292796013</v>
      </c>
      <c r="AE2780" s="23">
        <v>36276</v>
      </c>
      <c r="AF2780" s="24">
        <v>17</v>
      </c>
      <c r="AG2780" s="1">
        <f t="shared" si="1444"/>
        <v>105.8617</v>
      </c>
      <c r="AH2780" s="1">
        <f t="shared" si="1444"/>
        <v>0</v>
      </c>
      <c r="AI2780" s="1">
        <f t="shared" si="1461"/>
        <v>30</v>
      </c>
      <c r="AJ2780" s="1">
        <f t="shared" si="1461"/>
        <v>0</v>
      </c>
      <c r="AK2780" s="1">
        <f t="shared" si="1462"/>
        <v>15.52941176470588</v>
      </c>
      <c r="AL2780" s="1">
        <f t="shared" si="1462"/>
        <v>0</v>
      </c>
      <c r="AM2780" s="5">
        <f t="shared" si="1463"/>
        <v>15.52941176470588</v>
      </c>
      <c r="AN2780" s="1">
        <f t="shared" si="1445"/>
        <v>132.327125</v>
      </c>
      <c r="AO2780" s="1">
        <f t="shared" si="1445"/>
        <v>0</v>
      </c>
      <c r="AP2780" s="1">
        <f t="shared" si="1464"/>
        <v>30</v>
      </c>
      <c r="AQ2780" s="1">
        <f t="shared" si="1464"/>
        <v>0</v>
      </c>
      <c r="AR2780" s="1">
        <f t="shared" si="1465"/>
        <v>15.52941176470588</v>
      </c>
      <c r="AS2780" s="1">
        <f t="shared" si="1465"/>
        <v>0</v>
      </c>
      <c r="AT2780" s="5">
        <f t="shared" si="1466"/>
        <v>15.52941176470588</v>
      </c>
      <c r="AU2780" s="1">
        <f t="shared" si="1467"/>
        <v>150</v>
      </c>
      <c r="AV2780" s="1">
        <f t="shared" si="1467"/>
        <v>0</v>
      </c>
      <c r="AW2780" s="1">
        <f t="shared" si="1468"/>
        <v>3.2352941176470589</v>
      </c>
      <c r="AX2780" s="1">
        <f t="shared" si="1468"/>
        <v>0</v>
      </c>
      <c r="AY2780" s="5">
        <f t="shared" si="1469"/>
        <v>3.2352941176470589</v>
      </c>
      <c r="AZ2780" s="1">
        <f t="shared" si="1470"/>
        <v>75</v>
      </c>
      <c r="BA2780" s="1">
        <f t="shared" si="1471"/>
        <v>55.392749999999999</v>
      </c>
      <c r="BB2780" s="1">
        <f t="shared" si="1472"/>
        <v>236.36585893985486</v>
      </c>
      <c r="BC2780" s="23">
        <v>36276</v>
      </c>
      <c r="BD2780" s="24">
        <v>17</v>
      </c>
    </row>
    <row r="2781" spans="4:56" x14ac:dyDescent="0.15">
      <c r="D2781" s="17"/>
      <c r="E2781" s="14">
        <f t="shared" si="1473"/>
        <v>2.4425669491504642</v>
      </c>
      <c r="F2781" s="23">
        <v>36276</v>
      </c>
      <c r="G2781" s="24">
        <v>18</v>
      </c>
      <c r="H2781" s="17">
        <v>166.887</v>
      </c>
      <c r="I2781" s="17">
        <f t="shared" si="1443"/>
        <v>124.45165991146146</v>
      </c>
      <c r="J2781" s="17">
        <f t="shared" si="1447"/>
        <v>303.98151126664953</v>
      </c>
      <c r="K2781" s="1">
        <v>19.28</v>
      </c>
      <c r="L2781" s="1">
        <f t="shared" si="1448"/>
        <v>24.28</v>
      </c>
      <c r="M2781" s="1">
        <f t="shared" si="1449"/>
        <v>24.28</v>
      </c>
      <c r="N2781" s="1">
        <f t="shared" si="1450"/>
        <v>1</v>
      </c>
      <c r="O2781" s="1">
        <f t="shared" si="1451"/>
        <v>1</v>
      </c>
      <c r="P2781" s="1">
        <f t="shared" si="1452"/>
        <v>0</v>
      </c>
      <c r="Q2781" s="18">
        <f t="shared" si="1446"/>
        <v>0.24694870731276616</v>
      </c>
      <c r="R2781" s="18">
        <f t="shared" si="1453"/>
        <v>0</v>
      </c>
      <c r="S2781" s="1">
        <f t="shared" si="1454"/>
        <v>7.5</v>
      </c>
      <c r="T2781" s="1">
        <f t="shared" si="1455"/>
        <v>0.3</v>
      </c>
      <c r="U2781" s="1">
        <f t="shared" si="1455"/>
        <v>0</v>
      </c>
      <c r="V2781" s="4">
        <f t="shared" si="1456"/>
        <v>5.1403447973736904</v>
      </c>
      <c r="W2781" s="4">
        <f t="shared" si="1457"/>
        <v>0</v>
      </c>
      <c r="X2781" s="4">
        <f t="shared" si="1458"/>
        <v>369.28500000000003</v>
      </c>
      <c r="Y2781" s="4">
        <f t="shared" si="1458"/>
        <v>0</v>
      </c>
      <c r="Z2781" s="4">
        <f t="shared" si="1459"/>
        <v>71.840511591493907</v>
      </c>
      <c r="AA2781" s="4">
        <f t="shared" si="1459"/>
        <v>0</v>
      </c>
      <c r="AD2781" s="5">
        <f t="shared" si="1460"/>
        <v>71.840511591493907</v>
      </c>
      <c r="AE2781" s="23">
        <v>36276</v>
      </c>
      <c r="AF2781" s="24">
        <v>18</v>
      </c>
      <c r="AG2781" s="1">
        <f t="shared" si="1444"/>
        <v>105.8617</v>
      </c>
      <c r="AH2781" s="1">
        <f t="shared" si="1444"/>
        <v>0</v>
      </c>
      <c r="AI2781" s="1">
        <f t="shared" si="1461"/>
        <v>30</v>
      </c>
      <c r="AJ2781" s="1">
        <f t="shared" si="1461"/>
        <v>0</v>
      </c>
      <c r="AK2781" s="1">
        <f t="shared" si="1462"/>
        <v>15.52941176470588</v>
      </c>
      <c r="AL2781" s="1">
        <f t="shared" si="1462"/>
        <v>0</v>
      </c>
      <c r="AM2781" s="5">
        <f t="shared" si="1463"/>
        <v>15.52941176470588</v>
      </c>
      <c r="AN2781" s="1">
        <f t="shared" si="1445"/>
        <v>132.327125</v>
      </c>
      <c r="AO2781" s="1">
        <f t="shared" si="1445"/>
        <v>0</v>
      </c>
      <c r="AP2781" s="1">
        <f t="shared" si="1464"/>
        <v>30</v>
      </c>
      <c r="AQ2781" s="1">
        <f t="shared" si="1464"/>
        <v>0</v>
      </c>
      <c r="AR2781" s="1">
        <f t="shared" si="1465"/>
        <v>15.52941176470588</v>
      </c>
      <c r="AS2781" s="1">
        <f t="shared" si="1465"/>
        <v>0</v>
      </c>
      <c r="AT2781" s="5">
        <f t="shared" si="1466"/>
        <v>15.52941176470588</v>
      </c>
      <c r="AU2781" s="1">
        <f t="shared" si="1467"/>
        <v>150</v>
      </c>
      <c r="AV2781" s="1">
        <f t="shared" si="1467"/>
        <v>0</v>
      </c>
      <c r="AW2781" s="1">
        <f t="shared" si="1468"/>
        <v>3.2352941176470589</v>
      </c>
      <c r="AX2781" s="1">
        <f t="shared" si="1468"/>
        <v>0</v>
      </c>
      <c r="AY2781" s="5">
        <f t="shared" si="1469"/>
        <v>3.2352941176470589</v>
      </c>
      <c r="AZ2781" s="1">
        <f t="shared" si="1470"/>
        <v>75</v>
      </c>
      <c r="BA2781" s="1">
        <f t="shared" si="1471"/>
        <v>55.392749999999999</v>
      </c>
      <c r="BB2781" s="1">
        <f t="shared" si="1472"/>
        <v>236.52737923855275</v>
      </c>
      <c r="BC2781" s="23">
        <v>36276</v>
      </c>
      <c r="BD2781" s="24">
        <v>18</v>
      </c>
    </row>
    <row r="2782" spans="4:56" x14ac:dyDescent="0.15">
      <c r="D2782" s="17"/>
      <c r="E2782" s="14">
        <f t="shared" si="1473"/>
        <v>2.4425669491504642</v>
      </c>
      <c r="F2782" s="23">
        <v>36276</v>
      </c>
      <c r="G2782" s="24">
        <v>19</v>
      </c>
      <c r="H2782" s="17">
        <v>163.49100000000001</v>
      </c>
      <c r="I2782" s="17">
        <f t="shared" si="1443"/>
        <v>121.91918082645591</v>
      </c>
      <c r="J2782" s="17">
        <f t="shared" si="1447"/>
        <v>297.79576155420023</v>
      </c>
      <c r="K2782" s="1">
        <v>19.3</v>
      </c>
      <c r="L2782" s="1">
        <f t="shared" si="1448"/>
        <v>24.3</v>
      </c>
      <c r="M2782" s="1">
        <f t="shared" si="1449"/>
        <v>24.3</v>
      </c>
      <c r="N2782" s="1">
        <f t="shared" si="1450"/>
        <v>1</v>
      </c>
      <c r="O2782" s="1">
        <f t="shared" si="1451"/>
        <v>1</v>
      </c>
      <c r="P2782" s="1">
        <f t="shared" si="1452"/>
        <v>0</v>
      </c>
      <c r="Q2782" s="18">
        <f t="shared" si="1446"/>
        <v>0.2419235237452376</v>
      </c>
      <c r="R2782" s="18">
        <f t="shared" si="1453"/>
        <v>0</v>
      </c>
      <c r="S2782" s="1">
        <f t="shared" si="1454"/>
        <v>7.5</v>
      </c>
      <c r="T2782" s="1">
        <f t="shared" si="1455"/>
        <v>0.3</v>
      </c>
      <c r="U2782" s="1">
        <f t="shared" si="1455"/>
        <v>0</v>
      </c>
      <c r="V2782" s="4">
        <f t="shared" si="1456"/>
        <v>5.1370401057968573</v>
      </c>
      <c r="W2782" s="4">
        <f t="shared" si="1457"/>
        <v>0</v>
      </c>
      <c r="X2782" s="4">
        <f t="shared" si="1458"/>
        <v>369.28500000000003</v>
      </c>
      <c r="Y2782" s="4">
        <f t="shared" si="1458"/>
        <v>0</v>
      </c>
      <c r="Z2782" s="4">
        <f t="shared" si="1459"/>
        <v>71.886727063563882</v>
      </c>
      <c r="AA2782" s="4">
        <f t="shared" si="1459"/>
        <v>0</v>
      </c>
      <c r="AD2782" s="5">
        <f t="shared" si="1460"/>
        <v>71.886727063563882</v>
      </c>
      <c r="AE2782" s="23">
        <v>36276</v>
      </c>
      <c r="AF2782" s="24">
        <v>19</v>
      </c>
      <c r="AG2782" s="1">
        <f t="shared" si="1444"/>
        <v>105.8617</v>
      </c>
      <c r="AH2782" s="1">
        <f t="shared" si="1444"/>
        <v>0</v>
      </c>
      <c r="AI2782" s="1">
        <f t="shared" si="1461"/>
        <v>30</v>
      </c>
      <c r="AJ2782" s="1">
        <f t="shared" si="1461"/>
        <v>0</v>
      </c>
      <c r="AK2782" s="1">
        <f t="shared" si="1462"/>
        <v>15.52941176470588</v>
      </c>
      <c r="AL2782" s="1">
        <f t="shared" si="1462"/>
        <v>0</v>
      </c>
      <c r="AM2782" s="5">
        <f t="shared" si="1463"/>
        <v>15.52941176470588</v>
      </c>
      <c r="AN2782" s="1">
        <f t="shared" si="1445"/>
        <v>132.327125</v>
      </c>
      <c r="AO2782" s="1">
        <f t="shared" si="1445"/>
        <v>0</v>
      </c>
      <c r="AP2782" s="1">
        <f t="shared" si="1464"/>
        <v>30</v>
      </c>
      <c r="AQ2782" s="1">
        <f t="shared" si="1464"/>
        <v>0</v>
      </c>
      <c r="AR2782" s="1">
        <f t="shared" si="1465"/>
        <v>15.52941176470588</v>
      </c>
      <c r="AS2782" s="1">
        <f t="shared" si="1465"/>
        <v>0</v>
      </c>
      <c r="AT2782" s="5">
        <f t="shared" si="1466"/>
        <v>15.52941176470588</v>
      </c>
      <c r="AU2782" s="1">
        <f t="shared" si="1467"/>
        <v>150</v>
      </c>
      <c r="AV2782" s="1">
        <f t="shared" si="1467"/>
        <v>0</v>
      </c>
      <c r="AW2782" s="1">
        <f t="shared" si="1468"/>
        <v>3.2352941176470589</v>
      </c>
      <c r="AX2782" s="1">
        <f t="shared" si="1468"/>
        <v>0</v>
      </c>
      <c r="AY2782" s="5">
        <f t="shared" si="1469"/>
        <v>3.2352941176470589</v>
      </c>
      <c r="AZ2782" s="1">
        <f t="shared" si="1470"/>
        <v>75</v>
      </c>
      <c r="BA2782" s="1">
        <f t="shared" si="1471"/>
        <v>55.392749999999999</v>
      </c>
      <c r="BB2782" s="1">
        <f t="shared" si="1472"/>
        <v>236.5735947106227</v>
      </c>
      <c r="BC2782" s="23">
        <v>36276</v>
      </c>
      <c r="BD2782" s="24">
        <v>19</v>
      </c>
    </row>
    <row r="2783" spans="4:56" x14ac:dyDescent="0.15">
      <c r="D2783" s="17"/>
      <c r="E2783" s="14">
        <f t="shared" si="1473"/>
        <v>2.4425669491504642</v>
      </c>
      <c r="F2783" s="23">
        <v>36276</v>
      </c>
      <c r="G2783" s="24">
        <v>20</v>
      </c>
      <c r="H2783" s="17">
        <v>160.71</v>
      </c>
      <c r="I2783" s="17">
        <f t="shared" si="1443"/>
        <v>119.8453220704487</v>
      </c>
      <c r="J2783" s="17">
        <f t="shared" si="1447"/>
        <v>292.73022269957067</v>
      </c>
      <c r="K2783" s="1">
        <v>19.27</v>
      </c>
      <c r="L2783" s="1">
        <f t="shared" si="1448"/>
        <v>24.27</v>
      </c>
      <c r="M2783" s="1">
        <f t="shared" si="1449"/>
        <v>24.27</v>
      </c>
      <c r="N2783" s="1">
        <f t="shared" si="1450"/>
        <v>1</v>
      </c>
      <c r="O2783" s="1">
        <f t="shared" si="1451"/>
        <v>1</v>
      </c>
      <c r="P2783" s="1">
        <f t="shared" si="1452"/>
        <v>0</v>
      </c>
      <c r="Q2783" s="18">
        <f t="shared" si="1446"/>
        <v>0.23780837783790623</v>
      </c>
      <c r="R2783" s="18">
        <f t="shared" si="1453"/>
        <v>0</v>
      </c>
      <c r="S2783" s="1">
        <f t="shared" si="1454"/>
        <v>7.5</v>
      </c>
      <c r="T2783" s="1">
        <f t="shared" si="1455"/>
        <v>0.3</v>
      </c>
      <c r="U2783" s="1">
        <f t="shared" si="1455"/>
        <v>0</v>
      </c>
      <c r="V2783" s="4">
        <f t="shared" si="1456"/>
        <v>5.1419979403003095</v>
      </c>
      <c r="W2783" s="4">
        <f t="shared" si="1457"/>
        <v>0</v>
      </c>
      <c r="X2783" s="4">
        <f t="shared" si="1458"/>
        <v>369.28500000000003</v>
      </c>
      <c r="Y2783" s="4">
        <f t="shared" si="1458"/>
        <v>0</v>
      </c>
      <c r="Z2783" s="4">
        <f t="shared" si="1459"/>
        <v>71.817414998503978</v>
      </c>
      <c r="AA2783" s="4">
        <f t="shared" si="1459"/>
        <v>0</v>
      </c>
      <c r="AD2783" s="5">
        <f t="shared" si="1460"/>
        <v>71.817414998503978</v>
      </c>
      <c r="AE2783" s="23">
        <v>36276</v>
      </c>
      <c r="AF2783" s="24">
        <v>20</v>
      </c>
      <c r="AG2783" s="1">
        <f t="shared" si="1444"/>
        <v>105.8617</v>
      </c>
      <c r="AH2783" s="1">
        <f t="shared" si="1444"/>
        <v>0</v>
      </c>
      <c r="AI2783" s="1">
        <f t="shared" si="1461"/>
        <v>30</v>
      </c>
      <c r="AJ2783" s="1">
        <f t="shared" si="1461"/>
        <v>0</v>
      </c>
      <c r="AK2783" s="1">
        <f t="shared" si="1462"/>
        <v>15.52941176470588</v>
      </c>
      <c r="AL2783" s="1">
        <f t="shared" si="1462"/>
        <v>0</v>
      </c>
      <c r="AM2783" s="5">
        <f t="shared" si="1463"/>
        <v>15.52941176470588</v>
      </c>
      <c r="AN2783" s="1">
        <f t="shared" si="1445"/>
        <v>132.327125</v>
      </c>
      <c r="AO2783" s="1">
        <f t="shared" si="1445"/>
        <v>0</v>
      </c>
      <c r="AP2783" s="1">
        <f t="shared" si="1464"/>
        <v>30</v>
      </c>
      <c r="AQ2783" s="1">
        <f t="shared" si="1464"/>
        <v>0</v>
      </c>
      <c r="AR2783" s="1">
        <f t="shared" si="1465"/>
        <v>15.52941176470588</v>
      </c>
      <c r="AS2783" s="1">
        <f t="shared" si="1465"/>
        <v>0</v>
      </c>
      <c r="AT2783" s="5">
        <f t="shared" si="1466"/>
        <v>15.52941176470588</v>
      </c>
      <c r="AU2783" s="1">
        <f t="shared" si="1467"/>
        <v>150</v>
      </c>
      <c r="AV2783" s="1">
        <f t="shared" si="1467"/>
        <v>0</v>
      </c>
      <c r="AW2783" s="1">
        <f t="shared" si="1468"/>
        <v>3.2352941176470589</v>
      </c>
      <c r="AX2783" s="1">
        <f t="shared" si="1468"/>
        <v>0</v>
      </c>
      <c r="AY2783" s="5">
        <f t="shared" si="1469"/>
        <v>3.2352941176470589</v>
      </c>
      <c r="AZ2783" s="1">
        <f t="shared" si="1470"/>
        <v>75</v>
      </c>
      <c r="BA2783" s="1">
        <f t="shared" si="1471"/>
        <v>55.392749999999999</v>
      </c>
      <c r="BB2783" s="1">
        <f t="shared" si="1472"/>
        <v>236.50428264556282</v>
      </c>
      <c r="BC2783" s="23">
        <v>36276</v>
      </c>
      <c r="BD2783" s="24">
        <v>20</v>
      </c>
    </row>
    <row r="2784" spans="4:56" x14ac:dyDescent="0.15">
      <c r="D2784" s="17"/>
      <c r="E2784" s="14">
        <f t="shared" si="1473"/>
        <v>2.4425669491504642</v>
      </c>
      <c r="F2784" s="23">
        <v>36276</v>
      </c>
      <c r="G2784" s="24">
        <v>21</v>
      </c>
      <c r="H2784" s="17">
        <v>157.58099999999999</v>
      </c>
      <c r="I2784" s="17">
        <f t="shared" si="1443"/>
        <v>117.51195132339852</v>
      </c>
      <c r="J2784" s="17">
        <f t="shared" si="1447"/>
        <v>287.03080843271141</v>
      </c>
      <c r="K2784" s="1">
        <v>19.239999999999998</v>
      </c>
      <c r="L2784" s="1">
        <f t="shared" si="1448"/>
        <v>24.24</v>
      </c>
      <c r="M2784" s="1">
        <f t="shared" si="1449"/>
        <v>24.24</v>
      </c>
      <c r="N2784" s="1">
        <f t="shared" si="1450"/>
        <v>1</v>
      </c>
      <c r="O2784" s="1">
        <f t="shared" si="1451"/>
        <v>1</v>
      </c>
      <c r="P2784" s="1">
        <f t="shared" si="1452"/>
        <v>0</v>
      </c>
      <c r="Q2784" s="18">
        <f t="shared" si="1446"/>
        <v>0.23317828379114619</v>
      </c>
      <c r="R2784" s="18">
        <f t="shared" si="1453"/>
        <v>0</v>
      </c>
      <c r="S2784" s="1">
        <f t="shared" si="1454"/>
        <v>7.5</v>
      </c>
      <c r="T2784" s="1">
        <f t="shared" si="1455"/>
        <v>0.3</v>
      </c>
      <c r="U2784" s="1">
        <f t="shared" si="1455"/>
        <v>0</v>
      </c>
      <c r="V2784" s="4">
        <f t="shared" si="1456"/>
        <v>5.14696055968425</v>
      </c>
      <c r="W2784" s="4">
        <f t="shared" si="1457"/>
        <v>0</v>
      </c>
      <c r="X2784" s="4">
        <f t="shared" si="1458"/>
        <v>369.28500000000003</v>
      </c>
      <c r="Y2784" s="4">
        <f t="shared" si="1458"/>
        <v>0</v>
      </c>
      <c r="Z2784" s="4">
        <f t="shared" si="1459"/>
        <v>71.748169763060034</v>
      </c>
      <c r="AA2784" s="4">
        <f t="shared" si="1459"/>
        <v>0</v>
      </c>
      <c r="AD2784" s="5">
        <f t="shared" si="1460"/>
        <v>71.748169763060034</v>
      </c>
      <c r="AE2784" s="23">
        <v>36276</v>
      </c>
      <c r="AF2784" s="24">
        <v>21</v>
      </c>
      <c r="AG2784" s="1">
        <f t="shared" si="1444"/>
        <v>105.8617</v>
      </c>
      <c r="AH2784" s="1">
        <f t="shared" si="1444"/>
        <v>0</v>
      </c>
      <c r="AI2784" s="1">
        <f t="shared" si="1461"/>
        <v>30</v>
      </c>
      <c r="AJ2784" s="1">
        <f t="shared" si="1461"/>
        <v>0</v>
      </c>
      <c r="AK2784" s="1">
        <f t="shared" si="1462"/>
        <v>15.52941176470588</v>
      </c>
      <c r="AL2784" s="1">
        <f t="shared" si="1462"/>
        <v>0</v>
      </c>
      <c r="AM2784" s="5">
        <f t="shared" si="1463"/>
        <v>15.52941176470588</v>
      </c>
      <c r="AN2784" s="1">
        <f t="shared" si="1445"/>
        <v>132.327125</v>
      </c>
      <c r="AO2784" s="1">
        <f t="shared" si="1445"/>
        <v>0</v>
      </c>
      <c r="AP2784" s="1">
        <f t="shared" si="1464"/>
        <v>30</v>
      </c>
      <c r="AQ2784" s="1">
        <f t="shared" si="1464"/>
        <v>0</v>
      </c>
      <c r="AR2784" s="1">
        <f t="shared" si="1465"/>
        <v>15.52941176470588</v>
      </c>
      <c r="AS2784" s="1">
        <f t="shared" si="1465"/>
        <v>0</v>
      </c>
      <c r="AT2784" s="5">
        <f t="shared" si="1466"/>
        <v>15.52941176470588</v>
      </c>
      <c r="AU2784" s="1">
        <f t="shared" si="1467"/>
        <v>150</v>
      </c>
      <c r="AV2784" s="1">
        <f t="shared" si="1467"/>
        <v>0</v>
      </c>
      <c r="AW2784" s="1">
        <f t="shared" si="1468"/>
        <v>3.2352941176470589</v>
      </c>
      <c r="AX2784" s="1">
        <f t="shared" si="1468"/>
        <v>0</v>
      </c>
      <c r="AY2784" s="5">
        <f t="shared" si="1469"/>
        <v>3.2352941176470589</v>
      </c>
      <c r="AZ2784" s="1">
        <f t="shared" si="1470"/>
        <v>75</v>
      </c>
      <c r="BA2784" s="1">
        <f t="shared" si="1471"/>
        <v>55.392749999999999</v>
      </c>
      <c r="BB2784" s="1">
        <f t="shared" si="1472"/>
        <v>236.43503741011887</v>
      </c>
      <c r="BC2784" s="23">
        <v>36276</v>
      </c>
      <c r="BD2784" s="24">
        <v>21</v>
      </c>
    </row>
    <row r="2785" spans="4:56" x14ac:dyDescent="0.15">
      <c r="D2785" s="17"/>
      <c r="E2785" s="14">
        <f t="shared" si="1473"/>
        <v>2.4425669491504642</v>
      </c>
      <c r="F2785" s="23">
        <v>36276</v>
      </c>
      <c r="G2785" s="24">
        <v>22</v>
      </c>
      <c r="H2785" s="17">
        <v>154.453</v>
      </c>
      <c r="I2785" s="17">
        <f t="shared" si="1443"/>
        <v>115.17932630046054</v>
      </c>
      <c r="J2785" s="17">
        <f t="shared" si="1447"/>
        <v>281.33321564692176</v>
      </c>
      <c r="K2785" s="1">
        <v>19.2</v>
      </c>
      <c r="L2785" s="1">
        <f t="shared" si="1448"/>
        <v>24.2</v>
      </c>
      <c r="M2785" s="1">
        <f t="shared" si="1449"/>
        <v>24.2</v>
      </c>
      <c r="N2785" s="1">
        <f t="shared" si="1450"/>
        <v>1</v>
      </c>
      <c r="O2785" s="1">
        <f t="shared" si="1451"/>
        <v>1</v>
      </c>
      <c r="P2785" s="1">
        <f t="shared" si="1452"/>
        <v>0</v>
      </c>
      <c r="Q2785" s="18">
        <f t="shared" si="1446"/>
        <v>0.22854966948041899</v>
      </c>
      <c r="R2785" s="18">
        <f t="shared" si="1453"/>
        <v>0</v>
      </c>
      <c r="S2785" s="1">
        <f t="shared" si="1454"/>
        <v>7.5</v>
      </c>
      <c r="T2785" s="1">
        <f t="shared" si="1455"/>
        <v>0.3</v>
      </c>
      <c r="U2785" s="1">
        <f t="shared" si="1455"/>
        <v>0</v>
      </c>
      <c r="V2785" s="4">
        <f t="shared" si="1456"/>
        <v>5.1535848366592258</v>
      </c>
      <c r="W2785" s="4">
        <f t="shared" si="1457"/>
        <v>0</v>
      </c>
      <c r="X2785" s="4">
        <f t="shared" si="1458"/>
        <v>369.28500000000003</v>
      </c>
      <c r="Y2785" s="4">
        <f t="shared" si="1458"/>
        <v>0</v>
      </c>
      <c r="Z2785" s="4">
        <f t="shared" si="1459"/>
        <v>71.655946628286486</v>
      </c>
      <c r="AA2785" s="4">
        <f t="shared" si="1459"/>
        <v>0</v>
      </c>
      <c r="AD2785" s="5">
        <f t="shared" si="1460"/>
        <v>71.655946628286486</v>
      </c>
      <c r="AE2785" s="23">
        <v>36276</v>
      </c>
      <c r="AF2785" s="24">
        <v>22</v>
      </c>
      <c r="AG2785" s="1">
        <f t="shared" si="1444"/>
        <v>105.8617</v>
      </c>
      <c r="AH2785" s="1">
        <f t="shared" si="1444"/>
        <v>0</v>
      </c>
      <c r="AI2785" s="1">
        <f t="shared" si="1461"/>
        <v>30</v>
      </c>
      <c r="AJ2785" s="1">
        <f t="shared" si="1461"/>
        <v>0</v>
      </c>
      <c r="AK2785" s="1">
        <f t="shared" si="1462"/>
        <v>15.52941176470588</v>
      </c>
      <c r="AL2785" s="1">
        <f t="shared" si="1462"/>
        <v>0</v>
      </c>
      <c r="AM2785" s="5">
        <f t="shared" si="1463"/>
        <v>15.52941176470588</v>
      </c>
      <c r="AN2785" s="1">
        <f t="shared" si="1445"/>
        <v>132.327125</v>
      </c>
      <c r="AO2785" s="1">
        <f t="shared" si="1445"/>
        <v>0</v>
      </c>
      <c r="AP2785" s="1">
        <f t="shared" si="1464"/>
        <v>30</v>
      </c>
      <c r="AQ2785" s="1">
        <f t="shared" si="1464"/>
        <v>0</v>
      </c>
      <c r="AR2785" s="1">
        <f t="shared" si="1465"/>
        <v>15.52941176470588</v>
      </c>
      <c r="AS2785" s="1">
        <f t="shared" si="1465"/>
        <v>0</v>
      </c>
      <c r="AT2785" s="5">
        <f t="shared" si="1466"/>
        <v>15.52941176470588</v>
      </c>
      <c r="AU2785" s="1">
        <f t="shared" si="1467"/>
        <v>150</v>
      </c>
      <c r="AV2785" s="1">
        <f t="shared" si="1467"/>
        <v>0</v>
      </c>
      <c r="AW2785" s="1">
        <f t="shared" si="1468"/>
        <v>3.2352941176470589</v>
      </c>
      <c r="AX2785" s="1">
        <f t="shared" si="1468"/>
        <v>0</v>
      </c>
      <c r="AY2785" s="5">
        <f t="shared" si="1469"/>
        <v>3.2352941176470589</v>
      </c>
      <c r="AZ2785" s="1">
        <f t="shared" si="1470"/>
        <v>75</v>
      </c>
      <c r="BA2785" s="1">
        <f t="shared" si="1471"/>
        <v>55.392749999999999</v>
      </c>
      <c r="BB2785" s="1">
        <f t="shared" si="1472"/>
        <v>236.34281427534532</v>
      </c>
      <c r="BC2785" s="23">
        <v>36276</v>
      </c>
      <c r="BD2785" s="24">
        <v>22</v>
      </c>
    </row>
    <row r="2786" spans="4:56" x14ac:dyDescent="0.15">
      <c r="D2786" s="17"/>
      <c r="E2786" s="14">
        <f t="shared" si="1473"/>
        <v>2.4425669491504642</v>
      </c>
      <c r="F2786" s="23">
        <v>36276</v>
      </c>
      <c r="G2786" s="24">
        <v>23</v>
      </c>
      <c r="H2786" s="17">
        <v>151.154</v>
      </c>
      <c r="I2786" s="17">
        <f t="shared" si="1443"/>
        <v>112.71918245433764</v>
      </c>
      <c r="J2786" s="17">
        <f t="shared" si="1447"/>
        <v>275.32414959822603</v>
      </c>
      <c r="K2786" s="1">
        <v>19.170000000000002</v>
      </c>
      <c r="L2786" s="1">
        <f t="shared" si="1448"/>
        <v>24.17</v>
      </c>
      <c r="M2786" s="1">
        <f t="shared" si="1449"/>
        <v>24.17</v>
      </c>
      <c r="N2786" s="1">
        <f t="shared" si="1450"/>
        <v>1</v>
      </c>
      <c r="O2786" s="1">
        <f t="shared" si="1451"/>
        <v>1</v>
      </c>
      <c r="P2786" s="1">
        <f t="shared" si="1452"/>
        <v>0</v>
      </c>
      <c r="Q2786" s="18">
        <f t="shared" si="1446"/>
        <v>0.22366802030807589</v>
      </c>
      <c r="R2786" s="18">
        <f t="shared" si="1453"/>
        <v>0</v>
      </c>
      <c r="S2786" s="1">
        <f t="shared" si="1454"/>
        <v>7.5</v>
      </c>
      <c r="T2786" s="1">
        <f t="shared" si="1455"/>
        <v>0.3</v>
      </c>
      <c r="U2786" s="1">
        <f t="shared" si="1455"/>
        <v>0</v>
      </c>
      <c r="V2786" s="4">
        <f t="shared" si="1456"/>
        <v>5.1585586387307387</v>
      </c>
      <c r="W2786" s="4">
        <f t="shared" si="1457"/>
        <v>0</v>
      </c>
      <c r="X2786" s="4">
        <f t="shared" si="1458"/>
        <v>369.28500000000003</v>
      </c>
      <c r="Y2786" s="4">
        <f t="shared" si="1458"/>
        <v>0</v>
      </c>
      <c r="Z2786" s="4">
        <f t="shared" si="1459"/>
        <v>71.586857078135779</v>
      </c>
      <c r="AA2786" s="4">
        <f t="shared" si="1459"/>
        <v>0</v>
      </c>
      <c r="AD2786" s="5">
        <f t="shared" si="1460"/>
        <v>71.586857078135779</v>
      </c>
      <c r="AE2786" s="23">
        <v>36276</v>
      </c>
      <c r="AF2786" s="24">
        <v>23</v>
      </c>
      <c r="AG2786" s="1">
        <f t="shared" si="1444"/>
        <v>105.8617</v>
      </c>
      <c r="AH2786" s="1">
        <f t="shared" si="1444"/>
        <v>0</v>
      </c>
      <c r="AI2786" s="1">
        <f t="shared" si="1461"/>
        <v>30</v>
      </c>
      <c r="AJ2786" s="1">
        <f t="shared" si="1461"/>
        <v>0</v>
      </c>
      <c r="AK2786" s="1">
        <f t="shared" si="1462"/>
        <v>15.52941176470588</v>
      </c>
      <c r="AL2786" s="1">
        <f t="shared" si="1462"/>
        <v>0</v>
      </c>
      <c r="AM2786" s="5">
        <f t="shared" si="1463"/>
        <v>15.52941176470588</v>
      </c>
      <c r="AN2786" s="1">
        <f t="shared" si="1445"/>
        <v>132.327125</v>
      </c>
      <c r="AO2786" s="1">
        <f t="shared" si="1445"/>
        <v>0</v>
      </c>
      <c r="AP2786" s="1">
        <f t="shared" si="1464"/>
        <v>30</v>
      </c>
      <c r="AQ2786" s="1">
        <f t="shared" si="1464"/>
        <v>0</v>
      </c>
      <c r="AR2786" s="1">
        <f t="shared" si="1465"/>
        <v>15.52941176470588</v>
      </c>
      <c r="AS2786" s="1">
        <f t="shared" si="1465"/>
        <v>0</v>
      </c>
      <c r="AT2786" s="5">
        <f t="shared" si="1466"/>
        <v>15.52941176470588</v>
      </c>
      <c r="AU2786" s="1">
        <f t="shared" si="1467"/>
        <v>150</v>
      </c>
      <c r="AV2786" s="1">
        <f t="shared" si="1467"/>
        <v>0</v>
      </c>
      <c r="AW2786" s="1">
        <f t="shared" si="1468"/>
        <v>3.2352941176470589</v>
      </c>
      <c r="AX2786" s="1">
        <f t="shared" si="1468"/>
        <v>0</v>
      </c>
      <c r="AY2786" s="5">
        <f t="shared" si="1469"/>
        <v>3.2352941176470589</v>
      </c>
      <c r="AZ2786" s="1">
        <f t="shared" si="1470"/>
        <v>75</v>
      </c>
      <c r="BA2786" s="1">
        <f t="shared" si="1471"/>
        <v>55.392749999999999</v>
      </c>
      <c r="BB2786" s="1">
        <f t="shared" si="1472"/>
        <v>236.27372472519463</v>
      </c>
      <c r="BC2786" s="23">
        <v>36276</v>
      </c>
      <c r="BD2786" s="24">
        <v>23</v>
      </c>
    </row>
    <row r="2787" spans="4:56" x14ac:dyDescent="0.15">
      <c r="D2787" s="17"/>
      <c r="E2787" s="14">
        <f>$D$119</f>
        <v>2.4425669491504642</v>
      </c>
      <c r="F2787" s="23">
        <v>36277</v>
      </c>
      <c r="G2787" s="24">
        <v>0</v>
      </c>
      <c r="H2787" s="17">
        <v>147.90799999999999</v>
      </c>
      <c r="I2787" s="17">
        <f t="shared" si="1443"/>
        <v>110.29856198616095</v>
      </c>
      <c r="J2787" s="17">
        <f t="shared" si="1447"/>
        <v>269.41162204622054</v>
      </c>
      <c r="K2787" s="1">
        <v>19.13</v>
      </c>
      <c r="L2787" s="1">
        <f t="shared" si="1448"/>
        <v>24.13</v>
      </c>
      <c r="M2787" s="1">
        <f t="shared" si="1449"/>
        <v>24.13</v>
      </c>
      <c r="N2787" s="1">
        <f t="shared" si="1450"/>
        <v>1</v>
      </c>
      <c r="O2787" s="1">
        <f t="shared" si="1451"/>
        <v>1</v>
      </c>
      <c r="P2787" s="1">
        <f t="shared" si="1452"/>
        <v>0</v>
      </c>
      <c r="Q2787" s="18">
        <f t="shared" si="1446"/>
        <v>0.21886479714547344</v>
      </c>
      <c r="R2787" s="18">
        <f t="shared" si="1453"/>
        <v>0</v>
      </c>
      <c r="S2787" s="1">
        <f t="shared" si="1454"/>
        <v>7.5</v>
      </c>
      <c r="T2787" s="1">
        <f t="shared" si="1455"/>
        <v>0.3</v>
      </c>
      <c r="U2787" s="1">
        <f t="shared" si="1455"/>
        <v>0</v>
      </c>
      <c r="V2787" s="4">
        <f t="shared" si="1456"/>
        <v>5.1651978427460712</v>
      </c>
      <c r="W2787" s="4">
        <f t="shared" si="1457"/>
        <v>0</v>
      </c>
      <c r="X2787" s="4">
        <f t="shared" si="1458"/>
        <v>369.28500000000003</v>
      </c>
      <c r="Y2787" s="4">
        <f t="shared" si="1458"/>
        <v>0</v>
      </c>
      <c r="Z2787" s="4">
        <f t="shared" si="1459"/>
        <v>71.494841290274778</v>
      </c>
      <c r="AA2787" s="4">
        <f t="shared" si="1459"/>
        <v>0</v>
      </c>
      <c r="AD2787" s="5">
        <f t="shared" si="1460"/>
        <v>71.494841290274778</v>
      </c>
      <c r="AE2787" s="23">
        <v>36277</v>
      </c>
      <c r="AF2787" s="24">
        <v>0</v>
      </c>
      <c r="AG2787" s="1">
        <f t="shared" si="1444"/>
        <v>105.8617</v>
      </c>
      <c r="AH2787" s="1">
        <f t="shared" si="1444"/>
        <v>0</v>
      </c>
      <c r="AI2787" s="1">
        <f t="shared" si="1461"/>
        <v>30</v>
      </c>
      <c r="AJ2787" s="1">
        <f t="shared" si="1461"/>
        <v>0</v>
      </c>
      <c r="AK2787" s="1">
        <f t="shared" si="1462"/>
        <v>15.52941176470588</v>
      </c>
      <c r="AL2787" s="1">
        <f t="shared" si="1462"/>
        <v>0</v>
      </c>
      <c r="AM2787" s="5">
        <f t="shared" si="1463"/>
        <v>15.52941176470588</v>
      </c>
      <c r="AN2787" s="1">
        <f t="shared" si="1445"/>
        <v>132.327125</v>
      </c>
      <c r="AO2787" s="1">
        <f t="shared" si="1445"/>
        <v>0</v>
      </c>
      <c r="AP2787" s="1">
        <f t="shared" si="1464"/>
        <v>30</v>
      </c>
      <c r="AQ2787" s="1">
        <f t="shared" si="1464"/>
        <v>0</v>
      </c>
      <c r="AR2787" s="1">
        <f t="shared" si="1465"/>
        <v>15.52941176470588</v>
      </c>
      <c r="AS2787" s="1">
        <f t="shared" si="1465"/>
        <v>0</v>
      </c>
      <c r="AT2787" s="5">
        <f t="shared" si="1466"/>
        <v>15.52941176470588</v>
      </c>
      <c r="AU2787" s="1">
        <f t="shared" si="1467"/>
        <v>150</v>
      </c>
      <c r="AV2787" s="1">
        <f t="shared" si="1467"/>
        <v>0</v>
      </c>
      <c r="AW2787" s="1">
        <f t="shared" si="1468"/>
        <v>3.2352941176470589</v>
      </c>
      <c r="AX2787" s="1">
        <f t="shared" si="1468"/>
        <v>0</v>
      </c>
      <c r="AY2787" s="5">
        <f t="shared" si="1469"/>
        <v>3.2352941176470589</v>
      </c>
      <c r="AZ2787" s="1">
        <f t="shared" si="1470"/>
        <v>75</v>
      </c>
      <c r="BA2787" s="1">
        <f t="shared" si="1471"/>
        <v>55.392749999999999</v>
      </c>
      <c r="BB2787" s="1">
        <f t="shared" si="1472"/>
        <v>236.18170893733361</v>
      </c>
      <c r="BC2787" s="23">
        <v>36277</v>
      </c>
      <c r="BD2787" s="24">
        <v>0</v>
      </c>
    </row>
    <row r="2788" spans="4:56" x14ac:dyDescent="0.15">
      <c r="D2788" s="17"/>
      <c r="E2788" s="14">
        <f t="shared" ref="E2788:E2810" si="1474">$D$119</f>
        <v>2.4425669491504642</v>
      </c>
      <c r="F2788" s="23">
        <v>36277</v>
      </c>
      <c r="G2788" s="24">
        <v>1</v>
      </c>
      <c r="H2788" s="17">
        <v>144.78700000000001</v>
      </c>
      <c r="I2788" s="17">
        <f t="shared" si="1443"/>
        <v>107.97115703200832</v>
      </c>
      <c r="J2788" s="17">
        <f t="shared" si="1447"/>
        <v>263.72677962791823</v>
      </c>
      <c r="K2788" s="1">
        <v>19.059999999999999</v>
      </c>
      <c r="L2788" s="1">
        <f t="shared" si="1448"/>
        <v>24.06</v>
      </c>
      <c r="M2788" s="1">
        <f t="shared" si="1449"/>
        <v>24.06</v>
      </c>
      <c r="N2788" s="1">
        <f t="shared" si="1450"/>
        <v>1</v>
      </c>
      <c r="O2788" s="1">
        <f t="shared" si="1451"/>
        <v>1</v>
      </c>
      <c r="P2788" s="1">
        <f t="shared" si="1452"/>
        <v>0</v>
      </c>
      <c r="Q2788" s="18">
        <f t="shared" si="1446"/>
        <v>0.2142465409869761</v>
      </c>
      <c r="R2788" s="18">
        <f t="shared" si="1453"/>
        <v>0</v>
      </c>
      <c r="S2788" s="1">
        <f t="shared" si="1454"/>
        <v>7.5</v>
      </c>
      <c r="T2788" s="1">
        <f t="shared" si="1455"/>
        <v>0.3</v>
      </c>
      <c r="U2788" s="1">
        <f t="shared" si="1455"/>
        <v>0</v>
      </c>
      <c r="V2788" s="4">
        <f t="shared" si="1456"/>
        <v>5.1768370173960898</v>
      </c>
      <c r="W2788" s="4">
        <f t="shared" si="1457"/>
        <v>0</v>
      </c>
      <c r="X2788" s="4">
        <f t="shared" si="1458"/>
        <v>369.28500000000003</v>
      </c>
      <c r="Y2788" s="4">
        <f t="shared" si="1458"/>
        <v>0</v>
      </c>
      <c r="Z2788" s="4">
        <f t="shared" si="1459"/>
        <v>71.334098168257114</v>
      </c>
      <c r="AA2788" s="4">
        <f t="shared" si="1459"/>
        <v>0</v>
      </c>
      <c r="AD2788" s="5">
        <f t="shared" si="1460"/>
        <v>71.334098168257114</v>
      </c>
      <c r="AE2788" s="23">
        <v>36277</v>
      </c>
      <c r="AF2788" s="24">
        <v>1</v>
      </c>
      <c r="AG2788" s="1">
        <f t="shared" si="1444"/>
        <v>105.8617</v>
      </c>
      <c r="AH2788" s="1">
        <f t="shared" si="1444"/>
        <v>0</v>
      </c>
      <c r="AI2788" s="1">
        <f t="shared" si="1461"/>
        <v>30</v>
      </c>
      <c r="AJ2788" s="1">
        <f t="shared" si="1461"/>
        <v>0</v>
      </c>
      <c r="AK2788" s="1">
        <f t="shared" si="1462"/>
        <v>15.52941176470588</v>
      </c>
      <c r="AL2788" s="1">
        <f t="shared" si="1462"/>
        <v>0</v>
      </c>
      <c r="AM2788" s="5">
        <f t="shared" si="1463"/>
        <v>15.52941176470588</v>
      </c>
      <c r="AN2788" s="1">
        <f t="shared" si="1445"/>
        <v>132.327125</v>
      </c>
      <c r="AO2788" s="1">
        <f t="shared" si="1445"/>
        <v>0</v>
      </c>
      <c r="AP2788" s="1">
        <f t="shared" si="1464"/>
        <v>30</v>
      </c>
      <c r="AQ2788" s="1">
        <f t="shared" si="1464"/>
        <v>0</v>
      </c>
      <c r="AR2788" s="1">
        <f t="shared" si="1465"/>
        <v>15.52941176470588</v>
      </c>
      <c r="AS2788" s="1">
        <f t="shared" si="1465"/>
        <v>0</v>
      </c>
      <c r="AT2788" s="5">
        <f t="shared" si="1466"/>
        <v>15.52941176470588</v>
      </c>
      <c r="AU2788" s="1">
        <f t="shared" si="1467"/>
        <v>150</v>
      </c>
      <c r="AV2788" s="1">
        <f t="shared" si="1467"/>
        <v>0</v>
      </c>
      <c r="AW2788" s="1">
        <f t="shared" si="1468"/>
        <v>3.2352941176470589</v>
      </c>
      <c r="AX2788" s="1">
        <f t="shared" si="1468"/>
        <v>0</v>
      </c>
      <c r="AY2788" s="5">
        <f t="shared" si="1469"/>
        <v>3.2352941176470589</v>
      </c>
      <c r="AZ2788" s="1">
        <f t="shared" si="1470"/>
        <v>75</v>
      </c>
      <c r="BA2788" s="1">
        <f t="shared" si="1471"/>
        <v>55.392749999999999</v>
      </c>
      <c r="BB2788" s="1">
        <f t="shared" si="1472"/>
        <v>236.02096581531595</v>
      </c>
      <c r="BC2788" s="23">
        <v>36277</v>
      </c>
      <c r="BD2788" s="24">
        <v>1</v>
      </c>
    </row>
    <row r="2789" spans="4:56" x14ac:dyDescent="0.15">
      <c r="D2789" s="17"/>
      <c r="E2789" s="14">
        <f t="shared" si="1474"/>
        <v>2.4425669491504642</v>
      </c>
      <c r="F2789" s="23">
        <v>36277</v>
      </c>
      <c r="G2789" s="24">
        <v>2</v>
      </c>
      <c r="H2789" s="17">
        <v>143.488</v>
      </c>
      <c r="I2789" s="17">
        <f t="shared" si="1443"/>
        <v>107.00246141027031</v>
      </c>
      <c r="J2789" s="17">
        <f t="shared" si="1447"/>
        <v>261.36067571847423</v>
      </c>
      <c r="K2789" s="1">
        <v>18.96</v>
      </c>
      <c r="L2789" s="1">
        <f t="shared" si="1448"/>
        <v>23.96</v>
      </c>
      <c r="M2789" s="1">
        <f t="shared" si="1449"/>
        <v>23.96</v>
      </c>
      <c r="N2789" s="1">
        <f t="shared" si="1450"/>
        <v>1</v>
      </c>
      <c r="O2789" s="1">
        <f t="shared" si="1451"/>
        <v>1</v>
      </c>
      <c r="P2789" s="1">
        <f t="shared" si="1452"/>
        <v>0</v>
      </c>
      <c r="Q2789" s="18">
        <f t="shared" si="1446"/>
        <v>0.21232436388031539</v>
      </c>
      <c r="R2789" s="18">
        <f t="shared" si="1453"/>
        <v>0</v>
      </c>
      <c r="S2789" s="1">
        <f t="shared" si="1454"/>
        <v>7.5</v>
      </c>
      <c r="T2789" s="1">
        <f t="shared" si="1455"/>
        <v>0.3</v>
      </c>
      <c r="U2789" s="1">
        <f t="shared" si="1455"/>
        <v>0</v>
      </c>
      <c r="V2789" s="4">
        <f t="shared" si="1456"/>
        <v>5.193509921131942</v>
      </c>
      <c r="W2789" s="4">
        <f t="shared" si="1457"/>
        <v>0</v>
      </c>
      <c r="X2789" s="4">
        <f t="shared" si="1458"/>
        <v>369.28500000000003</v>
      </c>
      <c r="Y2789" s="4">
        <f t="shared" si="1458"/>
        <v>0</v>
      </c>
      <c r="Z2789" s="4">
        <f t="shared" si="1459"/>
        <v>71.105091856551837</v>
      </c>
      <c r="AA2789" s="4">
        <f t="shared" si="1459"/>
        <v>0</v>
      </c>
      <c r="AD2789" s="5">
        <f t="shared" si="1460"/>
        <v>71.105091856551837</v>
      </c>
      <c r="AE2789" s="23">
        <v>36277</v>
      </c>
      <c r="AF2789" s="24">
        <v>2</v>
      </c>
      <c r="AG2789" s="1">
        <f t="shared" si="1444"/>
        <v>105.8617</v>
      </c>
      <c r="AH2789" s="1">
        <f t="shared" si="1444"/>
        <v>0</v>
      </c>
      <c r="AI2789" s="1">
        <f t="shared" si="1461"/>
        <v>30</v>
      </c>
      <c r="AJ2789" s="1">
        <f t="shared" si="1461"/>
        <v>0</v>
      </c>
      <c r="AK2789" s="1">
        <f t="shared" si="1462"/>
        <v>15.52941176470588</v>
      </c>
      <c r="AL2789" s="1">
        <f t="shared" si="1462"/>
        <v>0</v>
      </c>
      <c r="AM2789" s="5">
        <f t="shared" si="1463"/>
        <v>15.52941176470588</v>
      </c>
      <c r="AN2789" s="1">
        <f t="shared" si="1445"/>
        <v>132.327125</v>
      </c>
      <c r="AO2789" s="1">
        <f t="shared" si="1445"/>
        <v>0</v>
      </c>
      <c r="AP2789" s="1">
        <f t="shared" si="1464"/>
        <v>30</v>
      </c>
      <c r="AQ2789" s="1">
        <f t="shared" si="1464"/>
        <v>0</v>
      </c>
      <c r="AR2789" s="1">
        <f t="shared" si="1465"/>
        <v>15.52941176470588</v>
      </c>
      <c r="AS2789" s="1">
        <f t="shared" si="1465"/>
        <v>0</v>
      </c>
      <c r="AT2789" s="5">
        <f t="shared" si="1466"/>
        <v>15.52941176470588</v>
      </c>
      <c r="AU2789" s="1">
        <f t="shared" si="1467"/>
        <v>150</v>
      </c>
      <c r="AV2789" s="1">
        <f t="shared" si="1467"/>
        <v>0</v>
      </c>
      <c r="AW2789" s="1">
        <f t="shared" si="1468"/>
        <v>3.2352941176470589</v>
      </c>
      <c r="AX2789" s="1">
        <f t="shared" si="1468"/>
        <v>0</v>
      </c>
      <c r="AY2789" s="5">
        <f t="shared" si="1469"/>
        <v>3.2352941176470589</v>
      </c>
      <c r="AZ2789" s="1">
        <f t="shared" si="1470"/>
        <v>75</v>
      </c>
      <c r="BA2789" s="1">
        <f t="shared" si="1471"/>
        <v>55.392749999999999</v>
      </c>
      <c r="BB2789" s="1">
        <f t="shared" si="1472"/>
        <v>235.79195950361068</v>
      </c>
      <c r="BC2789" s="23">
        <v>36277</v>
      </c>
      <c r="BD2789" s="24">
        <v>2</v>
      </c>
    </row>
    <row r="2790" spans="4:56" x14ac:dyDescent="0.15">
      <c r="D2790" s="17"/>
      <c r="E2790" s="14">
        <f t="shared" si="1474"/>
        <v>2.4425669491504642</v>
      </c>
      <c r="F2790" s="23">
        <v>36277</v>
      </c>
      <c r="G2790" s="24">
        <v>3</v>
      </c>
      <c r="H2790" s="17">
        <v>143.488</v>
      </c>
      <c r="I2790" s="17">
        <f t="shared" si="1443"/>
        <v>107.00246141027031</v>
      </c>
      <c r="J2790" s="17">
        <f t="shared" si="1447"/>
        <v>261.36067571847423</v>
      </c>
      <c r="K2790" s="1">
        <v>18.829999999999998</v>
      </c>
      <c r="L2790" s="1">
        <f t="shared" si="1448"/>
        <v>23.83</v>
      </c>
      <c r="M2790" s="1">
        <f t="shared" si="1449"/>
        <v>23.83</v>
      </c>
      <c r="N2790" s="1">
        <f t="shared" si="1450"/>
        <v>1</v>
      </c>
      <c r="O2790" s="1">
        <f t="shared" si="1451"/>
        <v>1</v>
      </c>
      <c r="P2790" s="1">
        <f t="shared" si="1452"/>
        <v>0</v>
      </c>
      <c r="Q2790" s="18">
        <f t="shared" si="1446"/>
        <v>0.21232436388031539</v>
      </c>
      <c r="R2790" s="18">
        <f t="shared" si="1453"/>
        <v>0</v>
      </c>
      <c r="S2790" s="1">
        <f t="shared" si="1454"/>
        <v>7.5</v>
      </c>
      <c r="T2790" s="1">
        <f t="shared" si="1455"/>
        <v>0.3</v>
      </c>
      <c r="U2790" s="1">
        <f t="shared" si="1455"/>
        <v>0</v>
      </c>
      <c r="V2790" s="4">
        <f t="shared" si="1456"/>
        <v>5.2152650003173671</v>
      </c>
      <c r="W2790" s="4">
        <f t="shared" si="1457"/>
        <v>0</v>
      </c>
      <c r="X2790" s="4">
        <f t="shared" si="1458"/>
        <v>369.28500000000003</v>
      </c>
      <c r="Y2790" s="4">
        <f t="shared" si="1458"/>
        <v>0</v>
      </c>
      <c r="Z2790" s="4">
        <f t="shared" si="1459"/>
        <v>70.808482402625316</v>
      </c>
      <c r="AA2790" s="4">
        <f t="shared" si="1459"/>
        <v>0</v>
      </c>
      <c r="AD2790" s="5">
        <f t="shared" si="1460"/>
        <v>70.808482402625316</v>
      </c>
      <c r="AE2790" s="23">
        <v>36277</v>
      </c>
      <c r="AF2790" s="24">
        <v>3</v>
      </c>
      <c r="AG2790" s="1">
        <f t="shared" si="1444"/>
        <v>105.8617</v>
      </c>
      <c r="AH2790" s="1">
        <f t="shared" si="1444"/>
        <v>0</v>
      </c>
      <c r="AI2790" s="1">
        <f t="shared" si="1461"/>
        <v>30</v>
      </c>
      <c r="AJ2790" s="1">
        <f t="shared" si="1461"/>
        <v>0</v>
      </c>
      <c r="AK2790" s="1">
        <f t="shared" si="1462"/>
        <v>15.52941176470588</v>
      </c>
      <c r="AL2790" s="1">
        <f t="shared" si="1462"/>
        <v>0</v>
      </c>
      <c r="AM2790" s="5">
        <f t="shared" si="1463"/>
        <v>15.52941176470588</v>
      </c>
      <c r="AN2790" s="1">
        <f t="shared" si="1445"/>
        <v>132.327125</v>
      </c>
      <c r="AO2790" s="1">
        <f t="shared" si="1445"/>
        <v>0</v>
      </c>
      <c r="AP2790" s="1">
        <f t="shared" si="1464"/>
        <v>30</v>
      </c>
      <c r="AQ2790" s="1">
        <f t="shared" si="1464"/>
        <v>0</v>
      </c>
      <c r="AR2790" s="1">
        <f t="shared" si="1465"/>
        <v>15.52941176470588</v>
      </c>
      <c r="AS2790" s="1">
        <f t="shared" si="1465"/>
        <v>0</v>
      </c>
      <c r="AT2790" s="5">
        <f t="shared" si="1466"/>
        <v>15.52941176470588</v>
      </c>
      <c r="AU2790" s="1">
        <f t="shared" si="1467"/>
        <v>150</v>
      </c>
      <c r="AV2790" s="1">
        <f t="shared" si="1467"/>
        <v>0</v>
      </c>
      <c r="AW2790" s="1">
        <f t="shared" si="1468"/>
        <v>3.2352941176470589</v>
      </c>
      <c r="AX2790" s="1">
        <f t="shared" si="1468"/>
        <v>0</v>
      </c>
      <c r="AY2790" s="5">
        <f t="shared" si="1469"/>
        <v>3.2352941176470589</v>
      </c>
      <c r="AZ2790" s="1">
        <f t="shared" si="1470"/>
        <v>75</v>
      </c>
      <c r="BA2790" s="1">
        <f t="shared" si="1471"/>
        <v>55.392749999999999</v>
      </c>
      <c r="BB2790" s="1">
        <f t="shared" si="1472"/>
        <v>235.49535004968416</v>
      </c>
      <c r="BC2790" s="23">
        <v>36277</v>
      </c>
      <c r="BD2790" s="24">
        <v>3</v>
      </c>
    </row>
    <row r="2791" spans="4:56" x14ac:dyDescent="0.15">
      <c r="D2791" s="17"/>
      <c r="E2791" s="14">
        <f t="shared" si="1474"/>
        <v>2.4425669491504642</v>
      </c>
      <c r="F2791" s="23">
        <v>36277</v>
      </c>
      <c r="G2791" s="24">
        <v>4</v>
      </c>
      <c r="H2791" s="17">
        <v>143.488</v>
      </c>
      <c r="I2791" s="17">
        <f t="shared" si="1443"/>
        <v>107.00246141027031</v>
      </c>
      <c r="J2791" s="17">
        <f t="shared" si="1447"/>
        <v>261.36067571847423</v>
      </c>
      <c r="K2791" s="1">
        <v>18.670000000000002</v>
      </c>
      <c r="L2791" s="1">
        <f t="shared" si="1448"/>
        <v>23.67</v>
      </c>
      <c r="M2791" s="1">
        <f t="shared" si="1449"/>
        <v>23.67</v>
      </c>
      <c r="N2791" s="1">
        <f t="shared" si="1450"/>
        <v>1</v>
      </c>
      <c r="O2791" s="1">
        <f t="shared" si="1451"/>
        <v>1</v>
      </c>
      <c r="P2791" s="1">
        <f t="shared" si="1452"/>
        <v>0</v>
      </c>
      <c r="Q2791" s="18">
        <f t="shared" si="1446"/>
        <v>0.21232436388031539</v>
      </c>
      <c r="R2791" s="18">
        <f t="shared" si="1453"/>
        <v>0</v>
      </c>
      <c r="S2791" s="1">
        <f t="shared" si="1454"/>
        <v>7.5</v>
      </c>
      <c r="T2791" s="1">
        <f t="shared" si="1455"/>
        <v>0.3</v>
      </c>
      <c r="U2791" s="1">
        <f t="shared" si="1455"/>
        <v>0</v>
      </c>
      <c r="V2791" s="4">
        <f t="shared" si="1456"/>
        <v>5.2421656239204708</v>
      </c>
      <c r="W2791" s="4">
        <f t="shared" si="1457"/>
        <v>0</v>
      </c>
      <c r="X2791" s="4">
        <f t="shared" si="1458"/>
        <v>369.28500000000003</v>
      </c>
      <c r="Y2791" s="4">
        <f t="shared" si="1458"/>
        <v>0</v>
      </c>
      <c r="Z2791" s="4">
        <f t="shared" si="1459"/>
        <v>70.44512258729857</v>
      </c>
      <c r="AA2791" s="4">
        <f t="shared" si="1459"/>
        <v>0</v>
      </c>
      <c r="AD2791" s="5">
        <f t="shared" si="1460"/>
        <v>70.44512258729857</v>
      </c>
      <c r="AE2791" s="23">
        <v>36277</v>
      </c>
      <c r="AF2791" s="24">
        <v>4</v>
      </c>
      <c r="AG2791" s="1">
        <f t="shared" si="1444"/>
        <v>105.8617</v>
      </c>
      <c r="AH2791" s="1">
        <f t="shared" si="1444"/>
        <v>0</v>
      </c>
      <c r="AI2791" s="1">
        <f t="shared" si="1461"/>
        <v>30</v>
      </c>
      <c r="AJ2791" s="1">
        <f t="shared" si="1461"/>
        <v>0</v>
      </c>
      <c r="AK2791" s="1">
        <f t="shared" si="1462"/>
        <v>15.52941176470588</v>
      </c>
      <c r="AL2791" s="1">
        <f t="shared" si="1462"/>
        <v>0</v>
      </c>
      <c r="AM2791" s="5">
        <f t="shared" si="1463"/>
        <v>15.52941176470588</v>
      </c>
      <c r="AN2791" s="1">
        <f t="shared" si="1445"/>
        <v>132.327125</v>
      </c>
      <c r="AO2791" s="1">
        <f t="shared" si="1445"/>
        <v>0</v>
      </c>
      <c r="AP2791" s="1">
        <f t="shared" si="1464"/>
        <v>30</v>
      </c>
      <c r="AQ2791" s="1">
        <f t="shared" si="1464"/>
        <v>0</v>
      </c>
      <c r="AR2791" s="1">
        <f t="shared" si="1465"/>
        <v>15.52941176470588</v>
      </c>
      <c r="AS2791" s="1">
        <f t="shared" si="1465"/>
        <v>0</v>
      </c>
      <c r="AT2791" s="5">
        <f t="shared" si="1466"/>
        <v>15.52941176470588</v>
      </c>
      <c r="AU2791" s="1">
        <f t="shared" si="1467"/>
        <v>150</v>
      </c>
      <c r="AV2791" s="1">
        <f t="shared" si="1467"/>
        <v>0</v>
      </c>
      <c r="AW2791" s="1">
        <f t="shared" si="1468"/>
        <v>3.2352941176470589</v>
      </c>
      <c r="AX2791" s="1">
        <f t="shared" si="1468"/>
        <v>0</v>
      </c>
      <c r="AY2791" s="5">
        <f t="shared" si="1469"/>
        <v>3.2352941176470589</v>
      </c>
      <c r="AZ2791" s="1">
        <f t="shared" si="1470"/>
        <v>75</v>
      </c>
      <c r="BA2791" s="1">
        <f t="shared" si="1471"/>
        <v>55.392749999999999</v>
      </c>
      <c r="BB2791" s="1">
        <f t="shared" si="1472"/>
        <v>235.1319902343574</v>
      </c>
      <c r="BC2791" s="23">
        <v>36277</v>
      </c>
      <c r="BD2791" s="24">
        <v>4</v>
      </c>
    </row>
    <row r="2792" spans="4:56" x14ac:dyDescent="0.15">
      <c r="D2792" s="17"/>
      <c r="E2792" s="14">
        <f t="shared" si="1474"/>
        <v>2.4425669491504642</v>
      </c>
      <c r="F2792" s="23">
        <v>36277</v>
      </c>
      <c r="G2792" s="24">
        <v>5</v>
      </c>
      <c r="H2792" s="17">
        <v>143.488</v>
      </c>
      <c r="I2792" s="17">
        <f t="shared" si="1443"/>
        <v>107.00246141027031</v>
      </c>
      <c r="J2792" s="17">
        <f t="shared" si="1447"/>
        <v>261.36067571847423</v>
      </c>
      <c r="K2792" s="1">
        <v>18.489999999999998</v>
      </c>
      <c r="L2792" s="1">
        <f t="shared" si="1448"/>
        <v>23.49</v>
      </c>
      <c r="M2792" s="1">
        <f t="shared" si="1449"/>
        <v>23.49</v>
      </c>
      <c r="N2792" s="1">
        <f t="shared" si="1450"/>
        <v>1</v>
      </c>
      <c r="O2792" s="1">
        <f t="shared" si="1451"/>
        <v>1</v>
      </c>
      <c r="P2792" s="1">
        <f t="shared" si="1452"/>
        <v>0</v>
      </c>
      <c r="Q2792" s="18">
        <f t="shared" si="1446"/>
        <v>0.21232436388031539</v>
      </c>
      <c r="R2792" s="18">
        <f t="shared" si="1453"/>
        <v>0</v>
      </c>
      <c r="S2792" s="1">
        <f t="shared" si="1454"/>
        <v>7.5</v>
      </c>
      <c r="T2792" s="1">
        <f t="shared" si="1455"/>
        <v>0.3</v>
      </c>
      <c r="U2792" s="1">
        <f t="shared" si="1455"/>
        <v>0</v>
      </c>
      <c r="V2792" s="4">
        <f t="shared" si="1456"/>
        <v>5.2725947165403557</v>
      </c>
      <c r="W2792" s="4">
        <f t="shared" si="1457"/>
        <v>0</v>
      </c>
      <c r="X2792" s="4">
        <f t="shared" si="1458"/>
        <v>369.28500000000003</v>
      </c>
      <c r="Y2792" s="4">
        <f t="shared" si="1458"/>
        <v>0</v>
      </c>
      <c r="Z2792" s="4">
        <f t="shared" si="1459"/>
        <v>70.038571112157953</v>
      </c>
      <c r="AA2792" s="4">
        <f t="shared" si="1459"/>
        <v>0</v>
      </c>
      <c r="AD2792" s="5">
        <f t="shared" si="1460"/>
        <v>70.038571112157953</v>
      </c>
      <c r="AE2792" s="23">
        <v>36277</v>
      </c>
      <c r="AF2792" s="24">
        <v>5</v>
      </c>
      <c r="AG2792" s="1">
        <f t="shared" si="1444"/>
        <v>105.8617</v>
      </c>
      <c r="AH2792" s="1">
        <f t="shared" si="1444"/>
        <v>0</v>
      </c>
      <c r="AI2792" s="1">
        <f t="shared" si="1461"/>
        <v>30</v>
      </c>
      <c r="AJ2792" s="1">
        <f t="shared" si="1461"/>
        <v>0</v>
      </c>
      <c r="AK2792" s="1">
        <f t="shared" si="1462"/>
        <v>15.52941176470588</v>
      </c>
      <c r="AL2792" s="1">
        <f t="shared" si="1462"/>
        <v>0</v>
      </c>
      <c r="AM2792" s="5">
        <f t="shared" si="1463"/>
        <v>15.52941176470588</v>
      </c>
      <c r="AN2792" s="1">
        <f t="shared" si="1445"/>
        <v>132.327125</v>
      </c>
      <c r="AO2792" s="1">
        <f t="shared" si="1445"/>
        <v>0</v>
      </c>
      <c r="AP2792" s="1">
        <f t="shared" si="1464"/>
        <v>30</v>
      </c>
      <c r="AQ2792" s="1">
        <f t="shared" si="1464"/>
        <v>0</v>
      </c>
      <c r="AR2792" s="1">
        <f t="shared" si="1465"/>
        <v>15.52941176470588</v>
      </c>
      <c r="AS2792" s="1">
        <f t="shared" si="1465"/>
        <v>0</v>
      </c>
      <c r="AT2792" s="5">
        <f t="shared" si="1466"/>
        <v>15.52941176470588</v>
      </c>
      <c r="AU2792" s="1">
        <f t="shared" si="1467"/>
        <v>150</v>
      </c>
      <c r="AV2792" s="1">
        <f t="shared" si="1467"/>
        <v>0</v>
      </c>
      <c r="AW2792" s="1">
        <f t="shared" si="1468"/>
        <v>3.2352941176470589</v>
      </c>
      <c r="AX2792" s="1">
        <f t="shared" si="1468"/>
        <v>0</v>
      </c>
      <c r="AY2792" s="5">
        <f t="shared" si="1469"/>
        <v>3.2352941176470589</v>
      </c>
      <c r="AZ2792" s="1">
        <f t="shared" si="1470"/>
        <v>75</v>
      </c>
      <c r="BA2792" s="1">
        <f t="shared" si="1471"/>
        <v>55.392749999999999</v>
      </c>
      <c r="BB2792" s="1">
        <f t="shared" si="1472"/>
        <v>234.72543875921679</v>
      </c>
      <c r="BC2792" s="23">
        <v>36277</v>
      </c>
      <c r="BD2792" s="24">
        <v>5</v>
      </c>
    </row>
    <row r="2793" spans="4:56" x14ac:dyDescent="0.15">
      <c r="D2793" s="17"/>
      <c r="E2793" s="14">
        <f t="shared" si="1474"/>
        <v>2.4425669491504642</v>
      </c>
      <c r="F2793" s="23">
        <v>36277</v>
      </c>
      <c r="G2793" s="24">
        <v>6</v>
      </c>
      <c r="H2793" s="17">
        <v>143.31899999999999</v>
      </c>
      <c r="I2793" s="17">
        <f t="shared" si="1443"/>
        <v>106.87643403530979</v>
      </c>
      <c r="J2793" s="17">
        <f t="shared" si="1447"/>
        <v>261.05284541770749</v>
      </c>
      <c r="K2793" s="1">
        <v>18.3</v>
      </c>
      <c r="L2793" s="1">
        <f t="shared" si="1448"/>
        <v>23.3</v>
      </c>
      <c r="M2793" s="1">
        <f t="shared" si="1449"/>
        <v>23.3</v>
      </c>
      <c r="N2793" s="1">
        <f t="shared" si="1450"/>
        <v>1</v>
      </c>
      <c r="O2793" s="1">
        <f t="shared" si="1451"/>
        <v>1</v>
      </c>
      <c r="P2793" s="1">
        <f t="shared" si="1452"/>
        <v>0</v>
      </c>
      <c r="Q2793" s="18">
        <f t="shared" si="1446"/>
        <v>0.21207428849076523</v>
      </c>
      <c r="R2793" s="18">
        <f t="shared" si="1453"/>
        <v>0</v>
      </c>
      <c r="S2793" s="1">
        <f t="shared" si="1454"/>
        <v>7.5</v>
      </c>
      <c r="T2793" s="1">
        <f t="shared" si="1455"/>
        <v>0.3</v>
      </c>
      <c r="U2793" s="1">
        <f t="shared" si="1455"/>
        <v>0</v>
      </c>
      <c r="V2793" s="4">
        <f t="shared" si="1456"/>
        <v>5.3049059578539453</v>
      </c>
      <c r="W2793" s="4">
        <f t="shared" si="1457"/>
        <v>0</v>
      </c>
      <c r="X2793" s="4">
        <f t="shared" si="1458"/>
        <v>369.28500000000003</v>
      </c>
      <c r="Y2793" s="4">
        <f t="shared" si="1458"/>
        <v>0</v>
      </c>
      <c r="Z2793" s="4">
        <f t="shared" si="1459"/>
        <v>69.611978597522807</v>
      </c>
      <c r="AA2793" s="4">
        <f t="shared" si="1459"/>
        <v>0</v>
      </c>
      <c r="AD2793" s="5">
        <f t="shared" si="1460"/>
        <v>69.611978597522807</v>
      </c>
      <c r="AE2793" s="23">
        <v>36277</v>
      </c>
      <c r="AF2793" s="24">
        <v>6</v>
      </c>
      <c r="AG2793" s="1">
        <f t="shared" si="1444"/>
        <v>105.8617</v>
      </c>
      <c r="AH2793" s="1">
        <f t="shared" si="1444"/>
        <v>0</v>
      </c>
      <c r="AI2793" s="1">
        <f t="shared" si="1461"/>
        <v>30</v>
      </c>
      <c r="AJ2793" s="1">
        <f t="shared" si="1461"/>
        <v>0</v>
      </c>
      <c r="AK2793" s="1">
        <f t="shared" si="1462"/>
        <v>15.52941176470588</v>
      </c>
      <c r="AL2793" s="1">
        <f t="shared" si="1462"/>
        <v>0</v>
      </c>
      <c r="AM2793" s="5">
        <f t="shared" si="1463"/>
        <v>15.52941176470588</v>
      </c>
      <c r="AN2793" s="1">
        <f t="shared" si="1445"/>
        <v>132.327125</v>
      </c>
      <c r="AO2793" s="1">
        <f t="shared" si="1445"/>
        <v>0</v>
      </c>
      <c r="AP2793" s="1">
        <f t="shared" si="1464"/>
        <v>30</v>
      </c>
      <c r="AQ2793" s="1">
        <f t="shared" si="1464"/>
        <v>0</v>
      </c>
      <c r="AR2793" s="1">
        <f t="shared" si="1465"/>
        <v>15.52941176470588</v>
      </c>
      <c r="AS2793" s="1">
        <f t="shared" si="1465"/>
        <v>0</v>
      </c>
      <c r="AT2793" s="5">
        <f t="shared" si="1466"/>
        <v>15.52941176470588</v>
      </c>
      <c r="AU2793" s="1">
        <f t="shared" si="1467"/>
        <v>150</v>
      </c>
      <c r="AV2793" s="1">
        <f t="shared" si="1467"/>
        <v>0</v>
      </c>
      <c r="AW2793" s="1">
        <f t="shared" si="1468"/>
        <v>3.2352941176470589</v>
      </c>
      <c r="AX2793" s="1">
        <f t="shared" si="1468"/>
        <v>0</v>
      </c>
      <c r="AY2793" s="5">
        <f t="shared" si="1469"/>
        <v>3.2352941176470589</v>
      </c>
      <c r="AZ2793" s="1">
        <f t="shared" si="1470"/>
        <v>75</v>
      </c>
      <c r="BA2793" s="1">
        <f t="shared" si="1471"/>
        <v>55.392749999999999</v>
      </c>
      <c r="BB2793" s="1">
        <f t="shared" si="1472"/>
        <v>234.29884624458165</v>
      </c>
      <c r="BC2793" s="23">
        <v>36277</v>
      </c>
      <c r="BD2793" s="24">
        <v>6</v>
      </c>
    </row>
    <row r="2794" spans="4:56" x14ac:dyDescent="0.15">
      <c r="D2794" s="17"/>
      <c r="E2794" s="14">
        <f t="shared" si="1474"/>
        <v>2.4425669491504642</v>
      </c>
      <c r="F2794" s="23">
        <v>36277</v>
      </c>
      <c r="G2794" s="24">
        <v>7</v>
      </c>
      <c r="H2794" s="17">
        <v>143.19800000000001</v>
      </c>
      <c r="I2794" s="17">
        <f t="shared" si="1443"/>
        <v>106.78620141773452</v>
      </c>
      <c r="J2794" s="17">
        <f t="shared" si="1447"/>
        <v>260.83244620828276</v>
      </c>
      <c r="K2794" s="1">
        <v>18.690000000000001</v>
      </c>
      <c r="L2794" s="1">
        <f t="shared" si="1448"/>
        <v>23.69</v>
      </c>
      <c r="M2794" s="1">
        <f t="shared" si="1449"/>
        <v>23.69</v>
      </c>
      <c r="N2794" s="1">
        <f t="shared" si="1450"/>
        <v>1</v>
      </c>
      <c r="O2794" s="1">
        <f t="shared" si="1451"/>
        <v>1</v>
      </c>
      <c r="P2794" s="1">
        <f t="shared" si="1452"/>
        <v>0</v>
      </c>
      <c r="Q2794" s="18">
        <f t="shared" si="1446"/>
        <v>0.21189524043079147</v>
      </c>
      <c r="R2794" s="18">
        <f t="shared" si="1453"/>
        <v>0</v>
      </c>
      <c r="S2794" s="1">
        <f t="shared" si="1454"/>
        <v>7.5</v>
      </c>
      <c r="T2794" s="1">
        <f t="shared" si="1455"/>
        <v>0.3</v>
      </c>
      <c r="U2794" s="1">
        <f t="shared" si="1455"/>
        <v>0</v>
      </c>
      <c r="V2794" s="4">
        <f t="shared" si="1456"/>
        <v>5.238795472449195</v>
      </c>
      <c r="W2794" s="4">
        <f t="shared" si="1457"/>
        <v>0</v>
      </c>
      <c r="X2794" s="4">
        <f t="shared" si="1458"/>
        <v>369.28500000000003</v>
      </c>
      <c r="Y2794" s="4">
        <f t="shared" si="1458"/>
        <v>0</v>
      </c>
      <c r="Z2794" s="4">
        <f t="shared" si="1459"/>
        <v>70.490440396474426</v>
      </c>
      <c r="AA2794" s="4">
        <f t="shared" si="1459"/>
        <v>0</v>
      </c>
      <c r="AD2794" s="5">
        <f t="shared" si="1460"/>
        <v>70.490440396474426</v>
      </c>
      <c r="AE2794" s="23">
        <v>36277</v>
      </c>
      <c r="AF2794" s="24">
        <v>7</v>
      </c>
      <c r="AG2794" s="1">
        <f t="shared" si="1444"/>
        <v>105.8617</v>
      </c>
      <c r="AH2794" s="1">
        <f t="shared" si="1444"/>
        <v>0</v>
      </c>
      <c r="AI2794" s="1">
        <f t="shared" si="1461"/>
        <v>30</v>
      </c>
      <c r="AJ2794" s="1">
        <f t="shared" si="1461"/>
        <v>0</v>
      </c>
      <c r="AK2794" s="1">
        <f t="shared" si="1462"/>
        <v>15.52941176470588</v>
      </c>
      <c r="AL2794" s="1">
        <f t="shared" si="1462"/>
        <v>0</v>
      </c>
      <c r="AM2794" s="5">
        <f t="shared" si="1463"/>
        <v>15.52941176470588</v>
      </c>
      <c r="AN2794" s="1">
        <f t="shared" si="1445"/>
        <v>132.327125</v>
      </c>
      <c r="AO2794" s="1">
        <f t="shared" si="1445"/>
        <v>0</v>
      </c>
      <c r="AP2794" s="1">
        <f t="shared" si="1464"/>
        <v>30</v>
      </c>
      <c r="AQ2794" s="1">
        <f t="shared" si="1464"/>
        <v>0</v>
      </c>
      <c r="AR2794" s="1">
        <f t="shared" si="1465"/>
        <v>15.52941176470588</v>
      </c>
      <c r="AS2794" s="1">
        <f t="shared" si="1465"/>
        <v>0</v>
      </c>
      <c r="AT2794" s="5">
        <f t="shared" si="1466"/>
        <v>15.52941176470588</v>
      </c>
      <c r="AU2794" s="1">
        <f t="shared" si="1467"/>
        <v>150</v>
      </c>
      <c r="AV2794" s="1">
        <f t="shared" si="1467"/>
        <v>0</v>
      </c>
      <c r="AW2794" s="1">
        <f t="shared" si="1468"/>
        <v>3.2352941176470589</v>
      </c>
      <c r="AX2794" s="1">
        <f t="shared" si="1468"/>
        <v>0</v>
      </c>
      <c r="AY2794" s="5">
        <f t="shared" si="1469"/>
        <v>3.2352941176470589</v>
      </c>
      <c r="AZ2794" s="1">
        <f t="shared" si="1470"/>
        <v>75</v>
      </c>
      <c r="BA2794" s="1">
        <f t="shared" si="1471"/>
        <v>55.392749999999999</v>
      </c>
      <c r="BB2794" s="1">
        <f t="shared" si="1472"/>
        <v>235.17730804353326</v>
      </c>
      <c r="BC2794" s="23">
        <v>36277</v>
      </c>
      <c r="BD2794" s="24">
        <v>7</v>
      </c>
    </row>
    <row r="2795" spans="4:56" x14ac:dyDescent="0.15">
      <c r="D2795" s="17"/>
      <c r="E2795" s="14">
        <f t="shared" si="1474"/>
        <v>2.4425669491504642</v>
      </c>
      <c r="F2795" s="23">
        <v>36277</v>
      </c>
      <c r="G2795" s="24">
        <v>8</v>
      </c>
      <c r="H2795" s="17">
        <v>150.733</v>
      </c>
      <c r="I2795" s="17">
        <f t="shared" si="1443"/>
        <v>112.40523260310462</v>
      </c>
      <c r="J2795" s="17">
        <f t="shared" si="1447"/>
        <v>274.55730606791354</v>
      </c>
      <c r="K2795" s="1">
        <v>19.510000000000002</v>
      </c>
      <c r="L2795" s="1">
        <f t="shared" si="1448"/>
        <v>24.51</v>
      </c>
      <c r="M2795" s="1">
        <f t="shared" si="1449"/>
        <v>24.51</v>
      </c>
      <c r="N2795" s="1">
        <f t="shared" si="1450"/>
        <v>1</v>
      </c>
      <c r="O2795" s="1">
        <f t="shared" si="1451"/>
        <v>1</v>
      </c>
      <c r="P2795" s="1">
        <f t="shared" si="1452"/>
        <v>0</v>
      </c>
      <c r="Q2795" s="18">
        <f t="shared" si="1446"/>
        <v>0.22304505143824976</v>
      </c>
      <c r="R2795" s="18">
        <f t="shared" si="1453"/>
        <v>0</v>
      </c>
      <c r="S2795" s="1">
        <f t="shared" si="1454"/>
        <v>7.5</v>
      </c>
      <c r="T2795" s="1">
        <f t="shared" si="1455"/>
        <v>0.3</v>
      </c>
      <c r="U2795" s="1">
        <f t="shared" si="1455"/>
        <v>0</v>
      </c>
      <c r="V2795" s="4">
        <f t="shared" si="1456"/>
        <v>5.1024688539516552</v>
      </c>
      <c r="W2795" s="4">
        <f t="shared" si="1457"/>
        <v>0</v>
      </c>
      <c r="X2795" s="4">
        <f t="shared" si="1458"/>
        <v>369.28500000000003</v>
      </c>
      <c r="Y2795" s="4">
        <f t="shared" si="1458"/>
        <v>0</v>
      </c>
      <c r="Z2795" s="4">
        <f t="shared" si="1459"/>
        <v>72.373788173935395</v>
      </c>
      <c r="AA2795" s="4">
        <f t="shared" si="1459"/>
        <v>0</v>
      </c>
      <c r="AD2795" s="5">
        <f t="shared" si="1460"/>
        <v>72.373788173935395</v>
      </c>
      <c r="AE2795" s="23">
        <v>36277</v>
      </c>
      <c r="AF2795" s="24">
        <v>8</v>
      </c>
      <c r="AG2795" s="1">
        <f t="shared" si="1444"/>
        <v>105.8617</v>
      </c>
      <c r="AH2795" s="1">
        <f t="shared" si="1444"/>
        <v>0</v>
      </c>
      <c r="AI2795" s="1">
        <f t="shared" si="1461"/>
        <v>30</v>
      </c>
      <c r="AJ2795" s="1">
        <f t="shared" si="1461"/>
        <v>0</v>
      </c>
      <c r="AK2795" s="1">
        <f t="shared" si="1462"/>
        <v>15.52941176470588</v>
      </c>
      <c r="AL2795" s="1">
        <f t="shared" si="1462"/>
        <v>0</v>
      </c>
      <c r="AM2795" s="5">
        <f t="shared" si="1463"/>
        <v>15.52941176470588</v>
      </c>
      <c r="AN2795" s="1">
        <f t="shared" si="1445"/>
        <v>132.327125</v>
      </c>
      <c r="AO2795" s="1">
        <f t="shared" si="1445"/>
        <v>0</v>
      </c>
      <c r="AP2795" s="1">
        <f t="shared" si="1464"/>
        <v>30</v>
      </c>
      <c r="AQ2795" s="1">
        <f t="shared" si="1464"/>
        <v>0</v>
      </c>
      <c r="AR2795" s="1">
        <f t="shared" si="1465"/>
        <v>15.52941176470588</v>
      </c>
      <c r="AS2795" s="1">
        <f t="shared" si="1465"/>
        <v>0</v>
      </c>
      <c r="AT2795" s="5">
        <f t="shared" si="1466"/>
        <v>15.52941176470588</v>
      </c>
      <c r="AU2795" s="1">
        <f t="shared" si="1467"/>
        <v>150</v>
      </c>
      <c r="AV2795" s="1">
        <f t="shared" si="1467"/>
        <v>0</v>
      </c>
      <c r="AW2795" s="1">
        <f t="shared" si="1468"/>
        <v>3.2352941176470589</v>
      </c>
      <c r="AX2795" s="1">
        <f t="shared" si="1468"/>
        <v>0</v>
      </c>
      <c r="AY2795" s="5">
        <f t="shared" si="1469"/>
        <v>3.2352941176470589</v>
      </c>
      <c r="AZ2795" s="1">
        <f t="shared" si="1470"/>
        <v>75</v>
      </c>
      <c r="BA2795" s="1">
        <f t="shared" si="1471"/>
        <v>55.392749999999999</v>
      </c>
      <c r="BB2795" s="1">
        <f t="shared" si="1472"/>
        <v>237.06065582099424</v>
      </c>
      <c r="BC2795" s="23">
        <v>36277</v>
      </c>
      <c r="BD2795" s="24">
        <v>8</v>
      </c>
    </row>
    <row r="2796" spans="4:56" x14ac:dyDescent="0.15">
      <c r="D2796" s="17"/>
      <c r="E2796" s="14">
        <f t="shared" si="1474"/>
        <v>2.4425669491504642</v>
      </c>
      <c r="F2796" s="23">
        <v>36277</v>
      </c>
      <c r="G2796" s="24">
        <v>9</v>
      </c>
      <c r="H2796" s="17">
        <v>206.18199999999999</v>
      </c>
      <c r="I2796" s="17">
        <f t="shared" si="1443"/>
        <v>153.7548889000638</v>
      </c>
      <c r="J2796" s="17">
        <f t="shared" si="1447"/>
        <v>375.55660989759741</v>
      </c>
      <c r="K2796" s="1">
        <v>19.88</v>
      </c>
      <c r="L2796" s="1">
        <f t="shared" si="1448"/>
        <v>24.88</v>
      </c>
      <c r="M2796" s="1">
        <f t="shared" si="1449"/>
        <v>24.88</v>
      </c>
      <c r="N2796" s="1">
        <f t="shared" si="1450"/>
        <v>1</v>
      </c>
      <c r="O2796" s="1">
        <f t="shared" si="1451"/>
        <v>1</v>
      </c>
      <c r="P2796" s="1">
        <f t="shared" si="1452"/>
        <v>0</v>
      </c>
      <c r="Q2796" s="18">
        <f t="shared" si="1446"/>
        <v>0.30509493472326038</v>
      </c>
      <c r="R2796" s="18">
        <f t="shared" si="1453"/>
        <v>0</v>
      </c>
      <c r="S2796" s="1">
        <f t="shared" si="1454"/>
        <v>7.5</v>
      </c>
      <c r="T2796" s="1">
        <f t="shared" si="1455"/>
        <v>0.30509493472326038</v>
      </c>
      <c r="U2796" s="1">
        <f t="shared" si="1455"/>
        <v>0</v>
      </c>
      <c r="V2796" s="4">
        <f t="shared" si="1456"/>
        <v>5.0431695607248104</v>
      </c>
      <c r="W2796" s="4">
        <f t="shared" si="1457"/>
        <v>0</v>
      </c>
      <c r="X2796" s="4">
        <f t="shared" si="1458"/>
        <v>375.55660989759735</v>
      </c>
      <c r="Y2796" s="4">
        <f t="shared" si="1458"/>
        <v>0</v>
      </c>
      <c r="Z2796" s="4">
        <f t="shared" si="1459"/>
        <v>74.468368627213465</v>
      </c>
      <c r="AA2796" s="4">
        <f t="shared" si="1459"/>
        <v>0</v>
      </c>
      <c r="AD2796" s="5">
        <f t="shared" si="1460"/>
        <v>74.468368627213465</v>
      </c>
      <c r="AE2796" s="23">
        <v>36277</v>
      </c>
      <c r="AF2796" s="24">
        <v>9</v>
      </c>
      <c r="AG2796" s="1">
        <f t="shared" si="1444"/>
        <v>107.6595615039779</v>
      </c>
      <c r="AH2796" s="1">
        <f t="shared" si="1444"/>
        <v>0</v>
      </c>
      <c r="AI2796" s="1">
        <f t="shared" si="1461"/>
        <v>30</v>
      </c>
      <c r="AJ2796" s="1">
        <f t="shared" si="1461"/>
        <v>0</v>
      </c>
      <c r="AK2796" s="1">
        <f t="shared" si="1462"/>
        <v>15.52941176470588</v>
      </c>
      <c r="AL2796" s="1">
        <f t="shared" si="1462"/>
        <v>0</v>
      </c>
      <c r="AM2796" s="5">
        <f t="shared" si="1463"/>
        <v>15.52941176470588</v>
      </c>
      <c r="AN2796" s="1">
        <f t="shared" si="1445"/>
        <v>134.57445187997237</v>
      </c>
      <c r="AO2796" s="1">
        <f t="shared" si="1445"/>
        <v>0</v>
      </c>
      <c r="AP2796" s="1">
        <f t="shared" si="1464"/>
        <v>30</v>
      </c>
      <c r="AQ2796" s="1">
        <f t="shared" si="1464"/>
        <v>0</v>
      </c>
      <c r="AR2796" s="1">
        <f t="shared" si="1465"/>
        <v>15.52941176470588</v>
      </c>
      <c r="AS2796" s="1">
        <f t="shared" si="1465"/>
        <v>0</v>
      </c>
      <c r="AT2796" s="5">
        <f t="shared" si="1466"/>
        <v>15.52941176470588</v>
      </c>
      <c r="AU2796" s="1">
        <f t="shared" si="1467"/>
        <v>150</v>
      </c>
      <c r="AV2796" s="1">
        <f t="shared" si="1467"/>
        <v>0</v>
      </c>
      <c r="AW2796" s="1">
        <f t="shared" si="1468"/>
        <v>3.2352941176470589</v>
      </c>
      <c r="AX2796" s="1">
        <f t="shared" si="1468"/>
        <v>0</v>
      </c>
      <c r="AY2796" s="5">
        <f t="shared" si="1469"/>
        <v>3.2352941176470589</v>
      </c>
      <c r="AZ2796" s="1">
        <f t="shared" si="1470"/>
        <v>75</v>
      </c>
      <c r="BA2796" s="1">
        <f t="shared" si="1471"/>
        <v>56.333491484639602</v>
      </c>
      <c r="BB2796" s="1">
        <f t="shared" si="1472"/>
        <v>240.09597775891191</v>
      </c>
      <c r="BC2796" s="23">
        <v>36277</v>
      </c>
      <c r="BD2796" s="24">
        <v>9</v>
      </c>
    </row>
    <row r="2797" spans="4:56" x14ac:dyDescent="0.15">
      <c r="D2797" s="17"/>
      <c r="E2797" s="14">
        <f t="shared" si="1474"/>
        <v>2.4425669491504642</v>
      </c>
      <c r="F2797" s="23">
        <v>36277</v>
      </c>
      <c r="G2797" s="24">
        <v>10</v>
      </c>
      <c r="H2797" s="17">
        <v>307.05700000000002</v>
      </c>
      <c r="I2797" s="17">
        <f t="shared" si="1443"/>
        <v>228.97980871747725</v>
      </c>
      <c r="J2797" s="17">
        <f t="shared" si="1447"/>
        <v>559.29851279610534</v>
      </c>
      <c r="K2797" s="1">
        <v>19.850000000000001</v>
      </c>
      <c r="L2797" s="1">
        <f t="shared" si="1448"/>
        <v>24.85</v>
      </c>
      <c r="M2797" s="1">
        <f t="shared" si="1449"/>
        <v>24.85</v>
      </c>
      <c r="N2797" s="1">
        <f t="shared" si="1450"/>
        <v>1</v>
      </c>
      <c r="O2797" s="1">
        <f t="shared" si="1451"/>
        <v>1</v>
      </c>
      <c r="P2797" s="1">
        <f t="shared" si="1452"/>
        <v>0</v>
      </c>
      <c r="Q2797" s="18">
        <f t="shared" si="1446"/>
        <v>0.45436330703611466</v>
      </c>
      <c r="R2797" s="18">
        <f t="shared" si="1453"/>
        <v>0</v>
      </c>
      <c r="S2797" s="1">
        <f t="shared" si="1454"/>
        <v>7.5</v>
      </c>
      <c r="T2797" s="1">
        <f t="shared" si="1455"/>
        <v>0.45436330703611466</v>
      </c>
      <c r="U2797" s="1">
        <f t="shared" si="1455"/>
        <v>0</v>
      </c>
      <c r="V2797" s="4">
        <f t="shared" si="1456"/>
        <v>5.0788330512599051</v>
      </c>
      <c r="W2797" s="4">
        <f t="shared" si="1457"/>
        <v>0</v>
      </c>
      <c r="X2797" s="4">
        <f t="shared" si="1458"/>
        <v>559.29851279610534</v>
      </c>
      <c r="Y2797" s="4">
        <f t="shared" si="1458"/>
        <v>0</v>
      </c>
      <c r="Z2797" s="4">
        <f t="shared" si="1459"/>
        <v>110.12342936875238</v>
      </c>
      <c r="AA2797" s="4">
        <f t="shared" si="1459"/>
        <v>0</v>
      </c>
      <c r="AD2797" s="5">
        <f t="shared" si="1460"/>
        <v>110.12342936875238</v>
      </c>
      <c r="AE2797" s="23">
        <v>36277</v>
      </c>
      <c r="AF2797" s="24">
        <v>10</v>
      </c>
      <c r="AG2797" s="1">
        <f t="shared" si="1444"/>
        <v>160.33224033488352</v>
      </c>
      <c r="AH2797" s="1">
        <f t="shared" si="1444"/>
        <v>0</v>
      </c>
      <c r="AI2797" s="1">
        <f t="shared" si="1461"/>
        <v>32.066448066976704</v>
      </c>
      <c r="AJ2797" s="1">
        <f t="shared" si="1461"/>
        <v>0</v>
      </c>
      <c r="AK2797" s="1">
        <f t="shared" si="1462"/>
        <v>18.964605433283062</v>
      </c>
      <c r="AL2797" s="1">
        <f t="shared" si="1462"/>
        <v>0</v>
      </c>
      <c r="AM2797" s="5">
        <f t="shared" si="1463"/>
        <v>18.964605433283062</v>
      </c>
      <c r="AN2797" s="1">
        <f t="shared" si="1445"/>
        <v>200.4153004186044</v>
      </c>
      <c r="AO2797" s="1">
        <f t="shared" si="1445"/>
        <v>0</v>
      </c>
      <c r="AP2797" s="1">
        <f t="shared" si="1464"/>
        <v>33.4025500697674</v>
      </c>
      <c r="AQ2797" s="1">
        <f t="shared" si="1464"/>
        <v>0</v>
      </c>
      <c r="AR2797" s="1">
        <f t="shared" si="1465"/>
        <v>21.435326960000573</v>
      </c>
      <c r="AS2797" s="1">
        <f t="shared" si="1465"/>
        <v>0</v>
      </c>
      <c r="AT2797" s="5">
        <f t="shared" si="1466"/>
        <v>21.435326960000573</v>
      </c>
      <c r="AU2797" s="1">
        <f t="shared" si="1467"/>
        <v>200.4153004186044</v>
      </c>
      <c r="AV2797" s="1">
        <f t="shared" si="1467"/>
        <v>0</v>
      </c>
      <c r="AW2797" s="1">
        <f t="shared" si="1468"/>
        <v>7.7167177056002059</v>
      </c>
      <c r="AX2797" s="1">
        <f t="shared" si="1468"/>
        <v>0</v>
      </c>
      <c r="AY2797" s="5">
        <f t="shared" si="1469"/>
        <v>7.7167177056002059</v>
      </c>
      <c r="AZ2797" s="1">
        <f t="shared" si="1470"/>
        <v>75</v>
      </c>
      <c r="BA2797" s="1">
        <f t="shared" si="1471"/>
        <v>83.894776919415804</v>
      </c>
      <c r="BB2797" s="1">
        <f t="shared" si="1472"/>
        <v>317.13485638705203</v>
      </c>
      <c r="BC2797" s="23">
        <v>36277</v>
      </c>
      <c r="BD2797" s="24">
        <v>10</v>
      </c>
    </row>
    <row r="2798" spans="4:56" x14ac:dyDescent="0.15">
      <c r="D2798" s="17"/>
      <c r="E2798" s="14">
        <f t="shared" si="1474"/>
        <v>2.4425669491504642</v>
      </c>
      <c r="F2798" s="23">
        <v>36277</v>
      </c>
      <c r="G2798" s="24">
        <v>11</v>
      </c>
      <c r="H2798" s="17">
        <v>398.12299999999999</v>
      </c>
      <c r="I2798" s="17">
        <f t="shared" si="1443"/>
        <v>296.88992071839493</v>
      </c>
      <c r="J2798" s="17">
        <f t="shared" si="1447"/>
        <v>725.1735078826531</v>
      </c>
      <c r="K2798" s="1">
        <v>19.68</v>
      </c>
      <c r="L2798" s="1">
        <f t="shared" si="1448"/>
        <v>24.68</v>
      </c>
      <c r="M2798" s="1">
        <f t="shared" si="1449"/>
        <v>24.68</v>
      </c>
      <c r="N2798" s="1">
        <f t="shared" si="1450"/>
        <v>1</v>
      </c>
      <c r="O2798" s="1">
        <f t="shared" si="1451"/>
        <v>1</v>
      </c>
      <c r="P2798" s="1">
        <f t="shared" si="1452"/>
        <v>0</v>
      </c>
      <c r="Q2798" s="18">
        <f t="shared" si="1446"/>
        <v>0.58911694860282959</v>
      </c>
      <c r="R2798" s="18">
        <f t="shared" si="1453"/>
        <v>0</v>
      </c>
      <c r="S2798" s="1">
        <f t="shared" si="1454"/>
        <v>7.5</v>
      </c>
      <c r="T2798" s="1">
        <f t="shared" si="1455"/>
        <v>0.58911694860282959</v>
      </c>
      <c r="U2798" s="1">
        <f t="shared" si="1455"/>
        <v>0</v>
      </c>
      <c r="V2798" s="4">
        <f t="shared" si="1456"/>
        <v>5.1347879909420486</v>
      </c>
      <c r="W2798" s="4">
        <f t="shared" si="1457"/>
        <v>0</v>
      </c>
      <c r="X2798" s="4">
        <f t="shared" si="1458"/>
        <v>725.1735078826531</v>
      </c>
      <c r="Y2798" s="4">
        <f t="shared" si="1458"/>
        <v>0</v>
      </c>
      <c r="Z2798" s="4">
        <f t="shared" si="1459"/>
        <v>141.22754613469638</v>
      </c>
      <c r="AA2798" s="4">
        <f t="shared" si="1459"/>
        <v>0</v>
      </c>
      <c r="AD2798" s="5">
        <f t="shared" si="1460"/>
        <v>141.22754613469638</v>
      </c>
      <c r="AE2798" s="23">
        <v>36277</v>
      </c>
      <c r="AF2798" s="24">
        <v>11</v>
      </c>
      <c r="AG2798" s="1">
        <f t="shared" si="1444"/>
        <v>207.88307225969388</v>
      </c>
      <c r="AH2798" s="1">
        <f t="shared" si="1444"/>
        <v>0</v>
      </c>
      <c r="AI2798" s="1">
        <f t="shared" si="1461"/>
        <v>41.576614451938774</v>
      </c>
      <c r="AJ2798" s="1">
        <f t="shared" si="1461"/>
        <v>0</v>
      </c>
      <c r="AK2798" s="1">
        <f t="shared" si="1462"/>
        <v>41.336966981319527</v>
      </c>
      <c r="AL2798" s="1">
        <f t="shared" si="1462"/>
        <v>0</v>
      </c>
      <c r="AM2798" s="5">
        <f t="shared" si="1463"/>
        <v>41.336966981319527</v>
      </c>
      <c r="AN2798" s="1">
        <f t="shared" si="1445"/>
        <v>259.85384032461735</v>
      </c>
      <c r="AO2798" s="1">
        <f t="shared" si="1445"/>
        <v>0</v>
      </c>
      <c r="AP2798" s="1">
        <f t="shared" si="1464"/>
        <v>43.308973387436225</v>
      </c>
      <c r="AQ2798" s="1">
        <f t="shared" si="1464"/>
        <v>0</v>
      </c>
      <c r="AR2798" s="1">
        <f t="shared" si="1465"/>
        <v>46.722374788998671</v>
      </c>
      <c r="AS2798" s="1">
        <f t="shared" si="1465"/>
        <v>0</v>
      </c>
      <c r="AT2798" s="5">
        <f t="shared" si="1466"/>
        <v>46.722374788998671</v>
      </c>
      <c r="AU2798" s="1">
        <f t="shared" si="1467"/>
        <v>259.85384032461735</v>
      </c>
      <c r="AV2798" s="1">
        <f t="shared" si="1467"/>
        <v>0</v>
      </c>
      <c r="AW2798" s="1">
        <f t="shared" si="1468"/>
        <v>16.820054924039521</v>
      </c>
      <c r="AX2798" s="1">
        <f t="shared" si="1468"/>
        <v>0</v>
      </c>
      <c r="AY2798" s="5">
        <f t="shared" si="1469"/>
        <v>16.820054924039521</v>
      </c>
      <c r="AZ2798" s="1">
        <f t="shared" si="1470"/>
        <v>75</v>
      </c>
      <c r="BA2798" s="1">
        <f t="shared" si="1471"/>
        <v>108.77602618239796</v>
      </c>
      <c r="BB2798" s="1">
        <f t="shared" si="1472"/>
        <v>429.88296901145208</v>
      </c>
      <c r="BC2798" s="23">
        <v>36277</v>
      </c>
      <c r="BD2798" s="24">
        <v>11</v>
      </c>
    </row>
    <row r="2799" spans="4:56" x14ac:dyDescent="0.15">
      <c r="D2799" s="17"/>
      <c r="E2799" s="14">
        <f t="shared" si="1474"/>
        <v>2.4425669491504642</v>
      </c>
      <c r="F2799" s="23">
        <v>36277</v>
      </c>
      <c r="G2799" s="24">
        <v>12</v>
      </c>
      <c r="H2799" s="17">
        <v>420.14600000000002</v>
      </c>
      <c r="I2799" s="17">
        <f t="shared" si="1443"/>
        <v>313.31300284120925</v>
      </c>
      <c r="J2799" s="17">
        <f t="shared" si="1447"/>
        <v>765.28798547902318</v>
      </c>
      <c r="K2799" s="1">
        <v>19.64</v>
      </c>
      <c r="L2799" s="1">
        <f t="shared" si="1448"/>
        <v>24.64</v>
      </c>
      <c r="M2799" s="1">
        <f t="shared" si="1449"/>
        <v>24.64</v>
      </c>
      <c r="N2799" s="1">
        <f t="shared" si="1450"/>
        <v>1</v>
      </c>
      <c r="O2799" s="1">
        <f t="shared" si="1451"/>
        <v>1</v>
      </c>
      <c r="P2799" s="1">
        <f t="shared" si="1452"/>
        <v>0</v>
      </c>
      <c r="Q2799" s="18">
        <f t="shared" si="1446"/>
        <v>0.62170517525409086</v>
      </c>
      <c r="R2799" s="18">
        <f t="shared" si="1453"/>
        <v>0</v>
      </c>
      <c r="S2799" s="1">
        <f t="shared" si="1454"/>
        <v>7.5</v>
      </c>
      <c r="T2799" s="1">
        <f t="shared" si="1455"/>
        <v>0.62170517525409086</v>
      </c>
      <c r="U2799" s="1">
        <f t="shared" si="1455"/>
        <v>0</v>
      </c>
      <c r="V2799" s="4">
        <f t="shared" si="1456"/>
        <v>5.148228106263768</v>
      </c>
      <c r="W2799" s="4">
        <f t="shared" si="1457"/>
        <v>0</v>
      </c>
      <c r="X2799" s="4">
        <f t="shared" si="1458"/>
        <v>765.28798547902318</v>
      </c>
      <c r="Y2799" s="4">
        <f t="shared" si="1458"/>
        <v>0</v>
      </c>
      <c r="Z2799" s="4">
        <f t="shared" si="1459"/>
        <v>148.65075316843661</v>
      </c>
      <c r="AA2799" s="4">
        <f t="shared" si="1459"/>
        <v>0</v>
      </c>
      <c r="AD2799" s="5">
        <f t="shared" si="1460"/>
        <v>148.65075316843661</v>
      </c>
      <c r="AE2799" s="23">
        <v>36277</v>
      </c>
      <c r="AF2799" s="24">
        <v>12</v>
      </c>
      <c r="AG2799" s="1">
        <f t="shared" si="1444"/>
        <v>219.38255583731996</v>
      </c>
      <c r="AH2799" s="1">
        <f t="shared" si="1444"/>
        <v>0</v>
      </c>
      <c r="AI2799" s="1">
        <f t="shared" si="1461"/>
        <v>43.876511167463988</v>
      </c>
      <c r="AJ2799" s="1">
        <f t="shared" si="1461"/>
        <v>0</v>
      </c>
      <c r="AK2799" s="1">
        <f t="shared" si="1462"/>
        <v>48.583355138008635</v>
      </c>
      <c r="AL2799" s="1">
        <f t="shared" si="1462"/>
        <v>0</v>
      </c>
      <c r="AM2799" s="5">
        <f t="shared" si="1463"/>
        <v>48.583355138008635</v>
      </c>
      <c r="AN2799" s="1">
        <f t="shared" si="1445"/>
        <v>274.22819479664992</v>
      </c>
      <c r="AO2799" s="1">
        <f t="shared" si="1445"/>
        <v>0</v>
      </c>
      <c r="AP2799" s="1">
        <f t="shared" si="1464"/>
        <v>45.704699132774984</v>
      </c>
      <c r="AQ2799" s="1">
        <f t="shared" si="1464"/>
        <v>0</v>
      </c>
      <c r="AR2799" s="1">
        <f t="shared" si="1465"/>
        <v>54.912827259214751</v>
      </c>
      <c r="AS2799" s="1">
        <f t="shared" si="1465"/>
        <v>0</v>
      </c>
      <c r="AT2799" s="5">
        <f t="shared" si="1466"/>
        <v>54.912827259214751</v>
      </c>
      <c r="AU2799" s="1">
        <f t="shared" si="1467"/>
        <v>274.22819479664992</v>
      </c>
      <c r="AV2799" s="1">
        <f t="shared" si="1467"/>
        <v>0</v>
      </c>
      <c r="AW2799" s="1">
        <f t="shared" si="1468"/>
        <v>19.768617813317313</v>
      </c>
      <c r="AX2799" s="1">
        <f t="shared" si="1468"/>
        <v>0</v>
      </c>
      <c r="AY2799" s="5">
        <f t="shared" si="1469"/>
        <v>19.768617813317313</v>
      </c>
      <c r="AZ2799" s="1">
        <f t="shared" si="1470"/>
        <v>75</v>
      </c>
      <c r="BA2799" s="1">
        <f t="shared" si="1471"/>
        <v>114.79319782185347</v>
      </c>
      <c r="BB2799" s="1">
        <f t="shared" si="1472"/>
        <v>461.70875120083076</v>
      </c>
      <c r="BC2799" s="23">
        <v>36277</v>
      </c>
      <c r="BD2799" s="24">
        <v>12</v>
      </c>
    </row>
    <row r="2800" spans="4:56" x14ac:dyDescent="0.15">
      <c r="D2800" s="17"/>
      <c r="E2800" s="14">
        <f t="shared" si="1474"/>
        <v>2.4425669491504642</v>
      </c>
      <c r="F2800" s="23">
        <v>36277</v>
      </c>
      <c r="G2800" s="24">
        <v>13</v>
      </c>
      <c r="H2800" s="17">
        <v>527.66</v>
      </c>
      <c r="I2800" s="17">
        <f t="shared" si="1443"/>
        <v>393.48878503946833</v>
      </c>
      <c r="J2800" s="17">
        <f t="shared" si="1447"/>
        <v>961.12270119877701</v>
      </c>
      <c r="K2800" s="1">
        <v>20.010000000000002</v>
      </c>
      <c r="L2800" s="1">
        <f t="shared" si="1448"/>
        <v>25.01</v>
      </c>
      <c r="M2800" s="1">
        <f t="shared" si="1449"/>
        <v>25.01</v>
      </c>
      <c r="N2800" s="1">
        <f t="shared" si="1450"/>
        <v>1</v>
      </c>
      <c r="O2800" s="1">
        <f t="shared" si="1451"/>
        <v>1</v>
      </c>
      <c r="P2800" s="1">
        <f t="shared" si="1452"/>
        <v>0</v>
      </c>
      <c r="Q2800" s="18">
        <f t="shared" si="1446"/>
        <v>0.78079751508897755</v>
      </c>
      <c r="R2800" s="18">
        <f t="shared" si="1453"/>
        <v>0</v>
      </c>
      <c r="S2800" s="1">
        <f t="shared" si="1454"/>
        <v>7.5</v>
      </c>
      <c r="T2800" s="1">
        <f t="shared" si="1455"/>
        <v>0.78079751508897755</v>
      </c>
      <c r="U2800" s="1">
        <f t="shared" si="1455"/>
        <v>0</v>
      </c>
      <c r="V2800" s="4">
        <f t="shared" si="1456"/>
        <v>5.1204260466673199</v>
      </c>
      <c r="W2800" s="4">
        <f t="shared" si="1457"/>
        <v>0</v>
      </c>
      <c r="X2800" s="4">
        <f t="shared" si="1458"/>
        <v>961.12270119877689</v>
      </c>
      <c r="Y2800" s="4">
        <f t="shared" si="1458"/>
        <v>0</v>
      </c>
      <c r="Z2800" s="4">
        <f t="shared" si="1459"/>
        <v>187.70365833607403</v>
      </c>
      <c r="AA2800" s="4">
        <f t="shared" si="1459"/>
        <v>0</v>
      </c>
      <c r="AD2800" s="5">
        <f t="shared" si="1460"/>
        <v>187.70365833607403</v>
      </c>
      <c r="AE2800" s="23">
        <v>36277</v>
      </c>
      <c r="AF2800" s="24">
        <v>13</v>
      </c>
      <c r="AG2800" s="1">
        <f t="shared" si="1444"/>
        <v>275.52184101031605</v>
      </c>
      <c r="AH2800" s="1">
        <f t="shared" si="1444"/>
        <v>0</v>
      </c>
      <c r="AI2800" s="1">
        <f t="shared" si="1461"/>
        <v>50</v>
      </c>
      <c r="AJ2800" s="1">
        <f t="shared" si="1461"/>
        <v>0</v>
      </c>
      <c r="AK2800" s="1">
        <f t="shared" si="1462"/>
        <v>55</v>
      </c>
      <c r="AL2800" s="1">
        <f t="shared" si="1462"/>
        <v>0</v>
      </c>
      <c r="AM2800" s="5">
        <f t="shared" si="1463"/>
        <v>55</v>
      </c>
      <c r="AN2800" s="1">
        <f t="shared" si="1445"/>
        <v>344.40230126289504</v>
      </c>
      <c r="AO2800" s="1">
        <f t="shared" si="1445"/>
        <v>0</v>
      </c>
      <c r="AP2800" s="1">
        <f t="shared" si="1464"/>
        <v>50</v>
      </c>
      <c r="AQ2800" s="1">
        <f t="shared" si="1464"/>
        <v>0</v>
      </c>
      <c r="AR2800" s="1">
        <f t="shared" si="1465"/>
        <v>55</v>
      </c>
      <c r="AS2800" s="1">
        <f t="shared" si="1465"/>
        <v>0</v>
      </c>
      <c r="AT2800" s="5">
        <f t="shared" si="1466"/>
        <v>55</v>
      </c>
      <c r="AU2800" s="1">
        <f t="shared" si="1467"/>
        <v>344.40230126289504</v>
      </c>
      <c r="AV2800" s="1">
        <f t="shared" si="1467"/>
        <v>0</v>
      </c>
      <c r="AW2800" s="1">
        <f t="shared" si="1468"/>
        <v>22</v>
      </c>
      <c r="AX2800" s="1">
        <f t="shared" si="1468"/>
        <v>0</v>
      </c>
      <c r="AY2800" s="5">
        <f t="shared" si="1469"/>
        <v>22</v>
      </c>
      <c r="AZ2800" s="1">
        <f t="shared" si="1470"/>
        <v>75</v>
      </c>
      <c r="BA2800" s="1">
        <f t="shared" si="1471"/>
        <v>144.16840517981652</v>
      </c>
      <c r="BB2800" s="1">
        <f t="shared" si="1472"/>
        <v>538.87206351589055</v>
      </c>
      <c r="BC2800" s="23">
        <v>36277</v>
      </c>
      <c r="BD2800" s="24">
        <v>13</v>
      </c>
    </row>
    <row r="2801" spans="4:56" x14ac:dyDescent="0.15">
      <c r="D2801" s="17"/>
      <c r="E2801" s="14">
        <f t="shared" si="1474"/>
        <v>2.4425669491504642</v>
      </c>
      <c r="F2801" s="23">
        <v>36277</v>
      </c>
      <c r="G2801" s="24">
        <v>14</v>
      </c>
      <c r="H2801" s="17">
        <v>622.62</v>
      </c>
      <c r="I2801" s="17">
        <f t="shared" si="1443"/>
        <v>464.30274673326346</v>
      </c>
      <c r="J2801" s="17">
        <f t="shared" si="1447"/>
        <v>1134.0905435704481</v>
      </c>
      <c r="K2801" s="1">
        <v>21.08</v>
      </c>
      <c r="L2801" s="1">
        <f t="shared" si="1448"/>
        <v>26.08</v>
      </c>
      <c r="M2801" s="1">
        <f t="shared" si="1449"/>
        <v>26.08</v>
      </c>
      <c r="N2801" s="1">
        <f t="shared" si="1450"/>
        <v>1</v>
      </c>
      <c r="O2801" s="1">
        <f t="shared" si="1451"/>
        <v>1</v>
      </c>
      <c r="P2801" s="1">
        <f t="shared" si="1452"/>
        <v>0</v>
      </c>
      <c r="Q2801" s="18">
        <f t="shared" si="1446"/>
        <v>0.92131324876757625</v>
      </c>
      <c r="R2801" s="18">
        <f t="shared" si="1453"/>
        <v>0</v>
      </c>
      <c r="S2801" s="1">
        <f t="shared" si="1454"/>
        <v>7.5</v>
      </c>
      <c r="T2801" s="1">
        <f t="shared" si="1455"/>
        <v>0.92131324876757625</v>
      </c>
      <c r="U2801" s="1">
        <f t="shared" si="1455"/>
        <v>0</v>
      </c>
      <c r="V2801" s="4">
        <f t="shared" si="1456"/>
        <v>4.975656304708747</v>
      </c>
      <c r="W2801" s="4">
        <f t="shared" si="1457"/>
        <v>0</v>
      </c>
      <c r="X2801" s="4">
        <f t="shared" si="1458"/>
        <v>1134.0905435704481</v>
      </c>
      <c r="Y2801" s="4">
        <f t="shared" si="1458"/>
        <v>0</v>
      </c>
      <c r="Z2801" s="4">
        <f t="shared" si="1459"/>
        <v>227.92782984170219</v>
      </c>
      <c r="AA2801" s="4">
        <f t="shared" si="1459"/>
        <v>0</v>
      </c>
      <c r="AD2801" s="5">
        <f t="shared" si="1460"/>
        <v>227.92782984170219</v>
      </c>
      <c r="AE2801" s="23">
        <v>36277</v>
      </c>
      <c r="AF2801" s="24">
        <v>14</v>
      </c>
      <c r="AG2801" s="1">
        <f t="shared" si="1444"/>
        <v>325.1059558235284</v>
      </c>
      <c r="AH2801" s="1">
        <f t="shared" si="1444"/>
        <v>0</v>
      </c>
      <c r="AI2801" s="1">
        <f t="shared" si="1461"/>
        <v>50</v>
      </c>
      <c r="AJ2801" s="1">
        <f t="shared" si="1461"/>
        <v>0</v>
      </c>
      <c r="AK2801" s="1">
        <f t="shared" si="1462"/>
        <v>55</v>
      </c>
      <c r="AL2801" s="1">
        <f t="shared" si="1462"/>
        <v>0</v>
      </c>
      <c r="AM2801" s="5">
        <f t="shared" si="1463"/>
        <v>55</v>
      </c>
      <c r="AN2801" s="1">
        <f t="shared" si="1445"/>
        <v>406.38244477941049</v>
      </c>
      <c r="AO2801" s="1">
        <f t="shared" si="1445"/>
        <v>0</v>
      </c>
      <c r="AP2801" s="1">
        <f t="shared" si="1464"/>
        <v>50</v>
      </c>
      <c r="AQ2801" s="1">
        <f t="shared" si="1464"/>
        <v>0</v>
      </c>
      <c r="AR2801" s="1">
        <f t="shared" si="1465"/>
        <v>55</v>
      </c>
      <c r="AS2801" s="1">
        <f t="shared" si="1465"/>
        <v>0</v>
      </c>
      <c r="AT2801" s="5">
        <f t="shared" si="1466"/>
        <v>55</v>
      </c>
      <c r="AU2801" s="1">
        <f t="shared" si="1467"/>
        <v>406.38244477941049</v>
      </c>
      <c r="AV2801" s="1">
        <f t="shared" si="1467"/>
        <v>0</v>
      </c>
      <c r="AW2801" s="1">
        <f t="shared" si="1468"/>
        <v>22</v>
      </c>
      <c r="AX2801" s="1">
        <f t="shared" si="1468"/>
        <v>0</v>
      </c>
      <c r="AY2801" s="5">
        <f t="shared" si="1469"/>
        <v>22</v>
      </c>
      <c r="AZ2801" s="1">
        <f t="shared" si="1470"/>
        <v>75</v>
      </c>
      <c r="BA2801" s="1">
        <f t="shared" si="1471"/>
        <v>170.11358153556719</v>
      </c>
      <c r="BB2801" s="1">
        <f t="shared" si="1472"/>
        <v>605.04141137726936</v>
      </c>
      <c r="BC2801" s="23">
        <v>36277</v>
      </c>
      <c r="BD2801" s="24">
        <v>14</v>
      </c>
    </row>
    <row r="2802" spans="4:56" x14ac:dyDescent="0.15">
      <c r="D2802" s="17"/>
      <c r="E2802" s="14">
        <f t="shared" si="1474"/>
        <v>2.4425669491504642</v>
      </c>
      <c r="F2802" s="23">
        <v>36277</v>
      </c>
      <c r="G2802" s="24">
        <v>15</v>
      </c>
      <c r="H2802" s="17">
        <v>635.30600000000004</v>
      </c>
      <c r="I2802" s="17">
        <f t="shared" si="1443"/>
        <v>473.76300282053694</v>
      </c>
      <c r="J2802" s="17">
        <f t="shared" si="1447"/>
        <v>1157.1978524197216</v>
      </c>
      <c r="K2802" s="1">
        <v>22.23</v>
      </c>
      <c r="L2802" s="1">
        <f t="shared" si="1448"/>
        <v>27.23</v>
      </c>
      <c r="M2802" s="1">
        <f t="shared" si="1449"/>
        <v>27.23</v>
      </c>
      <c r="N2802" s="1">
        <f t="shared" si="1450"/>
        <v>1</v>
      </c>
      <c r="O2802" s="1">
        <f t="shared" si="1451"/>
        <v>1</v>
      </c>
      <c r="P2802" s="1">
        <f t="shared" si="1452"/>
        <v>0</v>
      </c>
      <c r="Q2802" s="18">
        <f t="shared" si="1446"/>
        <v>0.94008518008019948</v>
      </c>
      <c r="R2802" s="18">
        <f t="shared" si="1453"/>
        <v>0</v>
      </c>
      <c r="S2802" s="1">
        <f t="shared" si="1454"/>
        <v>7.5</v>
      </c>
      <c r="T2802" s="1">
        <f t="shared" si="1455"/>
        <v>0.94008518008019948</v>
      </c>
      <c r="U2802" s="1">
        <f t="shared" si="1455"/>
        <v>0</v>
      </c>
      <c r="V2802" s="4">
        <f t="shared" si="1456"/>
        <v>4.7986946432675621</v>
      </c>
      <c r="W2802" s="4">
        <f t="shared" si="1457"/>
        <v>0</v>
      </c>
      <c r="X2802" s="4">
        <f t="shared" si="1458"/>
        <v>1157.1978524197216</v>
      </c>
      <c r="Y2802" s="4">
        <f t="shared" si="1458"/>
        <v>0</v>
      </c>
      <c r="Z2802" s="4">
        <f t="shared" si="1459"/>
        <v>241.1484660819664</v>
      </c>
      <c r="AA2802" s="4">
        <f t="shared" si="1459"/>
        <v>0</v>
      </c>
      <c r="AD2802" s="5">
        <f t="shared" si="1460"/>
        <v>241.1484660819664</v>
      </c>
      <c r="AE2802" s="23">
        <v>36277</v>
      </c>
      <c r="AF2802" s="24">
        <v>15</v>
      </c>
      <c r="AG2802" s="1">
        <f t="shared" si="1444"/>
        <v>331.73005102698681</v>
      </c>
      <c r="AH2802" s="1">
        <f t="shared" si="1444"/>
        <v>0</v>
      </c>
      <c r="AI2802" s="1">
        <f t="shared" si="1461"/>
        <v>50</v>
      </c>
      <c r="AJ2802" s="1">
        <f t="shared" si="1461"/>
        <v>0</v>
      </c>
      <c r="AK2802" s="1">
        <f t="shared" si="1462"/>
        <v>55</v>
      </c>
      <c r="AL2802" s="1">
        <f t="shared" si="1462"/>
        <v>0</v>
      </c>
      <c r="AM2802" s="5">
        <f t="shared" si="1463"/>
        <v>55</v>
      </c>
      <c r="AN2802" s="1">
        <f t="shared" si="1445"/>
        <v>414.66256378373356</v>
      </c>
      <c r="AO2802" s="1">
        <f t="shared" si="1445"/>
        <v>0</v>
      </c>
      <c r="AP2802" s="1">
        <f t="shared" si="1464"/>
        <v>50</v>
      </c>
      <c r="AQ2802" s="1">
        <f t="shared" si="1464"/>
        <v>0</v>
      </c>
      <c r="AR2802" s="1">
        <f t="shared" si="1465"/>
        <v>55</v>
      </c>
      <c r="AS2802" s="1">
        <f t="shared" si="1465"/>
        <v>0</v>
      </c>
      <c r="AT2802" s="5">
        <f t="shared" si="1466"/>
        <v>55</v>
      </c>
      <c r="AU2802" s="1">
        <f t="shared" si="1467"/>
        <v>414.66256378373356</v>
      </c>
      <c r="AV2802" s="1">
        <f t="shared" si="1467"/>
        <v>0</v>
      </c>
      <c r="AW2802" s="1">
        <f t="shared" si="1468"/>
        <v>22</v>
      </c>
      <c r="AX2802" s="1">
        <f t="shared" si="1468"/>
        <v>0</v>
      </c>
      <c r="AY2802" s="5">
        <f t="shared" si="1469"/>
        <v>22</v>
      </c>
      <c r="AZ2802" s="1">
        <f t="shared" si="1470"/>
        <v>75</v>
      </c>
      <c r="BA2802" s="1">
        <f t="shared" si="1471"/>
        <v>173.57967786295822</v>
      </c>
      <c r="BB2802" s="1">
        <f t="shared" si="1472"/>
        <v>621.72814394492457</v>
      </c>
      <c r="BC2802" s="23">
        <v>36277</v>
      </c>
      <c r="BD2802" s="24">
        <v>15</v>
      </c>
    </row>
    <row r="2803" spans="4:56" x14ac:dyDescent="0.15">
      <c r="D2803" s="17"/>
      <c r="E2803" s="14">
        <f t="shared" si="1474"/>
        <v>2.4425669491504642</v>
      </c>
      <c r="F2803" s="23">
        <v>36277</v>
      </c>
      <c r="G2803" s="24">
        <v>16</v>
      </c>
      <c r="H2803" s="17">
        <v>603.71500000000003</v>
      </c>
      <c r="I2803" s="17">
        <f t="shared" si="1443"/>
        <v>450.20483239226519</v>
      </c>
      <c r="J2803" s="17">
        <f t="shared" si="1447"/>
        <v>1099.6554439491713</v>
      </c>
      <c r="K2803" s="1">
        <v>21.99</v>
      </c>
      <c r="L2803" s="1">
        <f t="shared" si="1448"/>
        <v>26.99</v>
      </c>
      <c r="M2803" s="1">
        <f t="shared" si="1449"/>
        <v>26.99</v>
      </c>
      <c r="N2803" s="1">
        <f t="shared" si="1450"/>
        <v>1</v>
      </c>
      <c r="O2803" s="1">
        <f t="shared" si="1451"/>
        <v>1</v>
      </c>
      <c r="P2803" s="1">
        <f t="shared" si="1452"/>
        <v>0</v>
      </c>
      <c r="Q2803" s="18">
        <f t="shared" si="1446"/>
        <v>0.89333883906671374</v>
      </c>
      <c r="R2803" s="18">
        <f t="shared" si="1453"/>
        <v>0</v>
      </c>
      <c r="S2803" s="1">
        <f t="shared" si="1454"/>
        <v>7.5</v>
      </c>
      <c r="T2803" s="1">
        <f t="shared" si="1455"/>
        <v>0.89333883906671374</v>
      </c>
      <c r="U2803" s="1">
        <f t="shared" si="1455"/>
        <v>0</v>
      </c>
      <c r="V2803" s="4">
        <f t="shared" si="1456"/>
        <v>4.8266681067360384</v>
      </c>
      <c r="W2803" s="4">
        <f t="shared" si="1457"/>
        <v>0</v>
      </c>
      <c r="X2803" s="4">
        <f t="shared" si="1458"/>
        <v>1099.6554439491713</v>
      </c>
      <c r="Y2803" s="4">
        <f t="shared" si="1458"/>
        <v>0</v>
      </c>
      <c r="Z2803" s="4">
        <f t="shared" si="1459"/>
        <v>227.82909858966804</v>
      </c>
      <c r="AA2803" s="4">
        <f t="shared" si="1459"/>
        <v>0</v>
      </c>
      <c r="AD2803" s="5">
        <f t="shared" si="1460"/>
        <v>227.82909858966804</v>
      </c>
      <c r="AE2803" s="23">
        <v>36277</v>
      </c>
      <c r="AF2803" s="24">
        <v>16</v>
      </c>
      <c r="AG2803" s="1">
        <f t="shared" si="1444"/>
        <v>315.23456059876247</v>
      </c>
      <c r="AH2803" s="1">
        <f t="shared" si="1444"/>
        <v>0</v>
      </c>
      <c r="AI2803" s="1">
        <f t="shared" si="1461"/>
        <v>50</v>
      </c>
      <c r="AJ2803" s="1">
        <f t="shared" si="1461"/>
        <v>0</v>
      </c>
      <c r="AK2803" s="1">
        <f t="shared" si="1462"/>
        <v>55</v>
      </c>
      <c r="AL2803" s="1">
        <f t="shared" si="1462"/>
        <v>0</v>
      </c>
      <c r="AM2803" s="5">
        <f t="shared" si="1463"/>
        <v>55</v>
      </c>
      <c r="AN2803" s="1">
        <f t="shared" si="1445"/>
        <v>394.04320074845305</v>
      </c>
      <c r="AO2803" s="1">
        <f t="shared" si="1445"/>
        <v>0</v>
      </c>
      <c r="AP2803" s="1">
        <f t="shared" si="1464"/>
        <v>50</v>
      </c>
      <c r="AQ2803" s="1">
        <f t="shared" si="1464"/>
        <v>0</v>
      </c>
      <c r="AR2803" s="1">
        <f t="shared" si="1465"/>
        <v>55</v>
      </c>
      <c r="AS2803" s="1">
        <f t="shared" si="1465"/>
        <v>0</v>
      </c>
      <c r="AT2803" s="5">
        <f t="shared" si="1466"/>
        <v>55</v>
      </c>
      <c r="AU2803" s="1">
        <f t="shared" si="1467"/>
        <v>394.04320074845305</v>
      </c>
      <c r="AV2803" s="1">
        <f t="shared" si="1467"/>
        <v>0</v>
      </c>
      <c r="AW2803" s="1">
        <f t="shared" si="1468"/>
        <v>22</v>
      </c>
      <c r="AX2803" s="1">
        <f t="shared" si="1468"/>
        <v>0</v>
      </c>
      <c r="AY2803" s="5">
        <f t="shared" si="1469"/>
        <v>22</v>
      </c>
      <c r="AZ2803" s="1">
        <f t="shared" si="1470"/>
        <v>75</v>
      </c>
      <c r="BA2803" s="1">
        <f t="shared" si="1471"/>
        <v>164.94831659237568</v>
      </c>
      <c r="BB2803" s="1">
        <f t="shared" si="1472"/>
        <v>599.77741518204368</v>
      </c>
      <c r="BC2803" s="23">
        <v>36277</v>
      </c>
      <c r="BD2803" s="24">
        <v>16</v>
      </c>
    </row>
    <row r="2804" spans="4:56" x14ac:dyDescent="0.15">
      <c r="D2804" s="17"/>
      <c r="E2804" s="14">
        <f t="shared" si="1474"/>
        <v>2.4425669491504642</v>
      </c>
      <c r="F2804" s="23">
        <v>36277</v>
      </c>
      <c r="G2804" s="24">
        <v>17</v>
      </c>
      <c r="H2804" s="17">
        <v>493.13099999999997</v>
      </c>
      <c r="I2804" s="17">
        <f t="shared" ref="I2804:I2867" si="1475">H2804*$CC$6</f>
        <v>367.7396771695752</v>
      </c>
      <c r="J2804" s="17">
        <f t="shared" si="1447"/>
        <v>898.22878134566588</v>
      </c>
      <c r="K2804" s="1">
        <v>21.53</v>
      </c>
      <c r="L2804" s="1">
        <f t="shared" si="1448"/>
        <v>26.53</v>
      </c>
      <c r="M2804" s="1">
        <f t="shared" si="1449"/>
        <v>26.53</v>
      </c>
      <c r="N2804" s="1">
        <f t="shared" si="1450"/>
        <v>1</v>
      </c>
      <c r="O2804" s="1">
        <f t="shared" si="1451"/>
        <v>1</v>
      </c>
      <c r="P2804" s="1">
        <f t="shared" si="1452"/>
        <v>0</v>
      </c>
      <c r="Q2804" s="18">
        <f t="shared" si="1446"/>
        <v>0.72970370961100439</v>
      </c>
      <c r="R2804" s="18">
        <f t="shared" si="1453"/>
        <v>0</v>
      </c>
      <c r="S2804" s="1">
        <f t="shared" si="1454"/>
        <v>7.5</v>
      </c>
      <c r="T2804" s="1">
        <f t="shared" si="1455"/>
        <v>0.72970370961100439</v>
      </c>
      <c r="U2804" s="1">
        <f t="shared" si="1455"/>
        <v>0</v>
      </c>
      <c r="V2804" s="4">
        <f t="shared" si="1456"/>
        <v>4.8660386879323365</v>
      </c>
      <c r="W2804" s="4">
        <f t="shared" si="1457"/>
        <v>0</v>
      </c>
      <c r="X2804" s="4">
        <f t="shared" si="1458"/>
        <v>898.22878134566588</v>
      </c>
      <c r="Y2804" s="4">
        <f t="shared" si="1458"/>
        <v>0</v>
      </c>
      <c r="Z2804" s="4">
        <f t="shared" si="1459"/>
        <v>184.59137687771627</v>
      </c>
      <c r="AA2804" s="4">
        <f t="shared" si="1459"/>
        <v>0</v>
      </c>
      <c r="AD2804" s="5">
        <f t="shared" si="1460"/>
        <v>184.59137687771627</v>
      </c>
      <c r="AE2804" s="23">
        <v>36277</v>
      </c>
      <c r="AF2804" s="24">
        <v>17</v>
      </c>
      <c r="AG2804" s="1">
        <f t="shared" ref="AG2804:AH2867" si="1476">X2804*0.172*5/$AC$12</f>
        <v>257.49225065242416</v>
      </c>
      <c r="AH2804" s="1">
        <f t="shared" si="1476"/>
        <v>0</v>
      </c>
      <c r="AI2804" s="1">
        <f t="shared" si="1461"/>
        <v>50</v>
      </c>
      <c r="AJ2804" s="1">
        <f t="shared" si="1461"/>
        <v>0</v>
      </c>
      <c r="AK2804" s="1">
        <f t="shared" si="1462"/>
        <v>55</v>
      </c>
      <c r="AL2804" s="1">
        <f t="shared" si="1462"/>
        <v>0</v>
      </c>
      <c r="AM2804" s="5">
        <f t="shared" si="1463"/>
        <v>55</v>
      </c>
      <c r="AN2804" s="1">
        <f t="shared" ref="AN2804:AO2867" si="1477">X2804*0.215*5/$AC$25</f>
        <v>321.86531331553027</v>
      </c>
      <c r="AO2804" s="1">
        <f t="shared" si="1477"/>
        <v>0</v>
      </c>
      <c r="AP2804" s="1">
        <f t="shared" si="1464"/>
        <v>50</v>
      </c>
      <c r="AQ2804" s="1">
        <f t="shared" si="1464"/>
        <v>0</v>
      </c>
      <c r="AR2804" s="1">
        <f t="shared" si="1465"/>
        <v>55</v>
      </c>
      <c r="AS2804" s="1">
        <f t="shared" si="1465"/>
        <v>0</v>
      </c>
      <c r="AT2804" s="5">
        <f t="shared" si="1466"/>
        <v>55</v>
      </c>
      <c r="AU2804" s="1">
        <f t="shared" si="1467"/>
        <v>321.86531331553027</v>
      </c>
      <c r="AV2804" s="1">
        <f t="shared" si="1467"/>
        <v>0</v>
      </c>
      <c r="AW2804" s="1">
        <f t="shared" si="1468"/>
        <v>22</v>
      </c>
      <c r="AX2804" s="1">
        <f t="shared" si="1468"/>
        <v>0</v>
      </c>
      <c r="AY2804" s="5">
        <f t="shared" si="1469"/>
        <v>22</v>
      </c>
      <c r="AZ2804" s="1">
        <f t="shared" si="1470"/>
        <v>75</v>
      </c>
      <c r="BA2804" s="1">
        <f t="shared" si="1471"/>
        <v>134.73431720184988</v>
      </c>
      <c r="BB2804" s="1">
        <f t="shared" si="1472"/>
        <v>526.32569407956612</v>
      </c>
      <c r="BC2804" s="23">
        <v>36277</v>
      </c>
      <c r="BD2804" s="24">
        <v>17</v>
      </c>
    </row>
    <row r="2805" spans="4:56" x14ac:dyDescent="0.15">
      <c r="D2805" s="17"/>
      <c r="E2805" s="14">
        <f t="shared" si="1474"/>
        <v>2.4425669491504642</v>
      </c>
      <c r="F2805" s="23">
        <v>36277</v>
      </c>
      <c r="G2805" s="24">
        <v>18</v>
      </c>
      <c r="H2805" s="17">
        <v>259.05</v>
      </c>
      <c r="I2805" s="17">
        <f t="shared" si="1475"/>
        <v>193.17983126345428</v>
      </c>
      <c r="J2805" s="17">
        <f t="shared" si="1447"/>
        <v>471.85467108657696</v>
      </c>
      <c r="K2805" s="1">
        <v>20.92</v>
      </c>
      <c r="L2805" s="1">
        <f t="shared" si="1448"/>
        <v>25.92</v>
      </c>
      <c r="M2805" s="1">
        <f t="shared" si="1449"/>
        <v>25.92</v>
      </c>
      <c r="N2805" s="1">
        <f t="shared" si="1450"/>
        <v>1</v>
      </c>
      <c r="O2805" s="1">
        <f t="shared" si="1451"/>
        <v>1</v>
      </c>
      <c r="P2805" s="1">
        <f t="shared" si="1452"/>
        <v>0</v>
      </c>
      <c r="Q2805" s="18">
        <f t="shared" si="1446"/>
        <v>0.38332561930750797</v>
      </c>
      <c r="R2805" s="18">
        <f t="shared" si="1453"/>
        <v>0</v>
      </c>
      <c r="S2805" s="1">
        <f t="shared" si="1454"/>
        <v>7.5</v>
      </c>
      <c r="T2805" s="1">
        <f t="shared" si="1455"/>
        <v>0.38332561930750797</v>
      </c>
      <c r="U2805" s="1">
        <f t="shared" si="1455"/>
        <v>0</v>
      </c>
      <c r="V2805" s="4">
        <f t="shared" si="1456"/>
        <v>4.8928804353624047</v>
      </c>
      <c r="W2805" s="4">
        <f t="shared" si="1457"/>
        <v>0</v>
      </c>
      <c r="X2805" s="4">
        <f t="shared" si="1458"/>
        <v>471.85467108657696</v>
      </c>
      <c r="Y2805" s="4">
        <f t="shared" si="1458"/>
        <v>0</v>
      </c>
      <c r="Z2805" s="4">
        <f t="shared" si="1459"/>
        <v>96.436991935534138</v>
      </c>
      <c r="AA2805" s="4">
        <f t="shared" si="1459"/>
        <v>0</v>
      </c>
      <c r="AD2805" s="5">
        <f t="shared" si="1460"/>
        <v>96.436991935534138</v>
      </c>
      <c r="AE2805" s="23">
        <v>36277</v>
      </c>
      <c r="AF2805" s="24">
        <v>18</v>
      </c>
      <c r="AG2805" s="1">
        <f t="shared" si="1476"/>
        <v>135.26500571148537</v>
      </c>
      <c r="AH2805" s="1">
        <f t="shared" si="1476"/>
        <v>0</v>
      </c>
      <c r="AI2805" s="1">
        <f t="shared" si="1461"/>
        <v>30</v>
      </c>
      <c r="AJ2805" s="1">
        <f t="shared" si="1461"/>
        <v>0</v>
      </c>
      <c r="AK2805" s="1">
        <f t="shared" si="1462"/>
        <v>15.52941176470588</v>
      </c>
      <c r="AL2805" s="1">
        <f t="shared" si="1462"/>
        <v>0</v>
      </c>
      <c r="AM2805" s="5">
        <f t="shared" si="1463"/>
        <v>15.52941176470588</v>
      </c>
      <c r="AN2805" s="1">
        <f t="shared" si="1477"/>
        <v>169.08125713935675</v>
      </c>
      <c r="AO2805" s="1">
        <f t="shared" si="1477"/>
        <v>0</v>
      </c>
      <c r="AP2805" s="1">
        <f t="shared" si="1464"/>
        <v>30</v>
      </c>
      <c r="AQ2805" s="1">
        <f t="shared" si="1464"/>
        <v>0</v>
      </c>
      <c r="AR2805" s="1">
        <f t="shared" si="1465"/>
        <v>15.52941176470588</v>
      </c>
      <c r="AS2805" s="1">
        <f t="shared" si="1465"/>
        <v>0</v>
      </c>
      <c r="AT2805" s="5">
        <f t="shared" si="1466"/>
        <v>15.52941176470588</v>
      </c>
      <c r="AU2805" s="1">
        <f t="shared" si="1467"/>
        <v>169.08125713935675</v>
      </c>
      <c r="AV2805" s="1">
        <f t="shared" si="1467"/>
        <v>0</v>
      </c>
      <c r="AW2805" s="1">
        <f t="shared" si="1468"/>
        <v>4.6336838117187558</v>
      </c>
      <c r="AX2805" s="1">
        <f t="shared" si="1468"/>
        <v>0</v>
      </c>
      <c r="AY2805" s="5">
        <f t="shared" si="1469"/>
        <v>4.6336838117187558</v>
      </c>
      <c r="AZ2805" s="1">
        <f t="shared" si="1470"/>
        <v>75</v>
      </c>
      <c r="BA2805" s="1">
        <f t="shared" si="1471"/>
        <v>70.778200662986535</v>
      </c>
      <c r="BB2805" s="1">
        <f t="shared" si="1472"/>
        <v>277.9076999396512</v>
      </c>
      <c r="BC2805" s="23">
        <v>36277</v>
      </c>
      <c r="BD2805" s="24">
        <v>18</v>
      </c>
    </row>
    <row r="2806" spans="4:56" x14ac:dyDescent="0.15">
      <c r="D2806" s="17"/>
      <c r="E2806" s="14">
        <f t="shared" si="1474"/>
        <v>2.4425669491504642</v>
      </c>
      <c r="F2806" s="23">
        <v>36277</v>
      </c>
      <c r="G2806" s="24">
        <v>19</v>
      </c>
      <c r="H2806" s="17">
        <v>246.7</v>
      </c>
      <c r="I2806" s="17">
        <f t="shared" si="1475"/>
        <v>183.9701384778775</v>
      </c>
      <c r="J2806" s="17">
        <f t="shared" si="1447"/>
        <v>449.35937987669769</v>
      </c>
      <c r="K2806" s="1">
        <v>20.29</v>
      </c>
      <c r="L2806" s="1">
        <f t="shared" si="1448"/>
        <v>25.29</v>
      </c>
      <c r="M2806" s="1">
        <f t="shared" si="1449"/>
        <v>25.29</v>
      </c>
      <c r="N2806" s="1">
        <f t="shared" si="1450"/>
        <v>1</v>
      </c>
      <c r="O2806" s="1">
        <f t="shared" si="1451"/>
        <v>1</v>
      </c>
      <c r="P2806" s="1">
        <f t="shared" si="1452"/>
        <v>0</v>
      </c>
      <c r="Q2806" s="18">
        <f t="shared" si="1446"/>
        <v>0.36505087930191937</v>
      </c>
      <c r="R2806" s="18">
        <f t="shared" si="1453"/>
        <v>0</v>
      </c>
      <c r="S2806" s="1">
        <f t="shared" si="1454"/>
        <v>7.5</v>
      </c>
      <c r="T2806" s="1">
        <f t="shared" si="1455"/>
        <v>0.36505087930191937</v>
      </c>
      <c r="U2806" s="1">
        <f t="shared" si="1455"/>
        <v>0</v>
      </c>
      <c r="V2806" s="4">
        <f t="shared" si="1456"/>
        <v>4.9892928825598686</v>
      </c>
      <c r="W2806" s="4">
        <f t="shared" si="1457"/>
        <v>0</v>
      </c>
      <c r="X2806" s="4">
        <f t="shared" si="1458"/>
        <v>449.35937987669769</v>
      </c>
      <c r="Y2806" s="4">
        <f t="shared" si="1458"/>
        <v>0</v>
      </c>
      <c r="Z2806" s="4">
        <f t="shared" si="1459"/>
        <v>90.064742730866456</v>
      </c>
      <c r="AA2806" s="4">
        <f t="shared" si="1459"/>
        <v>0</v>
      </c>
      <c r="AD2806" s="5">
        <f t="shared" si="1460"/>
        <v>90.064742730866456</v>
      </c>
      <c r="AE2806" s="23">
        <v>36277</v>
      </c>
      <c r="AF2806" s="24">
        <v>19</v>
      </c>
      <c r="AG2806" s="1">
        <f t="shared" si="1476"/>
        <v>128.81635556465332</v>
      </c>
      <c r="AH2806" s="1">
        <f t="shared" si="1476"/>
        <v>0</v>
      </c>
      <c r="AI2806" s="1">
        <f t="shared" si="1461"/>
        <v>30</v>
      </c>
      <c r="AJ2806" s="1">
        <f t="shared" si="1461"/>
        <v>0</v>
      </c>
      <c r="AK2806" s="1">
        <f t="shared" si="1462"/>
        <v>15.52941176470588</v>
      </c>
      <c r="AL2806" s="1">
        <f t="shared" si="1462"/>
        <v>0</v>
      </c>
      <c r="AM2806" s="5">
        <f t="shared" si="1463"/>
        <v>15.52941176470588</v>
      </c>
      <c r="AN2806" s="1">
        <f t="shared" si="1477"/>
        <v>161.02044445581666</v>
      </c>
      <c r="AO2806" s="1">
        <f t="shared" si="1477"/>
        <v>0</v>
      </c>
      <c r="AP2806" s="1">
        <f t="shared" si="1464"/>
        <v>30</v>
      </c>
      <c r="AQ2806" s="1">
        <f t="shared" si="1464"/>
        <v>0</v>
      </c>
      <c r="AR2806" s="1">
        <f t="shared" si="1465"/>
        <v>15.52941176470588</v>
      </c>
      <c r="AS2806" s="1">
        <f t="shared" si="1465"/>
        <v>0</v>
      </c>
      <c r="AT2806" s="5">
        <f t="shared" si="1466"/>
        <v>15.52941176470588</v>
      </c>
      <c r="AU2806" s="1">
        <f t="shared" si="1467"/>
        <v>161.02044445581666</v>
      </c>
      <c r="AV2806" s="1">
        <f t="shared" si="1467"/>
        <v>0</v>
      </c>
      <c r="AW2806" s="1">
        <f t="shared" si="1468"/>
        <v>4.0020550122173137</v>
      </c>
      <c r="AX2806" s="1">
        <f t="shared" si="1468"/>
        <v>0</v>
      </c>
      <c r="AY2806" s="5">
        <f t="shared" si="1469"/>
        <v>4.0020550122173137</v>
      </c>
      <c r="AZ2806" s="1">
        <f t="shared" si="1470"/>
        <v>75</v>
      </c>
      <c r="BA2806" s="1">
        <f t="shared" si="1471"/>
        <v>67.403906981504647</v>
      </c>
      <c r="BB2806" s="1">
        <f t="shared" si="1472"/>
        <v>267.52952825400018</v>
      </c>
      <c r="BC2806" s="23">
        <v>36277</v>
      </c>
      <c r="BD2806" s="24">
        <v>19</v>
      </c>
    </row>
    <row r="2807" spans="4:56" x14ac:dyDescent="0.15">
      <c r="D2807" s="17"/>
      <c r="E2807" s="14">
        <f t="shared" si="1474"/>
        <v>2.4425669491504642</v>
      </c>
      <c r="F2807" s="23">
        <v>36277</v>
      </c>
      <c r="G2807" s="24">
        <v>20</v>
      </c>
      <c r="H2807" s="17">
        <v>243.899</v>
      </c>
      <c r="I2807" s="17">
        <f t="shared" si="1475"/>
        <v>181.88136523962646</v>
      </c>
      <c r="J2807" s="17">
        <f t="shared" si="1447"/>
        <v>444.25741140067572</v>
      </c>
      <c r="K2807" s="1">
        <v>19.760000000000002</v>
      </c>
      <c r="L2807" s="1">
        <f t="shared" si="1448"/>
        <v>24.76</v>
      </c>
      <c r="M2807" s="1">
        <f t="shared" si="1449"/>
        <v>24.76</v>
      </c>
      <c r="N2807" s="1">
        <f t="shared" si="1450"/>
        <v>1</v>
      </c>
      <c r="O2807" s="1">
        <f t="shared" si="1451"/>
        <v>1</v>
      </c>
      <c r="P2807" s="1">
        <f t="shared" si="1452"/>
        <v>0</v>
      </c>
      <c r="Q2807" s="18">
        <f t="shared" si="1446"/>
        <v>0.36090613867393129</v>
      </c>
      <c r="R2807" s="18">
        <f t="shared" si="1453"/>
        <v>0</v>
      </c>
      <c r="S2807" s="1">
        <f t="shared" si="1454"/>
        <v>7.5</v>
      </c>
      <c r="T2807" s="1">
        <f t="shared" si="1455"/>
        <v>0.36090613867393129</v>
      </c>
      <c r="U2807" s="1">
        <f t="shared" si="1455"/>
        <v>0</v>
      </c>
      <c r="V2807" s="4">
        <f t="shared" si="1456"/>
        <v>5.074192776237834</v>
      </c>
      <c r="W2807" s="4">
        <f t="shared" si="1457"/>
        <v>0</v>
      </c>
      <c r="X2807" s="4">
        <f t="shared" si="1458"/>
        <v>444.25741140067572</v>
      </c>
      <c r="Y2807" s="4">
        <f t="shared" si="1458"/>
        <v>0</v>
      </c>
      <c r="Z2807" s="4">
        <f t="shared" si="1459"/>
        <v>87.552332162291663</v>
      </c>
      <c r="AA2807" s="4">
        <f t="shared" si="1459"/>
        <v>0</v>
      </c>
      <c r="AD2807" s="5">
        <f t="shared" si="1460"/>
        <v>87.552332162291663</v>
      </c>
      <c r="AE2807" s="23">
        <v>36277</v>
      </c>
      <c r="AF2807" s="24">
        <v>20</v>
      </c>
      <c r="AG2807" s="1">
        <f t="shared" si="1476"/>
        <v>127.35379126819369</v>
      </c>
      <c r="AH2807" s="1">
        <f t="shared" si="1476"/>
        <v>0</v>
      </c>
      <c r="AI2807" s="1">
        <f t="shared" si="1461"/>
        <v>30</v>
      </c>
      <c r="AJ2807" s="1">
        <f t="shared" si="1461"/>
        <v>0</v>
      </c>
      <c r="AK2807" s="1">
        <f t="shared" si="1462"/>
        <v>15.52941176470588</v>
      </c>
      <c r="AL2807" s="1">
        <f t="shared" si="1462"/>
        <v>0</v>
      </c>
      <c r="AM2807" s="5">
        <f t="shared" si="1463"/>
        <v>15.52941176470588</v>
      </c>
      <c r="AN2807" s="1">
        <f t="shared" si="1477"/>
        <v>159.19223908524214</v>
      </c>
      <c r="AO2807" s="1">
        <f t="shared" si="1477"/>
        <v>0</v>
      </c>
      <c r="AP2807" s="1">
        <f t="shared" si="1464"/>
        <v>30</v>
      </c>
      <c r="AQ2807" s="1">
        <f t="shared" si="1464"/>
        <v>0</v>
      </c>
      <c r="AR2807" s="1">
        <f t="shared" si="1465"/>
        <v>15.52941176470588</v>
      </c>
      <c r="AS2807" s="1">
        <f t="shared" si="1465"/>
        <v>0</v>
      </c>
      <c r="AT2807" s="5">
        <f t="shared" si="1466"/>
        <v>15.52941176470588</v>
      </c>
      <c r="AU2807" s="1">
        <f t="shared" si="1467"/>
        <v>159.19223908524214</v>
      </c>
      <c r="AV2807" s="1">
        <f t="shared" si="1467"/>
        <v>0</v>
      </c>
      <c r="AW2807" s="1">
        <f t="shared" si="1468"/>
        <v>3.8672804238726401</v>
      </c>
      <c r="AX2807" s="1">
        <f t="shared" si="1468"/>
        <v>0</v>
      </c>
      <c r="AY2807" s="5">
        <f t="shared" si="1469"/>
        <v>3.8672804238726401</v>
      </c>
      <c r="AZ2807" s="1">
        <f t="shared" si="1470"/>
        <v>75</v>
      </c>
      <c r="BA2807" s="1">
        <f t="shared" si="1471"/>
        <v>66.638611710101358</v>
      </c>
      <c r="BB2807" s="1">
        <f t="shared" si="1472"/>
        <v>264.11704782567745</v>
      </c>
      <c r="BC2807" s="23">
        <v>36277</v>
      </c>
      <c r="BD2807" s="24">
        <v>20</v>
      </c>
    </row>
    <row r="2808" spans="4:56" x14ac:dyDescent="0.15">
      <c r="D2808" s="17"/>
      <c r="E2808" s="14">
        <f t="shared" si="1474"/>
        <v>2.4425669491504642</v>
      </c>
      <c r="F2808" s="23">
        <v>36277</v>
      </c>
      <c r="G2808" s="24">
        <v>21</v>
      </c>
      <c r="H2808" s="17">
        <v>245.155</v>
      </c>
      <c r="I2808" s="17">
        <f t="shared" si="1475"/>
        <v>182.81799472454017</v>
      </c>
      <c r="J2808" s="17">
        <f t="shared" si="1447"/>
        <v>446.54519162412578</v>
      </c>
      <c r="K2808" s="1">
        <v>19.47</v>
      </c>
      <c r="L2808" s="1">
        <f t="shared" si="1448"/>
        <v>24.47</v>
      </c>
      <c r="M2808" s="1">
        <f t="shared" si="1449"/>
        <v>24.47</v>
      </c>
      <c r="N2808" s="1">
        <f t="shared" si="1450"/>
        <v>1</v>
      </c>
      <c r="O2808" s="1">
        <f t="shared" si="1451"/>
        <v>1</v>
      </c>
      <c r="P2808" s="1">
        <f t="shared" si="1452"/>
        <v>0</v>
      </c>
      <c r="Q2808" s="18">
        <f t="shared" si="1446"/>
        <v>0.36276468713117976</v>
      </c>
      <c r="R2808" s="18">
        <f t="shared" si="1453"/>
        <v>0</v>
      </c>
      <c r="S2808" s="1">
        <f t="shared" si="1454"/>
        <v>7.5</v>
      </c>
      <c r="T2808" s="1">
        <f t="shared" si="1455"/>
        <v>0.36276468713117976</v>
      </c>
      <c r="U2808" s="1">
        <f t="shared" si="1455"/>
        <v>0</v>
      </c>
      <c r="V2808" s="4">
        <f t="shared" si="1456"/>
        <v>5.1221185256419739</v>
      </c>
      <c r="W2808" s="4">
        <f t="shared" si="1457"/>
        <v>0</v>
      </c>
      <c r="X2808" s="4">
        <f t="shared" si="1458"/>
        <v>446.54519162412572</v>
      </c>
      <c r="Y2808" s="4">
        <f t="shared" si="1458"/>
        <v>0</v>
      </c>
      <c r="Z2808" s="4">
        <f t="shared" si="1459"/>
        <v>87.179784963714511</v>
      </c>
      <c r="AA2808" s="4">
        <f t="shared" si="1459"/>
        <v>0</v>
      </c>
      <c r="AD2808" s="5">
        <f t="shared" si="1460"/>
        <v>87.179784963714511</v>
      </c>
      <c r="AE2808" s="23">
        <v>36277</v>
      </c>
      <c r="AF2808" s="24">
        <v>21</v>
      </c>
      <c r="AG2808" s="1">
        <f t="shared" si="1476"/>
        <v>128.00962159891603</v>
      </c>
      <c r="AH2808" s="1">
        <f t="shared" si="1476"/>
        <v>0</v>
      </c>
      <c r="AI2808" s="1">
        <f t="shared" si="1461"/>
        <v>30</v>
      </c>
      <c r="AJ2808" s="1">
        <f t="shared" si="1461"/>
        <v>0</v>
      </c>
      <c r="AK2808" s="1">
        <f t="shared" si="1462"/>
        <v>15.52941176470588</v>
      </c>
      <c r="AL2808" s="1">
        <f t="shared" si="1462"/>
        <v>0</v>
      </c>
      <c r="AM2808" s="5">
        <f t="shared" si="1463"/>
        <v>15.52941176470588</v>
      </c>
      <c r="AN2808" s="1">
        <f t="shared" si="1477"/>
        <v>160.01202699864504</v>
      </c>
      <c r="AO2808" s="1">
        <f t="shared" si="1477"/>
        <v>0</v>
      </c>
      <c r="AP2808" s="1">
        <f t="shared" si="1464"/>
        <v>30</v>
      </c>
      <c r="AQ2808" s="1">
        <f t="shared" si="1464"/>
        <v>0</v>
      </c>
      <c r="AR2808" s="1">
        <f t="shared" si="1465"/>
        <v>15.52941176470588</v>
      </c>
      <c r="AS2808" s="1">
        <f t="shared" si="1465"/>
        <v>0</v>
      </c>
      <c r="AT2808" s="5">
        <f t="shared" si="1466"/>
        <v>15.52941176470588</v>
      </c>
      <c r="AU2808" s="1">
        <f t="shared" si="1467"/>
        <v>160.01202699864504</v>
      </c>
      <c r="AV2808" s="1">
        <f t="shared" si="1467"/>
        <v>0</v>
      </c>
      <c r="AW2808" s="1">
        <f t="shared" si="1468"/>
        <v>3.9273343069472397</v>
      </c>
      <c r="AX2808" s="1">
        <f t="shared" si="1468"/>
        <v>0</v>
      </c>
      <c r="AY2808" s="5">
        <f t="shared" si="1469"/>
        <v>3.9273343069472397</v>
      </c>
      <c r="AZ2808" s="1">
        <f t="shared" si="1470"/>
        <v>75</v>
      </c>
      <c r="BA2808" s="1">
        <f t="shared" si="1471"/>
        <v>66.981778743618861</v>
      </c>
      <c r="BB2808" s="1">
        <f t="shared" si="1472"/>
        <v>264.1477215436924</v>
      </c>
      <c r="BC2808" s="23">
        <v>36277</v>
      </c>
      <c r="BD2808" s="24">
        <v>21</v>
      </c>
    </row>
    <row r="2809" spans="4:56" x14ac:dyDescent="0.15">
      <c r="D2809" s="17"/>
      <c r="E2809" s="14">
        <f t="shared" si="1474"/>
        <v>2.4425669491504642</v>
      </c>
      <c r="F2809" s="23">
        <v>36277</v>
      </c>
      <c r="G2809" s="24">
        <v>22</v>
      </c>
      <c r="H2809" s="17">
        <v>246.249</v>
      </c>
      <c r="I2809" s="17">
        <f t="shared" si="1475"/>
        <v>183.6338169032787</v>
      </c>
      <c r="J2809" s="17">
        <f t="shared" si="1447"/>
        <v>448.53789191429638</v>
      </c>
      <c r="K2809" s="1">
        <v>19.36</v>
      </c>
      <c r="L2809" s="1">
        <f t="shared" si="1448"/>
        <v>24.36</v>
      </c>
      <c r="M2809" s="1">
        <f t="shared" si="1449"/>
        <v>24.36</v>
      </c>
      <c r="N2809" s="1">
        <f t="shared" si="1450"/>
        <v>1</v>
      </c>
      <c r="O2809" s="1">
        <f t="shared" si="1451"/>
        <v>1</v>
      </c>
      <c r="P2809" s="1">
        <f t="shared" si="1452"/>
        <v>0</v>
      </c>
      <c r="Q2809" s="18">
        <f t="shared" si="1446"/>
        <v>0.36438351835110799</v>
      </c>
      <c r="R2809" s="18">
        <f t="shared" si="1453"/>
        <v>0</v>
      </c>
      <c r="S2809" s="1">
        <f t="shared" si="1454"/>
        <v>7.5</v>
      </c>
      <c r="T2809" s="1">
        <f t="shared" si="1455"/>
        <v>0.36438351835110799</v>
      </c>
      <c r="U2809" s="1">
        <f t="shared" si="1455"/>
        <v>0</v>
      </c>
      <c r="V2809" s="4">
        <f t="shared" si="1456"/>
        <v>5.140606854432046</v>
      </c>
      <c r="W2809" s="4">
        <f t="shared" si="1457"/>
        <v>0</v>
      </c>
      <c r="X2809" s="4">
        <f t="shared" si="1458"/>
        <v>448.53789191429638</v>
      </c>
      <c r="Y2809" s="4">
        <f t="shared" si="1458"/>
        <v>0</v>
      </c>
      <c r="Z2809" s="4">
        <f t="shared" si="1459"/>
        <v>87.253879671343313</v>
      </c>
      <c r="AA2809" s="4">
        <f t="shared" si="1459"/>
        <v>0</v>
      </c>
      <c r="AD2809" s="5">
        <f t="shared" si="1460"/>
        <v>87.253879671343313</v>
      </c>
      <c r="AE2809" s="23">
        <v>36277</v>
      </c>
      <c r="AF2809" s="24">
        <v>22</v>
      </c>
      <c r="AG2809" s="1">
        <f t="shared" si="1476"/>
        <v>128.58086234876495</v>
      </c>
      <c r="AH2809" s="1">
        <f t="shared" si="1476"/>
        <v>0</v>
      </c>
      <c r="AI2809" s="1">
        <f t="shared" si="1461"/>
        <v>30</v>
      </c>
      <c r="AJ2809" s="1">
        <f t="shared" si="1461"/>
        <v>0</v>
      </c>
      <c r="AK2809" s="1">
        <f t="shared" si="1462"/>
        <v>15.52941176470588</v>
      </c>
      <c r="AL2809" s="1">
        <f t="shared" si="1462"/>
        <v>0</v>
      </c>
      <c r="AM2809" s="5">
        <f t="shared" si="1463"/>
        <v>15.52941176470588</v>
      </c>
      <c r="AN2809" s="1">
        <f t="shared" si="1477"/>
        <v>160.7260779359562</v>
      </c>
      <c r="AO2809" s="1">
        <f t="shared" si="1477"/>
        <v>0</v>
      </c>
      <c r="AP2809" s="1">
        <f t="shared" si="1464"/>
        <v>30</v>
      </c>
      <c r="AQ2809" s="1">
        <f t="shared" si="1464"/>
        <v>0</v>
      </c>
      <c r="AR2809" s="1">
        <f t="shared" si="1465"/>
        <v>15.52941176470588</v>
      </c>
      <c r="AS2809" s="1">
        <f t="shared" si="1465"/>
        <v>0</v>
      </c>
      <c r="AT2809" s="5">
        <f t="shared" si="1466"/>
        <v>15.52941176470588</v>
      </c>
      <c r="AU2809" s="1">
        <f t="shared" si="1467"/>
        <v>160.7260779359562</v>
      </c>
      <c r="AV2809" s="1">
        <f t="shared" si="1467"/>
        <v>0</v>
      </c>
      <c r="AW2809" s="1">
        <f t="shared" si="1468"/>
        <v>3.9801462666399328</v>
      </c>
      <c r="AX2809" s="1">
        <f t="shared" si="1468"/>
        <v>0</v>
      </c>
      <c r="AY2809" s="5">
        <f t="shared" si="1469"/>
        <v>3.9801462666399328</v>
      </c>
      <c r="AZ2809" s="1">
        <f t="shared" si="1470"/>
        <v>75</v>
      </c>
      <c r="BA2809" s="1">
        <f t="shared" si="1471"/>
        <v>67.280683787144454</v>
      </c>
      <c r="BB2809" s="1">
        <f t="shared" si="1472"/>
        <v>264.57353325453948</v>
      </c>
      <c r="BC2809" s="23">
        <v>36277</v>
      </c>
      <c r="BD2809" s="24">
        <v>22</v>
      </c>
    </row>
    <row r="2810" spans="4:56" x14ac:dyDescent="0.15">
      <c r="D2810" s="17"/>
      <c r="E2810" s="14">
        <f t="shared" si="1474"/>
        <v>2.4425669491504642</v>
      </c>
      <c r="F2810" s="23">
        <v>36277</v>
      </c>
      <c r="G2810" s="24">
        <v>23</v>
      </c>
      <c r="H2810" s="17">
        <v>247.62299999999999</v>
      </c>
      <c r="I2810" s="17">
        <f t="shared" si="1475"/>
        <v>184.65844183343114</v>
      </c>
      <c r="J2810" s="17">
        <f t="shared" si="1447"/>
        <v>451.04060690396238</v>
      </c>
      <c r="K2810" s="1">
        <v>19.34</v>
      </c>
      <c r="L2810" s="1">
        <f t="shared" si="1448"/>
        <v>24.34</v>
      </c>
      <c r="M2810" s="1">
        <f t="shared" si="1449"/>
        <v>24.34</v>
      </c>
      <c r="N2810" s="1">
        <f t="shared" si="1450"/>
        <v>1</v>
      </c>
      <c r="O2810" s="1">
        <f t="shared" si="1451"/>
        <v>1</v>
      </c>
      <c r="P2810" s="1">
        <f t="shared" si="1452"/>
        <v>0</v>
      </c>
      <c r="Q2810" s="18">
        <f t="shared" si="1446"/>
        <v>0.36641667566023184</v>
      </c>
      <c r="R2810" s="18">
        <f t="shared" si="1453"/>
        <v>0</v>
      </c>
      <c r="S2810" s="1">
        <f t="shared" si="1454"/>
        <v>7.5</v>
      </c>
      <c r="T2810" s="1">
        <f t="shared" si="1455"/>
        <v>0.36641667566023184</v>
      </c>
      <c r="U2810" s="1">
        <f t="shared" si="1455"/>
        <v>0</v>
      </c>
      <c r="V2810" s="4">
        <f t="shared" si="1456"/>
        <v>5.1443399967393288</v>
      </c>
      <c r="W2810" s="4">
        <f t="shared" si="1457"/>
        <v>0</v>
      </c>
      <c r="X2810" s="4">
        <f t="shared" si="1458"/>
        <v>451.04060690396238</v>
      </c>
      <c r="Y2810" s="4">
        <f t="shared" si="1458"/>
        <v>0</v>
      </c>
      <c r="Z2810" s="4">
        <f t="shared" si="1459"/>
        <v>87.677060067928721</v>
      </c>
      <c r="AA2810" s="4">
        <f t="shared" si="1459"/>
        <v>0</v>
      </c>
      <c r="AD2810" s="5">
        <f t="shared" si="1460"/>
        <v>87.677060067928721</v>
      </c>
      <c r="AE2810" s="23">
        <v>36277</v>
      </c>
      <c r="AF2810" s="24">
        <v>23</v>
      </c>
      <c r="AG2810" s="1">
        <f t="shared" si="1476"/>
        <v>129.29830731246921</v>
      </c>
      <c r="AH2810" s="1">
        <f t="shared" si="1476"/>
        <v>0</v>
      </c>
      <c r="AI2810" s="1">
        <f t="shared" si="1461"/>
        <v>30</v>
      </c>
      <c r="AJ2810" s="1">
        <f t="shared" si="1461"/>
        <v>0</v>
      </c>
      <c r="AK2810" s="1">
        <f t="shared" si="1462"/>
        <v>15.52941176470588</v>
      </c>
      <c r="AL2810" s="1">
        <f t="shared" si="1462"/>
        <v>0</v>
      </c>
      <c r="AM2810" s="5">
        <f t="shared" si="1463"/>
        <v>15.52941176470588</v>
      </c>
      <c r="AN2810" s="1">
        <f t="shared" si="1477"/>
        <v>161.62288414058651</v>
      </c>
      <c r="AO2810" s="1">
        <f t="shared" si="1477"/>
        <v>0</v>
      </c>
      <c r="AP2810" s="1">
        <f t="shared" si="1464"/>
        <v>30</v>
      </c>
      <c r="AQ2810" s="1">
        <f t="shared" si="1464"/>
        <v>0</v>
      </c>
      <c r="AR2810" s="1">
        <f t="shared" si="1465"/>
        <v>15.52941176470588</v>
      </c>
      <c r="AS2810" s="1">
        <f t="shared" si="1465"/>
        <v>0</v>
      </c>
      <c r="AT2810" s="5">
        <f t="shared" si="1466"/>
        <v>15.52941176470588</v>
      </c>
      <c r="AU2810" s="1">
        <f t="shared" si="1467"/>
        <v>161.62288414058651</v>
      </c>
      <c r="AV2810" s="1">
        <f t="shared" si="1467"/>
        <v>0</v>
      </c>
      <c r="AW2810" s="1">
        <f t="shared" si="1468"/>
        <v>4.0471429851409413</v>
      </c>
      <c r="AX2810" s="1">
        <f t="shared" si="1468"/>
        <v>0</v>
      </c>
      <c r="AY2810" s="5">
        <f t="shared" si="1469"/>
        <v>4.0471429851409413</v>
      </c>
      <c r="AZ2810" s="1">
        <f t="shared" si="1470"/>
        <v>75</v>
      </c>
      <c r="BA2810" s="1">
        <f t="shared" si="1471"/>
        <v>67.656091035594358</v>
      </c>
      <c r="BB2810" s="1">
        <f t="shared" si="1472"/>
        <v>265.43911761807578</v>
      </c>
      <c r="BC2810" s="23">
        <v>36277</v>
      </c>
      <c r="BD2810" s="24">
        <v>23</v>
      </c>
    </row>
    <row r="2811" spans="4:56" x14ac:dyDescent="0.15">
      <c r="D2811" s="17"/>
      <c r="E2811" s="14">
        <f>$D$120</f>
        <v>2.4425669491504642</v>
      </c>
      <c r="F2811" s="23">
        <v>36278</v>
      </c>
      <c r="G2811" s="24">
        <v>0</v>
      </c>
      <c r="H2811" s="17">
        <v>250.87299999999999</v>
      </c>
      <c r="I2811" s="17">
        <f t="shared" si="1475"/>
        <v>187.08204519805659</v>
      </c>
      <c r="J2811" s="17">
        <f t="shared" si="1447"/>
        <v>456.96042038024632</v>
      </c>
      <c r="K2811" s="1">
        <v>19.36</v>
      </c>
      <c r="L2811" s="1">
        <f t="shared" si="1448"/>
        <v>24.36</v>
      </c>
      <c r="M2811" s="1">
        <f t="shared" si="1449"/>
        <v>24.36</v>
      </c>
      <c r="N2811" s="1">
        <f t="shared" si="1450"/>
        <v>1</v>
      </c>
      <c r="O2811" s="1">
        <f t="shared" si="1451"/>
        <v>1</v>
      </c>
      <c r="P2811" s="1">
        <f t="shared" si="1452"/>
        <v>0</v>
      </c>
      <c r="Q2811" s="18">
        <f t="shared" si="1446"/>
        <v>0.37122581776696562</v>
      </c>
      <c r="R2811" s="18">
        <f t="shared" si="1453"/>
        <v>0</v>
      </c>
      <c r="S2811" s="1">
        <f t="shared" si="1454"/>
        <v>7.5</v>
      </c>
      <c r="T2811" s="1">
        <f t="shared" si="1455"/>
        <v>0.37122581776696562</v>
      </c>
      <c r="U2811" s="1">
        <f t="shared" si="1455"/>
        <v>0</v>
      </c>
      <c r="V2811" s="4">
        <f t="shared" si="1456"/>
        <v>5.1420402405014105</v>
      </c>
      <c r="W2811" s="4">
        <f t="shared" si="1457"/>
        <v>0</v>
      </c>
      <c r="X2811" s="4">
        <f t="shared" si="1458"/>
        <v>456.96042038024632</v>
      </c>
      <c r="Y2811" s="4">
        <f t="shared" si="1458"/>
        <v>0</v>
      </c>
      <c r="Z2811" s="4">
        <f t="shared" si="1459"/>
        <v>88.867530981377001</v>
      </c>
      <c r="AA2811" s="4">
        <f t="shared" si="1459"/>
        <v>0</v>
      </c>
      <c r="AD2811" s="5">
        <f t="shared" si="1460"/>
        <v>88.867530981377001</v>
      </c>
      <c r="AE2811" s="23">
        <v>36278</v>
      </c>
      <c r="AF2811" s="24">
        <v>0</v>
      </c>
      <c r="AG2811" s="1">
        <f t="shared" si="1476"/>
        <v>130.99532050900393</v>
      </c>
      <c r="AH2811" s="1">
        <f t="shared" si="1476"/>
        <v>0</v>
      </c>
      <c r="AI2811" s="1">
        <f t="shared" si="1461"/>
        <v>30</v>
      </c>
      <c r="AJ2811" s="1">
        <f t="shared" si="1461"/>
        <v>0</v>
      </c>
      <c r="AK2811" s="1">
        <f t="shared" si="1462"/>
        <v>15.52941176470588</v>
      </c>
      <c r="AL2811" s="1">
        <f t="shared" si="1462"/>
        <v>0</v>
      </c>
      <c r="AM2811" s="5">
        <f t="shared" si="1463"/>
        <v>15.52941176470588</v>
      </c>
      <c r="AN2811" s="1">
        <f t="shared" si="1477"/>
        <v>163.74415063625494</v>
      </c>
      <c r="AO2811" s="1">
        <f t="shared" si="1477"/>
        <v>0</v>
      </c>
      <c r="AP2811" s="1">
        <f t="shared" si="1464"/>
        <v>30</v>
      </c>
      <c r="AQ2811" s="1">
        <f t="shared" si="1464"/>
        <v>0</v>
      </c>
      <c r="AR2811" s="1">
        <f t="shared" si="1465"/>
        <v>15.52941176470588</v>
      </c>
      <c r="AS2811" s="1">
        <f t="shared" si="1465"/>
        <v>0</v>
      </c>
      <c r="AT2811" s="5">
        <f t="shared" si="1466"/>
        <v>15.52941176470588</v>
      </c>
      <c r="AU2811" s="1">
        <f t="shared" si="1467"/>
        <v>163.74415063625494</v>
      </c>
      <c r="AV2811" s="1">
        <f t="shared" si="1467"/>
        <v>0</v>
      </c>
      <c r="AW2811" s="1">
        <f t="shared" si="1468"/>
        <v>4.2085973308275317</v>
      </c>
      <c r="AX2811" s="1">
        <f t="shared" si="1468"/>
        <v>0</v>
      </c>
      <c r="AY2811" s="5">
        <f t="shared" si="1469"/>
        <v>4.2085973308275317</v>
      </c>
      <c r="AZ2811" s="1">
        <f t="shared" si="1470"/>
        <v>75</v>
      </c>
      <c r="BA2811" s="1">
        <f t="shared" si="1471"/>
        <v>68.544063057036951</v>
      </c>
      <c r="BB2811" s="1">
        <f t="shared" si="1472"/>
        <v>267.67901489865324</v>
      </c>
      <c r="BC2811" s="23">
        <v>36278</v>
      </c>
      <c r="BD2811" s="24">
        <v>0</v>
      </c>
    </row>
    <row r="2812" spans="4:56" x14ac:dyDescent="0.15">
      <c r="D2812" s="17"/>
      <c r="E2812" s="14">
        <f t="shared" ref="E2812:E2834" si="1478">$D$120</f>
        <v>2.4425669491504642</v>
      </c>
      <c r="F2812" s="23">
        <v>36278</v>
      </c>
      <c r="G2812" s="24">
        <v>1</v>
      </c>
      <c r="H2812" s="17">
        <v>253.47300000000001</v>
      </c>
      <c r="I2812" s="17">
        <f t="shared" si="1475"/>
        <v>189.02092788975699</v>
      </c>
      <c r="J2812" s="17">
        <f t="shared" si="1447"/>
        <v>461.69627116127361</v>
      </c>
      <c r="K2812" s="1">
        <v>19.28</v>
      </c>
      <c r="L2812" s="1">
        <f t="shared" si="1448"/>
        <v>24.28</v>
      </c>
      <c r="M2812" s="1">
        <f t="shared" si="1449"/>
        <v>24.28</v>
      </c>
      <c r="N2812" s="1">
        <f t="shared" si="1450"/>
        <v>1</v>
      </c>
      <c r="O2812" s="1">
        <f t="shared" si="1451"/>
        <v>1</v>
      </c>
      <c r="P2812" s="1">
        <f t="shared" si="1452"/>
        <v>0</v>
      </c>
      <c r="Q2812" s="18">
        <f t="shared" si="1446"/>
        <v>0.37507313145235271</v>
      </c>
      <c r="R2812" s="18">
        <f t="shared" si="1453"/>
        <v>0</v>
      </c>
      <c r="S2812" s="1">
        <f t="shared" si="1454"/>
        <v>7.5</v>
      </c>
      <c r="T2812" s="1">
        <f t="shared" si="1455"/>
        <v>0.37507313145235271</v>
      </c>
      <c r="U2812" s="1">
        <f t="shared" si="1455"/>
        <v>0</v>
      </c>
      <c r="V2812" s="4">
        <f t="shared" si="1456"/>
        <v>5.1560928683710854</v>
      </c>
      <c r="W2812" s="4">
        <f t="shared" si="1457"/>
        <v>0</v>
      </c>
      <c r="X2812" s="4">
        <f t="shared" si="1458"/>
        <v>461.69627116127361</v>
      </c>
      <c r="Y2812" s="4">
        <f t="shared" si="1458"/>
        <v>0</v>
      </c>
      <c r="Z2812" s="4">
        <f t="shared" si="1459"/>
        <v>89.543823772734498</v>
      </c>
      <c r="AA2812" s="4">
        <f t="shared" si="1459"/>
        <v>0</v>
      </c>
      <c r="AD2812" s="5">
        <f t="shared" si="1460"/>
        <v>89.543823772734498</v>
      </c>
      <c r="AE2812" s="23">
        <v>36278</v>
      </c>
      <c r="AF2812" s="24">
        <v>1</v>
      </c>
      <c r="AG2812" s="1">
        <f t="shared" si="1476"/>
        <v>132.35293106623175</v>
      </c>
      <c r="AH2812" s="1">
        <f t="shared" si="1476"/>
        <v>0</v>
      </c>
      <c r="AI2812" s="1">
        <f t="shared" si="1461"/>
        <v>30</v>
      </c>
      <c r="AJ2812" s="1">
        <f t="shared" si="1461"/>
        <v>0</v>
      </c>
      <c r="AK2812" s="1">
        <f t="shared" si="1462"/>
        <v>15.52941176470588</v>
      </c>
      <c r="AL2812" s="1">
        <f t="shared" si="1462"/>
        <v>0</v>
      </c>
      <c r="AM2812" s="5">
        <f t="shared" si="1463"/>
        <v>15.52941176470588</v>
      </c>
      <c r="AN2812" s="1">
        <f t="shared" si="1477"/>
        <v>165.4411638327897</v>
      </c>
      <c r="AO2812" s="1">
        <f t="shared" si="1477"/>
        <v>0</v>
      </c>
      <c r="AP2812" s="1">
        <f t="shared" si="1464"/>
        <v>30</v>
      </c>
      <c r="AQ2812" s="1">
        <f t="shared" si="1464"/>
        <v>0</v>
      </c>
      <c r="AR2812" s="1">
        <f t="shared" si="1465"/>
        <v>15.52941176470588</v>
      </c>
      <c r="AS2812" s="1">
        <f t="shared" si="1465"/>
        <v>0</v>
      </c>
      <c r="AT2812" s="5">
        <f t="shared" si="1466"/>
        <v>15.52941176470588</v>
      </c>
      <c r="AU2812" s="1">
        <f t="shared" si="1467"/>
        <v>165.4411638327897</v>
      </c>
      <c r="AV2812" s="1">
        <f t="shared" si="1467"/>
        <v>0</v>
      </c>
      <c r="AW2812" s="1">
        <f t="shared" si="1468"/>
        <v>4.3408094376426805</v>
      </c>
      <c r="AX2812" s="1">
        <f t="shared" si="1468"/>
        <v>0</v>
      </c>
      <c r="AY2812" s="5">
        <f t="shared" si="1469"/>
        <v>4.3408094376426805</v>
      </c>
      <c r="AZ2812" s="1">
        <f t="shared" si="1470"/>
        <v>75</v>
      </c>
      <c r="BA2812" s="1">
        <f t="shared" si="1471"/>
        <v>69.254440674191045</v>
      </c>
      <c r="BB2812" s="1">
        <f t="shared" si="1472"/>
        <v>269.19789741397994</v>
      </c>
      <c r="BC2812" s="23">
        <v>36278</v>
      </c>
      <c r="BD2812" s="24">
        <v>1</v>
      </c>
    </row>
    <row r="2813" spans="4:56" x14ac:dyDescent="0.15">
      <c r="D2813" s="17"/>
      <c r="E2813" s="14">
        <f t="shared" si="1478"/>
        <v>2.4425669491504642</v>
      </c>
      <c r="F2813" s="23">
        <v>36278</v>
      </c>
      <c r="G2813" s="24">
        <v>2</v>
      </c>
      <c r="H2813" s="17">
        <v>249.52199999999999</v>
      </c>
      <c r="I2813" s="17">
        <f t="shared" si="1475"/>
        <v>186.07457192248461</v>
      </c>
      <c r="J2813" s="17">
        <f t="shared" si="1447"/>
        <v>454.49959945518185</v>
      </c>
      <c r="K2813" s="1">
        <v>19.02</v>
      </c>
      <c r="L2813" s="1">
        <f t="shared" si="1448"/>
        <v>24.02</v>
      </c>
      <c r="M2813" s="1">
        <f t="shared" si="1449"/>
        <v>24.02</v>
      </c>
      <c r="N2813" s="1">
        <f t="shared" si="1450"/>
        <v>1</v>
      </c>
      <c r="O2813" s="1">
        <f t="shared" si="1451"/>
        <v>1</v>
      </c>
      <c r="P2813" s="1">
        <f t="shared" si="1452"/>
        <v>0</v>
      </c>
      <c r="Q2813" s="18">
        <f t="shared" si="1446"/>
        <v>0.36922669438659722</v>
      </c>
      <c r="R2813" s="18">
        <f t="shared" si="1453"/>
        <v>0</v>
      </c>
      <c r="S2813" s="1">
        <f t="shared" si="1454"/>
        <v>7.5</v>
      </c>
      <c r="T2813" s="1">
        <f t="shared" si="1455"/>
        <v>0.36922669438659722</v>
      </c>
      <c r="U2813" s="1">
        <f t="shared" si="1455"/>
        <v>0</v>
      </c>
      <c r="V2813" s="4">
        <f t="shared" si="1456"/>
        <v>5.1981415810052978</v>
      </c>
      <c r="W2813" s="4">
        <f t="shared" si="1457"/>
        <v>0</v>
      </c>
      <c r="X2813" s="4">
        <f t="shared" si="1458"/>
        <v>454.49959945518185</v>
      </c>
      <c r="Y2813" s="4">
        <f t="shared" si="1458"/>
        <v>0</v>
      </c>
      <c r="Z2813" s="4">
        <f t="shared" si="1459"/>
        <v>87.435017375437397</v>
      </c>
      <c r="AA2813" s="4">
        <f t="shared" si="1459"/>
        <v>0</v>
      </c>
      <c r="AD2813" s="5">
        <f t="shared" si="1460"/>
        <v>87.435017375437397</v>
      </c>
      <c r="AE2813" s="23">
        <v>36278</v>
      </c>
      <c r="AF2813" s="24">
        <v>2</v>
      </c>
      <c r="AG2813" s="1">
        <f t="shared" si="1476"/>
        <v>130.28988517715212</v>
      </c>
      <c r="AH2813" s="1">
        <f t="shared" si="1476"/>
        <v>0</v>
      </c>
      <c r="AI2813" s="1">
        <f t="shared" si="1461"/>
        <v>30</v>
      </c>
      <c r="AJ2813" s="1">
        <f t="shared" si="1461"/>
        <v>0</v>
      </c>
      <c r="AK2813" s="1">
        <f t="shared" si="1462"/>
        <v>15.52941176470588</v>
      </c>
      <c r="AL2813" s="1">
        <f t="shared" si="1462"/>
        <v>0</v>
      </c>
      <c r="AM2813" s="5">
        <f t="shared" si="1463"/>
        <v>15.52941176470588</v>
      </c>
      <c r="AN2813" s="1">
        <f t="shared" si="1477"/>
        <v>162.86235647144017</v>
      </c>
      <c r="AO2813" s="1">
        <f t="shared" si="1477"/>
        <v>0</v>
      </c>
      <c r="AP2813" s="1">
        <f t="shared" si="1464"/>
        <v>30</v>
      </c>
      <c r="AQ2813" s="1">
        <f t="shared" si="1464"/>
        <v>0</v>
      </c>
      <c r="AR2813" s="1">
        <f t="shared" si="1465"/>
        <v>15.52941176470588</v>
      </c>
      <c r="AS2813" s="1">
        <f t="shared" si="1465"/>
        <v>0</v>
      </c>
      <c r="AT2813" s="5">
        <f t="shared" si="1466"/>
        <v>15.52941176470588</v>
      </c>
      <c r="AU2813" s="1">
        <f t="shared" si="1467"/>
        <v>162.86235647144017</v>
      </c>
      <c r="AV2813" s="1">
        <f t="shared" si="1467"/>
        <v>0</v>
      </c>
      <c r="AW2813" s="1">
        <f t="shared" si="1468"/>
        <v>4.1409704749817111</v>
      </c>
      <c r="AX2813" s="1">
        <f t="shared" si="1468"/>
        <v>0</v>
      </c>
      <c r="AY2813" s="5">
        <f t="shared" si="1469"/>
        <v>4.1409704749817111</v>
      </c>
      <c r="AZ2813" s="1">
        <f t="shared" si="1470"/>
        <v>75</v>
      </c>
      <c r="BA2813" s="1">
        <f t="shared" si="1471"/>
        <v>68.174939918277275</v>
      </c>
      <c r="BB2813" s="1">
        <f t="shared" si="1472"/>
        <v>265.80975129810815</v>
      </c>
      <c r="BC2813" s="23">
        <v>36278</v>
      </c>
      <c r="BD2813" s="24">
        <v>2</v>
      </c>
    </row>
    <row r="2814" spans="4:56" x14ac:dyDescent="0.15">
      <c r="D2814" s="17"/>
      <c r="E2814" s="14">
        <f t="shared" si="1478"/>
        <v>2.4425669491504642</v>
      </c>
      <c r="F2814" s="23">
        <v>36278</v>
      </c>
      <c r="G2814" s="24">
        <v>3</v>
      </c>
      <c r="H2814" s="17">
        <v>241.91</v>
      </c>
      <c r="I2814" s="17">
        <f t="shared" si="1475"/>
        <v>180.39811998047566</v>
      </c>
      <c r="J2814" s="17">
        <f t="shared" si="1447"/>
        <v>440.63448555318985</v>
      </c>
      <c r="K2814" s="1">
        <v>18.510000000000002</v>
      </c>
      <c r="L2814" s="1">
        <f t="shared" si="1448"/>
        <v>23.51</v>
      </c>
      <c r="M2814" s="1">
        <f t="shared" si="1449"/>
        <v>23.51</v>
      </c>
      <c r="N2814" s="1">
        <f t="shared" si="1450"/>
        <v>1</v>
      </c>
      <c r="O2814" s="1">
        <f t="shared" si="1451"/>
        <v>1</v>
      </c>
      <c r="P2814" s="1">
        <f t="shared" si="1452"/>
        <v>0</v>
      </c>
      <c r="Q2814" s="18">
        <f t="shared" si="1446"/>
        <v>0.35796294370461013</v>
      </c>
      <c r="R2814" s="18">
        <f t="shared" si="1453"/>
        <v>0</v>
      </c>
      <c r="S2814" s="1">
        <f t="shared" si="1454"/>
        <v>7.5</v>
      </c>
      <c r="T2814" s="1">
        <f t="shared" si="1455"/>
        <v>0.35796294370461013</v>
      </c>
      <c r="U2814" s="1">
        <f t="shared" si="1455"/>
        <v>0</v>
      </c>
      <c r="V2814" s="4">
        <f t="shared" si="1456"/>
        <v>5.2816643313831868</v>
      </c>
      <c r="W2814" s="4">
        <f t="shared" si="1457"/>
        <v>0</v>
      </c>
      <c r="X2814" s="4">
        <f t="shared" si="1458"/>
        <v>440.63448555318985</v>
      </c>
      <c r="Y2814" s="4">
        <f t="shared" si="1458"/>
        <v>0</v>
      </c>
      <c r="Z2814" s="4">
        <f t="shared" si="1459"/>
        <v>83.427203606063784</v>
      </c>
      <c r="AA2814" s="4">
        <f t="shared" si="1459"/>
        <v>0</v>
      </c>
      <c r="AD2814" s="5">
        <f t="shared" si="1460"/>
        <v>83.427203606063784</v>
      </c>
      <c r="AE2814" s="23">
        <v>36278</v>
      </c>
      <c r="AF2814" s="24">
        <v>3</v>
      </c>
      <c r="AG2814" s="1">
        <f t="shared" si="1476"/>
        <v>126.31521919191442</v>
      </c>
      <c r="AH2814" s="1">
        <f t="shared" si="1476"/>
        <v>0</v>
      </c>
      <c r="AI2814" s="1">
        <f t="shared" si="1461"/>
        <v>30</v>
      </c>
      <c r="AJ2814" s="1">
        <f t="shared" si="1461"/>
        <v>0</v>
      </c>
      <c r="AK2814" s="1">
        <f t="shared" si="1462"/>
        <v>15.52941176470588</v>
      </c>
      <c r="AL2814" s="1">
        <f t="shared" si="1462"/>
        <v>0</v>
      </c>
      <c r="AM2814" s="5">
        <f t="shared" si="1463"/>
        <v>15.52941176470588</v>
      </c>
      <c r="AN2814" s="1">
        <f t="shared" si="1477"/>
        <v>157.89402398989304</v>
      </c>
      <c r="AO2814" s="1">
        <f t="shared" si="1477"/>
        <v>0</v>
      </c>
      <c r="AP2814" s="1">
        <f t="shared" si="1464"/>
        <v>30</v>
      </c>
      <c r="AQ2814" s="1">
        <f t="shared" si="1464"/>
        <v>0</v>
      </c>
      <c r="AR2814" s="1">
        <f t="shared" si="1465"/>
        <v>15.52941176470588</v>
      </c>
      <c r="AS2814" s="1">
        <f t="shared" si="1465"/>
        <v>0</v>
      </c>
      <c r="AT2814" s="5">
        <f t="shared" si="1466"/>
        <v>15.52941176470588</v>
      </c>
      <c r="AU2814" s="1">
        <f t="shared" si="1467"/>
        <v>157.89402398989304</v>
      </c>
      <c r="AV2814" s="1">
        <f t="shared" si="1467"/>
        <v>0</v>
      </c>
      <c r="AW2814" s="1">
        <f t="shared" si="1468"/>
        <v>3.7734367090247338</v>
      </c>
      <c r="AX2814" s="1">
        <f t="shared" si="1468"/>
        <v>0</v>
      </c>
      <c r="AY2814" s="5">
        <f t="shared" si="1469"/>
        <v>3.7734367090247338</v>
      </c>
      <c r="AZ2814" s="1">
        <f t="shared" si="1470"/>
        <v>75</v>
      </c>
      <c r="BA2814" s="1">
        <f t="shared" si="1471"/>
        <v>66.095172832978477</v>
      </c>
      <c r="BB2814" s="1">
        <f t="shared" si="1472"/>
        <v>259.35463667747877</v>
      </c>
      <c r="BC2814" s="23">
        <v>36278</v>
      </c>
      <c r="BD2814" s="24">
        <v>3</v>
      </c>
    </row>
    <row r="2815" spans="4:56" x14ac:dyDescent="0.15">
      <c r="D2815" s="17"/>
      <c r="E2815" s="14">
        <f t="shared" si="1478"/>
        <v>2.4425669491504642</v>
      </c>
      <c r="F2815" s="23">
        <v>36278</v>
      </c>
      <c r="G2815" s="24">
        <v>4</v>
      </c>
      <c r="H2815" s="17">
        <v>234.51300000000001</v>
      </c>
      <c r="I2815" s="17">
        <f t="shared" si="1475"/>
        <v>174.88199872258812</v>
      </c>
      <c r="J2815" s="17">
        <f t="shared" si="1447"/>
        <v>427.16099008116743</v>
      </c>
      <c r="K2815" s="1">
        <v>17.87</v>
      </c>
      <c r="L2815" s="1">
        <f t="shared" si="1448"/>
        <v>22.87</v>
      </c>
      <c r="M2815" s="1">
        <f t="shared" si="1449"/>
        <v>22.87</v>
      </c>
      <c r="N2815" s="1">
        <f t="shared" si="1450"/>
        <v>1</v>
      </c>
      <c r="O2815" s="1">
        <f t="shared" si="1451"/>
        <v>1</v>
      </c>
      <c r="P2815" s="1">
        <f t="shared" si="1452"/>
        <v>0</v>
      </c>
      <c r="Q2815" s="18">
        <f t="shared" si="1446"/>
        <v>0.3470173362696839</v>
      </c>
      <c r="R2815" s="18">
        <f t="shared" si="1453"/>
        <v>0</v>
      </c>
      <c r="S2815" s="1">
        <f t="shared" si="1454"/>
        <v>7.5</v>
      </c>
      <c r="T2815" s="1">
        <f t="shared" si="1455"/>
        <v>0.3470173362696839</v>
      </c>
      <c r="U2815" s="1">
        <f t="shared" si="1455"/>
        <v>0</v>
      </c>
      <c r="V2815" s="4">
        <f t="shared" si="1456"/>
        <v>5.389078806926169</v>
      </c>
      <c r="W2815" s="4">
        <f t="shared" si="1457"/>
        <v>0</v>
      </c>
      <c r="X2815" s="4">
        <f t="shared" si="1458"/>
        <v>427.16099008116743</v>
      </c>
      <c r="Y2815" s="4">
        <f t="shared" si="1458"/>
        <v>0</v>
      </c>
      <c r="Z2815" s="4">
        <f t="shared" si="1459"/>
        <v>79.264194379969027</v>
      </c>
      <c r="AA2815" s="4">
        <f t="shared" si="1459"/>
        <v>0</v>
      </c>
      <c r="AD2815" s="5">
        <f t="shared" si="1460"/>
        <v>79.264194379969027</v>
      </c>
      <c r="AE2815" s="23">
        <v>36278</v>
      </c>
      <c r="AF2815" s="24">
        <v>4</v>
      </c>
      <c r="AG2815" s="1">
        <f t="shared" si="1476"/>
        <v>122.45281715660133</v>
      </c>
      <c r="AH2815" s="1">
        <f t="shared" si="1476"/>
        <v>0</v>
      </c>
      <c r="AI2815" s="1">
        <f t="shared" si="1461"/>
        <v>30</v>
      </c>
      <c r="AJ2815" s="1">
        <f t="shared" si="1461"/>
        <v>0</v>
      </c>
      <c r="AK2815" s="1">
        <f t="shared" si="1462"/>
        <v>15.52941176470588</v>
      </c>
      <c r="AL2815" s="1">
        <f t="shared" si="1462"/>
        <v>0</v>
      </c>
      <c r="AM2815" s="5">
        <f t="shared" si="1463"/>
        <v>15.52941176470588</v>
      </c>
      <c r="AN2815" s="1">
        <f t="shared" si="1477"/>
        <v>153.06602144575166</v>
      </c>
      <c r="AO2815" s="1">
        <f t="shared" si="1477"/>
        <v>0</v>
      </c>
      <c r="AP2815" s="1">
        <f t="shared" si="1464"/>
        <v>30</v>
      </c>
      <c r="AQ2815" s="1">
        <f t="shared" si="1464"/>
        <v>0</v>
      </c>
      <c r="AR2815" s="1">
        <f t="shared" si="1465"/>
        <v>15.52941176470588</v>
      </c>
      <c r="AS2815" s="1">
        <f t="shared" si="1465"/>
        <v>0</v>
      </c>
      <c r="AT2815" s="5">
        <f t="shared" si="1466"/>
        <v>15.52941176470588</v>
      </c>
      <c r="AU2815" s="1">
        <f t="shared" si="1467"/>
        <v>153.06602144575166</v>
      </c>
      <c r="AV2815" s="1">
        <f t="shared" si="1467"/>
        <v>0</v>
      </c>
      <c r="AW2815" s="1">
        <f t="shared" si="1468"/>
        <v>3.4377664818896361</v>
      </c>
      <c r="AX2815" s="1">
        <f t="shared" si="1468"/>
        <v>0</v>
      </c>
      <c r="AY2815" s="5">
        <f t="shared" si="1469"/>
        <v>3.4377664818896361</v>
      </c>
      <c r="AZ2815" s="1">
        <f t="shared" si="1470"/>
        <v>75</v>
      </c>
      <c r="BA2815" s="1">
        <f t="shared" si="1471"/>
        <v>64.074148512175114</v>
      </c>
      <c r="BB2815" s="1">
        <f t="shared" si="1472"/>
        <v>252.83493290344552</v>
      </c>
      <c r="BC2815" s="23">
        <v>36278</v>
      </c>
      <c r="BD2815" s="24">
        <v>4</v>
      </c>
    </row>
    <row r="2816" spans="4:56" x14ac:dyDescent="0.15">
      <c r="D2816" s="17"/>
      <c r="E2816" s="14">
        <f t="shared" si="1478"/>
        <v>2.4425669491504642</v>
      </c>
      <c r="F2816" s="23">
        <v>36278</v>
      </c>
      <c r="G2816" s="24">
        <v>5</v>
      </c>
      <c r="H2816" s="17">
        <v>239.46600000000001</v>
      </c>
      <c r="I2816" s="17">
        <f t="shared" si="1475"/>
        <v>178.57557025027734</v>
      </c>
      <c r="J2816" s="17">
        <f t="shared" si="1447"/>
        <v>436.18278581902433</v>
      </c>
      <c r="K2816" s="1">
        <v>17.23</v>
      </c>
      <c r="L2816" s="1">
        <f t="shared" si="1448"/>
        <v>22.23</v>
      </c>
      <c r="M2816" s="1">
        <f t="shared" si="1449"/>
        <v>22.23</v>
      </c>
      <c r="N2816" s="1">
        <f t="shared" si="1450"/>
        <v>1</v>
      </c>
      <c r="O2816" s="1">
        <f t="shared" si="1451"/>
        <v>1</v>
      </c>
      <c r="P2816" s="1">
        <f t="shared" si="1452"/>
        <v>0</v>
      </c>
      <c r="Q2816" s="18">
        <f t="shared" si="1446"/>
        <v>0.35434646884034632</v>
      </c>
      <c r="R2816" s="18">
        <f t="shared" si="1453"/>
        <v>0</v>
      </c>
      <c r="S2816" s="1">
        <f t="shared" si="1454"/>
        <v>7.5</v>
      </c>
      <c r="T2816" s="1">
        <f t="shared" si="1455"/>
        <v>0.35434646884034632</v>
      </c>
      <c r="U2816" s="1">
        <f t="shared" si="1455"/>
        <v>0</v>
      </c>
      <c r="V2816" s="4">
        <f t="shared" si="1456"/>
        <v>5.5027737719880161</v>
      </c>
      <c r="W2816" s="4">
        <f t="shared" si="1457"/>
        <v>0</v>
      </c>
      <c r="X2816" s="4">
        <f t="shared" si="1458"/>
        <v>436.18278581902433</v>
      </c>
      <c r="Y2816" s="4">
        <f t="shared" si="1458"/>
        <v>0</v>
      </c>
      <c r="Z2816" s="4">
        <f t="shared" si="1459"/>
        <v>79.265985463444238</v>
      </c>
      <c r="AA2816" s="4">
        <f t="shared" si="1459"/>
        <v>0</v>
      </c>
      <c r="AD2816" s="5">
        <f t="shared" si="1460"/>
        <v>79.265985463444238</v>
      </c>
      <c r="AE2816" s="23">
        <v>36278</v>
      </c>
      <c r="AF2816" s="24">
        <v>5</v>
      </c>
      <c r="AG2816" s="1">
        <f t="shared" si="1476"/>
        <v>125.03906526812028</v>
      </c>
      <c r="AH2816" s="1">
        <f t="shared" si="1476"/>
        <v>0</v>
      </c>
      <c r="AI2816" s="1">
        <f t="shared" si="1461"/>
        <v>30</v>
      </c>
      <c r="AJ2816" s="1">
        <f t="shared" si="1461"/>
        <v>0</v>
      </c>
      <c r="AK2816" s="1">
        <f t="shared" si="1462"/>
        <v>15.52941176470588</v>
      </c>
      <c r="AL2816" s="1">
        <f t="shared" si="1462"/>
        <v>0</v>
      </c>
      <c r="AM2816" s="5">
        <f t="shared" si="1463"/>
        <v>15.52941176470588</v>
      </c>
      <c r="AN2816" s="1">
        <f t="shared" si="1477"/>
        <v>156.2988315851504</v>
      </c>
      <c r="AO2816" s="1">
        <f t="shared" si="1477"/>
        <v>0</v>
      </c>
      <c r="AP2816" s="1">
        <f t="shared" si="1464"/>
        <v>30</v>
      </c>
      <c r="AQ2816" s="1">
        <f t="shared" si="1464"/>
        <v>0</v>
      </c>
      <c r="AR2816" s="1">
        <f t="shared" si="1465"/>
        <v>15.52941176470588</v>
      </c>
      <c r="AS2816" s="1">
        <f t="shared" si="1465"/>
        <v>0</v>
      </c>
      <c r="AT2816" s="5">
        <f t="shared" si="1466"/>
        <v>15.52941176470588</v>
      </c>
      <c r="AU2816" s="1">
        <f t="shared" si="1467"/>
        <v>156.2988315851504</v>
      </c>
      <c r="AV2816" s="1">
        <f t="shared" si="1467"/>
        <v>0</v>
      </c>
      <c r="AW2816" s="1">
        <f t="shared" si="1468"/>
        <v>3.660219962669002</v>
      </c>
      <c r="AX2816" s="1">
        <f t="shared" si="1468"/>
        <v>0</v>
      </c>
      <c r="AY2816" s="5">
        <f t="shared" si="1469"/>
        <v>3.660219962669002</v>
      </c>
      <c r="AZ2816" s="1">
        <f t="shared" si="1470"/>
        <v>75</v>
      </c>
      <c r="BA2816" s="1">
        <f t="shared" si="1471"/>
        <v>65.427417872853653</v>
      </c>
      <c r="BB2816" s="1">
        <f t="shared" si="1472"/>
        <v>254.41244682837868</v>
      </c>
      <c r="BC2816" s="23">
        <v>36278</v>
      </c>
      <c r="BD2816" s="24">
        <v>5</v>
      </c>
    </row>
    <row r="2817" spans="4:56" x14ac:dyDescent="0.15">
      <c r="D2817" s="17"/>
      <c r="E2817" s="14">
        <f t="shared" si="1478"/>
        <v>2.4425669491504642</v>
      </c>
      <c r="F2817" s="23">
        <v>36278</v>
      </c>
      <c r="G2817" s="24">
        <v>6</v>
      </c>
      <c r="H2817" s="17">
        <v>253.821</v>
      </c>
      <c r="I2817" s="17">
        <f t="shared" si="1475"/>
        <v>189.28043988079995</v>
      </c>
      <c r="J2817" s="17">
        <f t="shared" si="1447"/>
        <v>462.33014657350338</v>
      </c>
      <c r="K2817" s="1">
        <v>16.7</v>
      </c>
      <c r="L2817" s="1">
        <f t="shared" si="1448"/>
        <v>21.7</v>
      </c>
      <c r="M2817" s="1">
        <f t="shared" si="1449"/>
        <v>21.7</v>
      </c>
      <c r="N2817" s="1">
        <f t="shared" si="1450"/>
        <v>1</v>
      </c>
      <c r="O2817" s="1">
        <f t="shared" si="1451"/>
        <v>1</v>
      </c>
      <c r="P2817" s="1">
        <f t="shared" si="1452"/>
        <v>0</v>
      </c>
      <c r="Q2817" s="18">
        <f t="shared" si="1446"/>
        <v>0.37558807959178142</v>
      </c>
      <c r="R2817" s="18">
        <f t="shared" si="1453"/>
        <v>0</v>
      </c>
      <c r="S2817" s="1">
        <f t="shared" si="1454"/>
        <v>7.5</v>
      </c>
      <c r="T2817" s="1">
        <f t="shared" si="1455"/>
        <v>0.37558807959178142</v>
      </c>
      <c r="U2817" s="1">
        <f t="shared" si="1455"/>
        <v>0</v>
      </c>
      <c r="V2817" s="4">
        <f t="shared" si="1456"/>
        <v>5.6022031666579828</v>
      </c>
      <c r="W2817" s="4">
        <f t="shared" si="1457"/>
        <v>0</v>
      </c>
      <c r="X2817" s="4">
        <f t="shared" si="1458"/>
        <v>462.33014657350338</v>
      </c>
      <c r="Y2817" s="4">
        <f t="shared" si="1458"/>
        <v>0</v>
      </c>
      <c r="Z2817" s="4">
        <f t="shared" si="1459"/>
        <v>82.526486958756323</v>
      </c>
      <c r="AA2817" s="4">
        <f t="shared" si="1459"/>
        <v>0</v>
      </c>
      <c r="AD2817" s="5">
        <f t="shared" si="1460"/>
        <v>82.526486958756323</v>
      </c>
      <c r="AE2817" s="23">
        <v>36278</v>
      </c>
      <c r="AF2817" s="24">
        <v>6</v>
      </c>
      <c r="AG2817" s="1">
        <f t="shared" si="1476"/>
        <v>132.53464201773761</v>
      </c>
      <c r="AH2817" s="1">
        <f t="shared" si="1476"/>
        <v>0</v>
      </c>
      <c r="AI2817" s="1">
        <f t="shared" si="1461"/>
        <v>30</v>
      </c>
      <c r="AJ2817" s="1">
        <f t="shared" si="1461"/>
        <v>0</v>
      </c>
      <c r="AK2817" s="1">
        <f t="shared" si="1462"/>
        <v>15.52941176470588</v>
      </c>
      <c r="AL2817" s="1">
        <f t="shared" si="1462"/>
        <v>0</v>
      </c>
      <c r="AM2817" s="5">
        <f t="shared" si="1463"/>
        <v>15.52941176470588</v>
      </c>
      <c r="AN2817" s="1">
        <f t="shared" si="1477"/>
        <v>165.66830252217204</v>
      </c>
      <c r="AO2817" s="1">
        <f t="shared" si="1477"/>
        <v>0</v>
      </c>
      <c r="AP2817" s="1">
        <f t="shared" si="1464"/>
        <v>30</v>
      </c>
      <c r="AQ2817" s="1">
        <f t="shared" si="1464"/>
        <v>0</v>
      </c>
      <c r="AR2817" s="1">
        <f t="shared" si="1465"/>
        <v>15.52941176470588</v>
      </c>
      <c r="AS2817" s="1">
        <f t="shared" si="1465"/>
        <v>0</v>
      </c>
      <c r="AT2817" s="5">
        <f t="shared" si="1466"/>
        <v>15.52941176470588</v>
      </c>
      <c r="AU2817" s="1">
        <f t="shared" si="1467"/>
        <v>165.66830252217204</v>
      </c>
      <c r="AV2817" s="1">
        <f t="shared" si="1467"/>
        <v>0</v>
      </c>
      <c r="AW2817" s="1">
        <f t="shared" si="1468"/>
        <v>4.3587128424989157</v>
      </c>
      <c r="AX2817" s="1">
        <f t="shared" si="1468"/>
        <v>0</v>
      </c>
      <c r="AY2817" s="5">
        <f t="shared" si="1469"/>
        <v>4.3587128424989157</v>
      </c>
      <c r="AZ2817" s="1">
        <f t="shared" si="1470"/>
        <v>75</v>
      </c>
      <c r="BA2817" s="1">
        <f t="shared" si="1471"/>
        <v>69.349521986025508</v>
      </c>
      <c r="BB2817" s="1">
        <f t="shared" si="1472"/>
        <v>262.29354531669253</v>
      </c>
      <c r="BC2817" s="23">
        <v>36278</v>
      </c>
      <c r="BD2817" s="24">
        <v>6</v>
      </c>
    </row>
    <row r="2818" spans="4:56" x14ac:dyDescent="0.15">
      <c r="D2818" s="17"/>
      <c r="E2818" s="14">
        <f t="shared" si="1478"/>
        <v>2.4425669491504642</v>
      </c>
      <c r="F2818" s="23">
        <v>36278</v>
      </c>
      <c r="G2818" s="24">
        <v>7</v>
      </c>
      <c r="H2818" s="17">
        <v>267.97500000000002</v>
      </c>
      <c r="I2818" s="17">
        <f t="shared" si="1475"/>
        <v>199.83541896477192</v>
      </c>
      <c r="J2818" s="17">
        <f t="shared" si="1447"/>
        <v>488.11138963298777</v>
      </c>
      <c r="K2818" s="1">
        <v>17.29</v>
      </c>
      <c r="L2818" s="1">
        <f t="shared" si="1448"/>
        <v>22.29</v>
      </c>
      <c r="M2818" s="1">
        <f t="shared" si="1449"/>
        <v>22.29</v>
      </c>
      <c r="N2818" s="1">
        <f t="shared" si="1450"/>
        <v>1</v>
      </c>
      <c r="O2818" s="1">
        <f t="shared" si="1451"/>
        <v>1</v>
      </c>
      <c r="P2818" s="1">
        <f t="shared" si="1452"/>
        <v>0</v>
      </c>
      <c r="Q2818" s="18">
        <f t="shared" si="1446"/>
        <v>0.39653226340061559</v>
      </c>
      <c r="R2818" s="18">
        <f t="shared" si="1453"/>
        <v>0</v>
      </c>
      <c r="S2818" s="1">
        <f t="shared" si="1454"/>
        <v>7.5</v>
      </c>
      <c r="T2818" s="1">
        <f t="shared" si="1455"/>
        <v>0.39653226340061559</v>
      </c>
      <c r="U2818" s="1">
        <f t="shared" si="1455"/>
        <v>0</v>
      </c>
      <c r="V2818" s="4">
        <f t="shared" si="1456"/>
        <v>5.5016161538167969</v>
      </c>
      <c r="W2818" s="4">
        <f t="shared" si="1457"/>
        <v>0</v>
      </c>
      <c r="X2818" s="4">
        <f t="shared" si="1458"/>
        <v>488.11138963298777</v>
      </c>
      <c r="Y2818" s="4">
        <f t="shared" si="1458"/>
        <v>0</v>
      </c>
      <c r="Z2818" s="4">
        <f t="shared" si="1459"/>
        <v>88.721454929994707</v>
      </c>
      <c r="AA2818" s="4">
        <f t="shared" si="1459"/>
        <v>0</v>
      </c>
      <c r="AD2818" s="5">
        <f t="shared" si="1460"/>
        <v>88.721454929994707</v>
      </c>
      <c r="AE2818" s="23">
        <v>36278</v>
      </c>
      <c r="AF2818" s="24">
        <v>7</v>
      </c>
      <c r="AG2818" s="1">
        <f t="shared" si="1476"/>
        <v>139.92526502812316</v>
      </c>
      <c r="AH2818" s="1">
        <f t="shared" si="1476"/>
        <v>0</v>
      </c>
      <c r="AI2818" s="1">
        <f t="shared" si="1461"/>
        <v>30</v>
      </c>
      <c r="AJ2818" s="1">
        <f t="shared" si="1461"/>
        <v>0</v>
      </c>
      <c r="AK2818" s="1">
        <f t="shared" si="1462"/>
        <v>15.52941176470588</v>
      </c>
      <c r="AL2818" s="1">
        <f t="shared" si="1462"/>
        <v>0</v>
      </c>
      <c r="AM2818" s="5">
        <f t="shared" si="1463"/>
        <v>15.52941176470588</v>
      </c>
      <c r="AN2818" s="1">
        <f t="shared" si="1477"/>
        <v>174.90658128515395</v>
      </c>
      <c r="AO2818" s="1">
        <f t="shared" si="1477"/>
        <v>0</v>
      </c>
      <c r="AP2818" s="1">
        <f t="shared" si="1464"/>
        <v>30</v>
      </c>
      <c r="AQ2818" s="1">
        <f t="shared" si="1464"/>
        <v>0</v>
      </c>
      <c r="AR2818" s="1">
        <f t="shared" si="1465"/>
        <v>15.52941176470588</v>
      </c>
      <c r="AS2818" s="1">
        <f t="shared" si="1465"/>
        <v>0</v>
      </c>
      <c r="AT2818" s="5">
        <f t="shared" si="1466"/>
        <v>15.52941176470588</v>
      </c>
      <c r="AU2818" s="1">
        <f t="shared" si="1467"/>
        <v>174.90658128515395</v>
      </c>
      <c r="AV2818" s="1">
        <f t="shared" si="1467"/>
        <v>0</v>
      </c>
      <c r="AW2818" s="1">
        <f t="shared" si="1468"/>
        <v>5.1293040610972351</v>
      </c>
      <c r="AX2818" s="1">
        <f t="shared" si="1468"/>
        <v>0</v>
      </c>
      <c r="AY2818" s="5">
        <f t="shared" si="1469"/>
        <v>5.1293040610972351</v>
      </c>
      <c r="AZ2818" s="1">
        <f t="shared" si="1470"/>
        <v>75</v>
      </c>
      <c r="BA2818" s="1">
        <f t="shared" si="1471"/>
        <v>73.216708444948168</v>
      </c>
      <c r="BB2818" s="1">
        <f t="shared" si="1472"/>
        <v>273.12629096545186</v>
      </c>
      <c r="BC2818" s="23">
        <v>36278</v>
      </c>
      <c r="BD2818" s="24">
        <v>7</v>
      </c>
    </row>
    <row r="2819" spans="4:56" x14ac:dyDescent="0.15">
      <c r="D2819" s="17"/>
      <c r="E2819" s="14">
        <f t="shared" si="1478"/>
        <v>2.4425669491504642</v>
      </c>
      <c r="F2819" s="23">
        <v>36278</v>
      </c>
      <c r="G2819" s="24">
        <v>8</v>
      </c>
      <c r="H2819" s="17">
        <v>332.75200000000001</v>
      </c>
      <c r="I2819" s="17">
        <f t="shared" si="1475"/>
        <v>248.14118978026227</v>
      </c>
      <c r="J2819" s="17">
        <f t="shared" si="1447"/>
        <v>606.10146888014151</v>
      </c>
      <c r="K2819" s="1">
        <v>18.850000000000001</v>
      </c>
      <c r="L2819" s="1">
        <f t="shared" si="1448"/>
        <v>23.85</v>
      </c>
      <c r="M2819" s="1">
        <f t="shared" si="1449"/>
        <v>23.85</v>
      </c>
      <c r="N2819" s="1">
        <f t="shared" si="1450"/>
        <v>1</v>
      </c>
      <c r="O2819" s="1">
        <f t="shared" si="1451"/>
        <v>1</v>
      </c>
      <c r="P2819" s="1">
        <f t="shared" si="1452"/>
        <v>0</v>
      </c>
      <c r="Q2819" s="18">
        <f t="shared" ref="Q2819:Q2882" si="1479">IF(O2819=0,0,J2819/(350*3.517*O2819+350*3.517*P2819))</f>
        <v>0.49238512439996873</v>
      </c>
      <c r="R2819" s="18">
        <f t="shared" si="1453"/>
        <v>0</v>
      </c>
      <c r="S2819" s="1">
        <f t="shared" si="1454"/>
        <v>7.5</v>
      </c>
      <c r="T2819" s="1">
        <f t="shared" si="1455"/>
        <v>0.49238512439996873</v>
      </c>
      <c r="U2819" s="1">
        <f t="shared" si="1455"/>
        <v>0</v>
      </c>
      <c r="V2819" s="4">
        <f t="shared" si="1456"/>
        <v>5.2529285926064224</v>
      </c>
      <c r="W2819" s="4">
        <f t="shared" si="1457"/>
        <v>0</v>
      </c>
      <c r="X2819" s="4">
        <f t="shared" si="1458"/>
        <v>606.10146888014151</v>
      </c>
      <c r="Y2819" s="4">
        <f t="shared" si="1458"/>
        <v>0</v>
      </c>
      <c r="Z2819" s="4">
        <f t="shared" si="1459"/>
        <v>115.38353476444333</v>
      </c>
      <c r="AA2819" s="4">
        <f t="shared" si="1459"/>
        <v>0</v>
      </c>
      <c r="AD2819" s="5">
        <f t="shared" si="1460"/>
        <v>115.38353476444333</v>
      </c>
      <c r="AE2819" s="23">
        <v>36278</v>
      </c>
      <c r="AF2819" s="24">
        <v>8</v>
      </c>
      <c r="AG2819" s="1">
        <f t="shared" si="1476"/>
        <v>173.74908774564054</v>
      </c>
      <c r="AH2819" s="1">
        <f t="shared" si="1476"/>
        <v>0</v>
      </c>
      <c r="AI2819" s="1">
        <f t="shared" si="1461"/>
        <v>34.74981754912811</v>
      </c>
      <c r="AJ2819" s="1">
        <f t="shared" si="1461"/>
        <v>0</v>
      </c>
      <c r="AK2819" s="1">
        <f t="shared" si="1462"/>
        <v>24.135084709843181</v>
      </c>
      <c r="AL2819" s="1">
        <f t="shared" si="1462"/>
        <v>0</v>
      </c>
      <c r="AM2819" s="5">
        <f t="shared" si="1463"/>
        <v>24.135084709843181</v>
      </c>
      <c r="AN2819" s="1">
        <f t="shared" si="1477"/>
        <v>217.18635968205069</v>
      </c>
      <c r="AO2819" s="1">
        <f t="shared" si="1477"/>
        <v>0</v>
      </c>
      <c r="AP2819" s="1">
        <f t="shared" si="1464"/>
        <v>36.197726613675115</v>
      </c>
      <c r="AQ2819" s="1">
        <f t="shared" si="1464"/>
        <v>0</v>
      </c>
      <c r="AR2819" s="1">
        <f t="shared" si="1465"/>
        <v>27.27941974763452</v>
      </c>
      <c r="AS2819" s="1">
        <f t="shared" si="1465"/>
        <v>0</v>
      </c>
      <c r="AT2819" s="5">
        <f t="shared" si="1466"/>
        <v>27.27941974763452</v>
      </c>
      <c r="AU2819" s="1">
        <f t="shared" si="1467"/>
        <v>217.18635968205069</v>
      </c>
      <c r="AV2819" s="1">
        <f t="shared" si="1467"/>
        <v>0</v>
      </c>
      <c r="AW2819" s="1">
        <f t="shared" si="1468"/>
        <v>9.8205911091484275</v>
      </c>
      <c r="AX2819" s="1">
        <f t="shared" si="1468"/>
        <v>0</v>
      </c>
      <c r="AY2819" s="5">
        <f t="shared" si="1469"/>
        <v>9.8205911091484275</v>
      </c>
      <c r="AZ2819" s="1">
        <f t="shared" si="1470"/>
        <v>75</v>
      </c>
      <c r="BA2819" s="1">
        <f t="shared" si="1471"/>
        <v>90.915220332021221</v>
      </c>
      <c r="BB2819" s="1">
        <f t="shared" si="1472"/>
        <v>342.53385066309067</v>
      </c>
      <c r="BC2819" s="23">
        <v>36278</v>
      </c>
      <c r="BD2819" s="24">
        <v>8</v>
      </c>
    </row>
    <row r="2820" spans="4:56" x14ac:dyDescent="0.15">
      <c r="D2820" s="17"/>
      <c r="E2820" s="14">
        <f t="shared" si="1478"/>
        <v>2.4425669491504642</v>
      </c>
      <c r="F2820" s="23">
        <v>36278</v>
      </c>
      <c r="G2820" s="24">
        <v>9</v>
      </c>
      <c r="H2820" s="17">
        <v>599.73</v>
      </c>
      <c r="I2820" s="17">
        <f t="shared" si="1475"/>
        <v>447.23312180517826</v>
      </c>
      <c r="J2820" s="17">
        <f t="shared" ref="J2820:J2883" si="1480">I2820*E2820</f>
        <v>1092.3968418867123</v>
      </c>
      <c r="K2820" s="1">
        <v>20.13</v>
      </c>
      <c r="L2820" s="1">
        <f t="shared" ref="L2820:L2883" si="1481">K2820+5</f>
        <v>25.13</v>
      </c>
      <c r="M2820" s="1">
        <f t="shared" ref="M2820:M2883" si="1482">IF(L2820&lt;18,18,L2820)</f>
        <v>25.13</v>
      </c>
      <c r="N2820" s="1">
        <f t="shared" ref="N2820:N2883" si="1483">IF(J2820=0,0,ROUNDUP(J2820/350/3.517,0))</f>
        <v>1</v>
      </c>
      <c r="O2820" s="1">
        <f t="shared" ref="O2820:O2883" si="1484">IF(N2820&gt;=1,1,0)</f>
        <v>1</v>
      </c>
      <c r="P2820" s="1">
        <f t="shared" ref="P2820:P2883" si="1485">IF(N2820&gt;=2,1,0)</f>
        <v>0</v>
      </c>
      <c r="Q2820" s="18">
        <f t="shared" si="1479"/>
        <v>0.88744209097584159</v>
      </c>
      <c r="R2820" s="18">
        <f t="shared" ref="R2820:R2883" si="1486">IF(P2820=0,0,J2820/(350*3.517*O2820+350*3.517*P2820))</f>
        <v>0</v>
      </c>
      <c r="S2820" s="1">
        <f t="shared" ref="S2820:S2883" si="1487">$S$1</f>
        <v>7.5</v>
      </c>
      <c r="T2820" s="1">
        <f t="shared" ref="T2820:U2883" si="1488">IF(AND(Q2820&lt;0.1),0,IF(AND(Q2820&gt;=0.1,Q2820&lt;0.3),0.3,IF(AND(Q2820&gt;1),1,Q2820)))</f>
        <v>0.88744209097584159</v>
      </c>
      <c r="U2820" s="1">
        <f t="shared" si="1488"/>
        <v>0</v>
      </c>
      <c r="V2820" s="4">
        <f t="shared" ref="V2820:V2883" si="1489">IF(T2820=0,0,EXP($AC$4*(T2820*100)+$AC$5*S2820+$AC$6*M2820+$AC$7))*(1-2%*10)*$V$1</f>
        <v>5.1229190385145751</v>
      </c>
      <c r="W2820" s="4">
        <f t="shared" ref="W2820:W2883" si="1490">IF(U2820=0,0,EXP($AC$4*(U2820*100)+$AC$5*S2820+$AC$6*M2820+$AC$7))*(1-2%*10)*$W$1</f>
        <v>0</v>
      </c>
      <c r="X2820" s="4">
        <f t="shared" ref="X2820:Y2883" si="1491">350*3.517*T2820</f>
        <v>1092.3968418867123</v>
      </c>
      <c r="Y2820" s="4">
        <f t="shared" si="1491"/>
        <v>0</v>
      </c>
      <c r="Z2820" s="4">
        <f t="shared" ref="Z2820:AA2883" si="1492">IF(V2820=0,0,X2820/V2820)</f>
        <v>213.23718639197159</v>
      </c>
      <c r="AA2820" s="4">
        <f t="shared" si="1492"/>
        <v>0</v>
      </c>
      <c r="AD2820" s="5">
        <f t="shared" ref="AD2820:AD2883" si="1493">Z2820+AA2820</f>
        <v>213.23718639197159</v>
      </c>
      <c r="AE2820" s="23">
        <v>36278</v>
      </c>
      <c r="AF2820" s="24">
        <v>9</v>
      </c>
      <c r="AG2820" s="1">
        <f t="shared" si="1476"/>
        <v>313.1537613408575</v>
      </c>
      <c r="AH2820" s="1">
        <f t="shared" si="1476"/>
        <v>0</v>
      </c>
      <c r="AI2820" s="1">
        <f t="shared" ref="AI2820:AJ2883" si="1494">IF(AND(AG2820/250=0),0,IF(AND(AG2820/250*50&gt;0,AG2820/250*50&lt;30),30,IF(AND(AG2820/250*50&gt;50),50,AG2820/250*50)))</f>
        <v>50</v>
      </c>
      <c r="AJ2820" s="1">
        <f t="shared" si="1494"/>
        <v>0</v>
      </c>
      <c r="AK2820" s="1">
        <f t="shared" ref="AK2820:AL2883" si="1495">IF(55*(AI2820/50)^3/0.85/0.9&gt;55,55,55*(AI2820/50)^3/0.85/0.9)</f>
        <v>55</v>
      </c>
      <c r="AL2820" s="1">
        <f t="shared" si="1495"/>
        <v>0</v>
      </c>
      <c r="AM2820" s="5">
        <f t="shared" ref="AM2820:AM2883" si="1496">AK2820+AL2820</f>
        <v>55</v>
      </c>
      <c r="AN2820" s="1">
        <f t="shared" si="1477"/>
        <v>391.44220167607187</v>
      </c>
      <c r="AO2820" s="1">
        <f t="shared" si="1477"/>
        <v>0</v>
      </c>
      <c r="AP2820" s="1">
        <f t="shared" ref="AP2820:AQ2883" si="1497">IF(AND(AN2820/300=0),0,IF(AND(AN2820/300*50&gt;0,AN2820/300*50&lt;30),30,IF(AND(AN2820/300*50&gt;50),50,AN2820/300*50)))</f>
        <v>50</v>
      </c>
      <c r="AQ2820" s="1">
        <f t="shared" si="1497"/>
        <v>0</v>
      </c>
      <c r="AR2820" s="1">
        <f t="shared" ref="AR2820:AS2883" si="1498">IF(55*(AP2820/50)^3/0.85/0.9&gt;55,55,55*(AP2820/50)^3/0.85/0.9)</f>
        <v>55</v>
      </c>
      <c r="AS2820" s="1">
        <f t="shared" si="1498"/>
        <v>0</v>
      </c>
      <c r="AT2820" s="5">
        <f t="shared" ref="AT2820:AT2883" si="1499">AR2820+AS2820</f>
        <v>55</v>
      </c>
      <c r="AU2820" s="1">
        <f t="shared" ref="AU2820:AV2883" si="1500">IF(AND(AN2820=0),0,IF(AND(AN2820&gt;0,AN2820&lt;300*25/50),300*25/50,AN2820))</f>
        <v>391.44220167607187</v>
      </c>
      <c r="AV2820" s="1">
        <f t="shared" si="1500"/>
        <v>0</v>
      </c>
      <c r="AW2820" s="1">
        <f t="shared" ref="AW2820:AX2883" si="1501">IF(22*(AU2820/300)^3/0.85&gt;22,22,22*(AU2820/300)^3/0.85)</f>
        <v>22</v>
      </c>
      <c r="AX2820" s="1">
        <f t="shared" si="1501"/>
        <v>0</v>
      </c>
      <c r="AY2820" s="5">
        <f t="shared" ref="AY2820:AY2883" si="1502">AW2820+AX2820</f>
        <v>22</v>
      </c>
      <c r="AZ2820" s="1">
        <f t="shared" ref="AZ2820:AZ2883" si="1503">IF(AG2820=0,0,75)</f>
        <v>75</v>
      </c>
      <c r="BA2820" s="1">
        <f t="shared" ref="BA2820:BA2883" si="1504">IF(AZ2820=0,0,0.15*(X2820+Y2820))</f>
        <v>163.85952628300683</v>
      </c>
      <c r="BB2820" s="1">
        <f t="shared" ref="BB2820:BB2883" si="1505">AD2820+AM2820+AT2820+AY2820+AZ2820+BA2820</f>
        <v>584.09671267497845</v>
      </c>
      <c r="BC2820" s="23">
        <v>36278</v>
      </c>
      <c r="BD2820" s="24">
        <v>9</v>
      </c>
    </row>
    <row r="2821" spans="4:56" x14ac:dyDescent="0.15">
      <c r="D2821" s="17"/>
      <c r="E2821" s="14">
        <f t="shared" si="1478"/>
        <v>2.4425669491504642</v>
      </c>
      <c r="F2821" s="23">
        <v>36278</v>
      </c>
      <c r="G2821" s="24">
        <v>10</v>
      </c>
      <c r="H2821" s="17">
        <v>668.02800000000002</v>
      </c>
      <c r="I2821" s="17">
        <f t="shared" si="1475"/>
        <v>498.16458721969826</v>
      </c>
      <c r="J2821" s="17">
        <f t="shared" si="1480"/>
        <v>1216.8003559800188</v>
      </c>
      <c r="K2821" s="1">
        <v>20.94</v>
      </c>
      <c r="L2821" s="1">
        <f t="shared" si="1481"/>
        <v>25.94</v>
      </c>
      <c r="M2821" s="1">
        <f t="shared" si="1482"/>
        <v>25.94</v>
      </c>
      <c r="N2821" s="1">
        <f t="shared" si="1483"/>
        <v>1</v>
      </c>
      <c r="O2821" s="1">
        <f t="shared" si="1484"/>
        <v>1</v>
      </c>
      <c r="P2821" s="1">
        <f t="shared" si="1485"/>
        <v>0</v>
      </c>
      <c r="Q2821" s="18">
        <f t="shared" si="1479"/>
        <v>0.98850510254682866</v>
      </c>
      <c r="R2821" s="18">
        <f t="shared" si="1486"/>
        <v>0</v>
      </c>
      <c r="S2821" s="1">
        <f t="shared" si="1487"/>
        <v>7.5</v>
      </c>
      <c r="T2821" s="1">
        <f t="shared" si="1488"/>
        <v>0.98850510254682866</v>
      </c>
      <c r="U2821" s="1">
        <f t="shared" si="1488"/>
        <v>0</v>
      </c>
      <c r="V2821" s="4">
        <f t="shared" si="1489"/>
        <v>5.0118082959883461</v>
      </c>
      <c r="W2821" s="4">
        <f t="shared" si="1490"/>
        <v>0</v>
      </c>
      <c r="X2821" s="4">
        <f t="shared" si="1491"/>
        <v>1216.8003559800188</v>
      </c>
      <c r="Y2821" s="4">
        <f t="shared" si="1491"/>
        <v>0</v>
      </c>
      <c r="Z2821" s="4">
        <f t="shared" si="1492"/>
        <v>242.78669177230802</v>
      </c>
      <c r="AA2821" s="4">
        <f t="shared" si="1492"/>
        <v>0</v>
      </c>
      <c r="AD2821" s="5">
        <f t="shared" si="1493"/>
        <v>242.78669177230802</v>
      </c>
      <c r="AE2821" s="23">
        <v>36278</v>
      </c>
      <c r="AF2821" s="24">
        <v>10</v>
      </c>
      <c r="AG2821" s="1">
        <f t="shared" si="1476"/>
        <v>348.8161020476054</v>
      </c>
      <c r="AH2821" s="1">
        <f t="shared" si="1476"/>
        <v>0</v>
      </c>
      <c r="AI2821" s="1">
        <f t="shared" si="1494"/>
        <v>50</v>
      </c>
      <c r="AJ2821" s="1">
        <f t="shared" si="1494"/>
        <v>0</v>
      </c>
      <c r="AK2821" s="1">
        <f t="shared" si="1495"/>
        <v>55</v>
      </c>
      <c r="AL2821" s="1">
        <f t="shared" si="1495"/>
        <v>0</v>
      </c>
      <c r="AM2821" s="5">
        <f t="shared" si="1496"/>
        <v>55</v>
      </c>
      <c r="AN2821" s="1">
        <f t="shared" si="1477"/>
        <v>436.02012755950676</v>
      </c>
      <c r="AO2821" s="1">
        <f t="shared" si="1477"/>
        <v>0</v>
      </c>
      <c r="AP2821" s="1">
        <f t="shared" si="1497"/>
        <v>50</v>
      </c>
      <c r="AQ2821" s="1">
        <f t="shared" si="1497"/>
        <v>0</v>
      </c>
      <c r="AR2821" s="1">
        <f t="shared" si="1498"/>
        <v>55</v>
      </c>
      <c r="AS2821" s="1">
        <f t="shared" si="1498"/>
        <v>0</v>
      </c>
      <c r="AT2821" s="5">
        <f t="shared" si="1499"/>
        <v>55</v>
      </c>
      <c r="AU2821" s="1">
        <f t="shared" si="1500"/>
        <v>436.02012755950676</v>
      </c>
      <c r="AV2821" s="1">
        <f t="shared" si="1500"/>
        <v>0</v>
      </c>
      <c r="AW2821" s="1">
        <f t="shared" si="1501"/>
        <v>22</v>
      </c>
      <c r="AX2821" s="1">
        <f t="shared" si="1501"/>
        <v>0</v>
      </c>
      <c r="AY2821" s="5">
        <f t="shared" si="1502"/>
        <v>22</v>
      </c>
      <c r="AZ2821" s="1">
        <f t="shared" si="1503"/>
        <v>75</v>
      </c>
      <c r="BA2821" s="1">
        <f t="shared" si="1504"/>
        <v>182.52005339700281</v>
      </c>
      <c r="BB2821" s="1">
        <f t="shared" si="1505"/>
        <v>632.30674516931083</v>
      </c>
      <c r="BC2821" s="23">
        <v>36278</v>
      </c>
      <c r="BD2821" s="24">
        <v>10</v>
      </c>
    </row>
    <row r="2822" spans="4:56" x14ac:dyDescent="0.15">
      <c r="D2822" s="17"/>
      <c r="E2822" s="14">
        <f t="shared" si="1478"/>
        <v>2.4425669491504642</v>
      </c>
      <c r="F2822" s="23">
        <v>36278</v>
      </c>
      <c r="G2822" s="24">
        <v>11</v>
      </c>
      <c r="H2822" s="17">
        <v>694.37</v>
      </c>
      <c r="I2822" s="17">
        <f t="shared" si="1475"/>
        <v>517.80845178307175</v>
      </c>
      <c r="J2822" s="17">
        <f t="shared" si="1480"/>
        <v>1264.7818103161028</v>
      </c>
      <c r="K2822" s="1">
        <v>21.4</v>
      </c>
      <c r="L2822" s="1">
        <f t="shared" si="1481"/>
        <v>26.4</v>
      </c>
      <c r="M2822" s="1">
        <f t="shared" si="1482"/>
        <v>26.4</v>
      </c>
      <c r="N2822" s="1">
        <f t="shared" si="1483"/>
        <v>2</v>
      </c>
      <c r="O2822" s="1">
        <f t="shared" si="1484"/>
        <v>1</v>
      </c>
      <c r="P2822" s="1">
        <f t="shared" si="1485"/>
        <v>1</v>
      </c>
      <c r="Q2822" s="18">
        <f t="shared" si="1479"/>
        <v>0.51374215456196548</v>
      </c>
      <c r="R2822" s="18">
        <f t="shared" si="1486"/>
        <v>0.51374215456196548</v>
      </c>
      <c r="S2822" s="1">
        <f t="shared" si="1487"/>
        <v>7.5</v>
      </c>
      <c r="T2822" s="1">
        <f t="shared" si="1488"/>
        <v>0.51374215456196548</v>
      </c>
      <c r="U2822" s="1">
        <f t="shared" si="1488"/>
        <v>0.51374215456196548</v>
      </c>
      <c r="V2822" s="4">
        <f t="shared" si="1489"/>
        <v>4.8436121266115011</v>
      </c>
      <c r="W2822" s="4">
        <f t="shared" si="1490"/>
        <v>4.8436121266115011</v>
      </c>
      <c r="X2822" s="4">
        <f t="shared" si="1491"/>
        <v>632.3909051580514</v>
      </c>
      <c r="Y2822" s="4">
        <f t="shared" si="1491"/>
        <v>632.3909051580514</v>
      </c>
      <c r="Z2822" s="4">
        <f t="shared" si="1492"/>
        <v>130.56183869133633</v>
      </c>
      <c r="AA2822" s="4">
        <f t="shared" si="1492"/>
        <v>130.56183869133633</v>
      </c>
      <c r="AD2822" s="5">
        <f t="shared" si="1493"/>
        <v>261.12367738267267</v>
      </c>
      <c r="AE2822" s="23">
        <v>36278</v>
      </c>
      <c r="AF2822" s="24">
        <v>11</v>
      </c>
      <c r="AG2822" s="1">
        <f t="shared" si="1476"/>
        <v>181.2853928119747</v>
      </c>
      <c r="AH2822" s="1">
        <f t="shared" si="1476"/>
        <v>181.2853928119747</v>
      </c>
      <c r="AI2822" s="1">
        <f t="shared" si="1494"/>
        <v>36.257078562394938</v>
      </c>
      <c r="AJ2822" s="1">
        <f t="shared" si="1494"/>
        <v>36.257078562394938</v>
      </c>
      <c r="AK2822" s="1">
        <f t="shared" si="1495"/>
        <v>27.413826773352305</v>
      </c>
      <c r="AL2822" s="1">
        <f t="shared" si="1495"/>
        <v>27.413826773352305</v>
      </c>
      <c r="AM2822" s="5">
        <f t="shared" si="1496"/>
        <v>54.82765354670461</v>
      </c>
      <c r="AN2822" s="1">
        <f t="shared" si="1477"/>
        <v>226.60674101496843</v>
      </c>
      <c r="AO2822" s="1">
        <f t="shared" si="1477"/>
        <v>226.60674101496843</v>
      </c>
      <c r="AP2822" s="1">
        <f t="shared" si="1497"/>
        <v>37.767790169161408</v>
      </c>
      <c r="AQ2822" s="1">
        <f t="shared" si="1497"/>
        <v>37.767790169161408</v>
      </c>
      <c r="AR2822" s="1">
        <f t="shared" si="1498"/>
        <v>30.985318528185051</v>
      </c>
      <c r="AS2822" s="1">
        <f t="shared" si="1498"/>
        <v>30.985318528185051</v>
      </c>
      <c r="AT2822" s="5">
        <f t="shared" si="1499"/>
        <v>61.970637056370101</v>
      </c>
      <c r="AU2822" s="1">
        <f t="shared" si="1500"/>
        <v>226.60674101496843</v>
      </c>
      <c r="AV2822" s="1">
        <f t="shared" si="1500"/>
        <v>226.60674101496843</v>
      </c>
      <c r="AW2822" s="1">
        <f t="shared" si="1501"/>
        <v>11.154714670146619</v>
      </c>
      <c r="AX2822" s="1">
        <f t="shared" si="1501"/>
        <v>11.154714670146619</v>
      </c>
      <c r="AY2822" s="5">
        <f t="shared" si="1502"/>
        <v>22.309429340293239</v>
      </c>
      <c r="AZ2822" s="1">
        <f t="shared" si="1503"/>
        <v>75</v>
      </c>
      <c r="BA2822" s="1">
        <f t="shared" si="1504"/>
        <v>189.71727154741541</v>
      </c>
      <c r="BB2822" s="1">
        <f t="shared" si="1505"/>
        <v>664.94866887345597</v>
      </c>
      <c r="BC2822" s="23">
        <v>36278</v>
      </c>
      <c r="BD2822" s="24">
        <v>11</v>
      </c>
    </row>
    <row r="2823" spans="4:56" x14ac:dyDescent="0.15">
      <c r="D2823" s="17"/>
      <c r="E2823" s="14">
        <f t="shared" si="1478"/>
        <v>2.4425669491504642</v>
      </c>
      <c r="F2823" s="23">
        <v>36278</v>
      </c>
      <c r="G2823" s="24">
        <v>12</v>
      </c>
      <c r="H2823" s="17">
        <v>676.06399999999996</v>
      </c>
      <c r="I2823" s="17">
        <f t="shared" si="1475"/>
        <v>504.15722618527673</v>
      </c>
      <c r="J2823" s="17">
        <f t="shared" si="1480"/>
        <v>1231.437777855532</v>
      </c>
      <c r="K2823" s="1">
        <v>21.62</v>
      </c>
      <c r="L2823" s="1">
        <f t="shared" si="1481"/>
        <v>26.62</v>
      </c>
      <c r="M2823" s="1">
        <f t="shared" si="1482"/>
        <v>26.62</v>
      </c>
      <c r="N2823" s="1">
        <f t="shared" si="1483"/>
        <v>2</v>
      </c>
      <c r="O2823" s="1">
        <f t="shared" si="1484"/>
        <v>1</v>
      </c>
      <c r="P2823" s="1">
        <f t="shared" si="1485"/>
        <v>1</v>
      </c>
      <c r="Q2823" s="18">
        <f t="shared" si="1479"/>
        <v>0.50019813065337015</v>
      </c>
      <c r="R2823" s="18">
        <f t="shared" si="1486"/>
        <v>0.50019813065337015</v>
      </c>
      <c r="S2823" s="1">
        <f t="shared" si="1487"/>
        <v>7.5</v>
      </c>
      <c r="T2823" s="1">
        <f t="shared" si="1488"/>
        <v>0.50019813065337015</v>
      </c>
      <c r="U2823" s="1">
        <f t="shared" si="1488"/>
        <v>0.50019813065337015</v>
      </c>
      <c r="V2823" s="4">
        <f t="shared" si="1489"/>
        <v>4.806815402040904</v>
      </c>
      <c r="W2823" s="4">
        <f t="shared" si="1490"/>
        <v>4.806815402040904</v>
      </c>
      <c r="X2823" s="4">
        <f t="shared" si="1491"/>
        <v>615.71888892776599</v>
      </c>
      <c r="Y2823" s="4">
        <f t="shared" si="1491"/>
        <v>615.71888892776599</v>
      </c>
      <c r="Z2823" s="4">
        <f t="shared" si="1492"/>
        <v>128.09289257630752</v>
      </c>
      <c r="AA2823" s="4">
        <f t="shared" si="1492"/>
        <v>128.09289257630752</v>
      </c>
      <c r="AD2823" s="5">
        <f t="shared" si="1493"/>
        <v>256.18578515261504</v>
      </c>
      <c r="AE2823" s="23">
        <v>36278</v>
      </c>
      <c r="AF2823" s="24">
        <v>12</v>
      </c>
      <c r="AG2823" s="1">
        <f t="shared" si="1476"/>
        <v>176.50608149262624</v>
      </c>
      <c r="AH2823" s="1">
        <f t="shared" si="1476"/>
        <v>176.50608149262624</v>
      </c>
      <c r="AI2823" s="1">
        <f t="shared" si="1494"/>
        <v>35.301216298525247</v>
      </c>
      <c r="AJ2823" s="1">
        <f t="shared" si="1494"/>
        <v>35.301216298525247</v>
      </c>
      <c r="AK2823" s="1">
        <f t="shared" si="1495"/>
        <v>25.302314462667692</v>
      </c>
      <c r="AL2823" s="1">
        <f t="shared" si="1495"/>
        <v>25.302314462667692</v>
      </c>
      <c r="AM2823" s="5">
        <f t="shared" si="1496"/>
        <v>50.604628925335383</v>
      </c>
      <c r="AN2823" s="1">
        <f t="shared" si="1477"/>
        <v>220.63260186578282</v>
      </c>
      <c r="AO2823" s="1">
        <f t="shared" si="1477"/>
        <v>220.63260186578282</v>
      </c>
      <c r="AP2823" s="1">
        <f t="shared" si="1497"/>
        <v>36.7721003109638</v>
      </c>
      <c r="AQ2823" s="1">
        <f t="shared" si="1497"/>
        <v>36.7721003109638</v>
      </c>
      <c r="AR2823" s="1">
        <f t="shared" si="1498"/>
        <v>28.598716976214035</v>
      </c>
      <c r="AS2823" s="1">
        <f t="shared" si="1498"/>
        <v>28.598716976214035</v>
      </c>
      <c r="AT2823" s="5">
        <f t="shared" si="1499"/>
        <v>57.197433952428071</v>
      </c>
      <c r="AU2823" s="1">
        <f t="shared" si="1500"/>
        <v>220.63260186578282</v>
      </c>
      <c r="AV2823" s="1">
        <f t="shared" si="1500"/>
        <v>220.63260186578282</v>
      </c>
      <c r="AW2823" s="1">
        <f t="shared" si="1501"/>
        <v>10.295538111437054</v>
      </c>
      <c r="AX2823" s="1">
        <f t="shared" si="1501"/>
        <v>10.295538111437054</v>
      </c>
      <c r="AY2823" s="5">
        <f t="shared" si="1502"/>
        <v>20.591076222874108</v>
      </c>
      <c r="AZ2823" s="1">
        <f t="shared" si="1503"/>
        <v>75</v>
      </c>
      <c r="BA2823" s="1">
        <f t="shared" si="1504"/>
        <v>184.7156666783298</v>
      </c>
      <c r="BB2823" s="1">
        <f t="shared" si="1505"/>
        <v>644.29459093158243</v>
      </c>
      <c r="BC2823" s="23">
        <v>36278</v>
      </c>
      <c r="BD2823" s="24">
        <v>12</v>
      </c>
    </row>
    <row r="2824" spans="4:56" x14ac:dyDescent="0.15">
      <c r="D2824" s="17"/>
      <c r="E2824" s="14">
        <f t="shared" si="1478"/>
        <v>2.4425669491504642</v>
      </c>
      <c r="F2824" s="23">
        <v>36278</v>
      </c>
      <c r="G2824" s="24">
        <v>13</v>
      </c>
      <c r="H2824" s="17">
        <v>760.86300000000006</v>
      </c>
      <c r="I2824" s="17">
        <f t="shared" si="1475"/>
        <v>567.39388517508439</v>
      </c>
      <c r="J2824" s="17">
        <f t="shared" si="1480"/>
        <v>1385.8975510787348</v>
      </c>
      <c r="K2824" s="1">
        <v>21.7</v>
      </c>
      <c r="L2824" s="1">
        <f t="shared" si="1481"/>
        <v>26.7</v>
      </c>
      <c r="M2824" s="1">
        <f t="shared" si="1482"/>
        <v>26.7</v>
      </c>
      <c r="N2824" s="1">
        <f t="shared" si="1483"/>
        <v>2</v>
      </c>
      <c r="O2824" s="1">
        <f t="shared" si="1484"/>
        <v>1</v>
      </c>
      <c r="P2824" s="1">
        <f t="shared" si="1485"/>
        <v>1</v>
      </c>
      <c r="Q2824" s="18">
        <f t="shared" si="1479"/>
        <v>0.5629381985778199</v>
      </c>
      <c r="R2824" s="18">
        <f t="shared" si="1486"/>
        <v>0.5629381985778199</v>
      </c>
      <c r="S2824" s="1">
        <f t="shared" si="1487"/>
        <v>7.5</v>
      </c>
      <c r="T2824" s="1">
        <f t="shared" si="1488"/>
        <v>0.5629381985778199</v>
      </c>
      <c r="U2824" s="1">
        <f t="shared" si="1488"/>
        <v>0.5629381985778199</v>
      </c>
      <c r="V2824" s="4">
        <f t="shared" si="1489"/>
        <v>4.8067385653715942</v>
      </c>
      <c r="W2824" s="4">
        <f t="shared" si="1490"/>
        <v>4.8067385653715942</v>
      </c>
      <c r="X2824" s="4">
        <f t="shared" si="1491"/>
        <v>692.94877553936749</v>
      </c>
      <c r="Y2824" s="4">
        <f t="shared" si="1491"/>
        <v>692.94877553936749</v>
      </c>
      <c r="Z2824" s="4">
        <f t="shared" si="1492"/>
        <v>144.16194392835629</v>
      </c>
      <c r="AA2824" s="4">
        <f t="shared" si="1492"/>
        <v>144.16194392835629</v>
      </c>
      <c r="AD2824" s="5">
        <f t="shared" si="1493"/>
        <v>288.32388785671259</v>
      </c>
      <c r="AE2824" s="23">
        <v>36278</v>
      </c>
      <c r="AF2824" s="24">
        <v>13</v>
      </c>
      <c r="AG2824" s="1">
        <f t="shared" si="1476"/>
        <v>198.64531565461868</v>
      </c>
      <c r="AH2824" s="1">
        <f t="shared" si="1476"/>
        <v>198.64531565461868</v>
      </c>
      <c r="AI2824" s="1">
        <f t="shared" si="1494"/>
        <v>39.729063130923734</v>
      </c>
      <c r="AJ2824" s="1">
        <f t="shared" si="1494"/>
        <v>39.729063130923734</v>
      </c>
      <c r="AK2824" s="1">
        <f t="shared" si="1495"/>
        <v>36.06751432664003</v>
      </c>
      <c r="AL2824" s="1">
        <f t="shared" si="1495"/>
        <v>36.06751432664003</v>
      </c>
      <c r="AM2824" s="5">
        <f t="shared" si="1496"/>
        <v>72.13502865328006</v>
      </c>
      <c r="AN2824" s="1">
        <f t="shared" si="1477"/>
        <v>248.30664456827336</v>
      </c>
      <c r="AO2824" s="1">
        <f t="shared" si="1477"/>
        <v>248.30664456827336</v>
      </c>
      <c r="AP2824" s="1">
        <f t="shared" si="1497"/>
        <v>41.38444076137889</v>
      </c>
      <c r="AQ2824" s="1">
        <f t="shared" si="1497"/>
        <v>41.38444076137889</v>
      </c>
      <c r="AR2824" s="1">
        <f t="shared" si="1498"/>
        <v>40.76641430510346</v>
      </c>
      <c r="AS2824" s="1">
        <f t="shared" si="1498"/>
        <v>40.76641430510346</v>
      </c>
      <c r="AT2824" s="5">
        <f t="shared" si="1499"/>
        <v>81.53282861020692</v>
      </c>
      <c r="AU2824" s="1">
        <f t="shared" si="1500"/>
        <v>248.30664456827336</v>
      </c>
      <c r="AV2824" s="1">
        <f t="shared" si="1500"/>
        <v>248.30664456827336</v>
      </c>
      <c r="AW2824" s="1">
        <f t="shared" si="1501"/>
        <v>14.675909149837253</v>
      </c>
      <c r="AX2824" s="1">
        <f t="shared" si="1501"/>
        <v>14.675909149837253</v>
      </c>
      <c r="AY2824" s="5">
        <f t="shared" si="1502"/>
        <v>29.351818299674505</v>
      </c>
      <c r="AZ2824" s="1">
        <f t="shared" si="1503"/>
        <v>75</v>
      </c>
      <c r="BA2824" s="1">
        <f t="shared" si="1504"/>
        <v>207.88463266181023</v>
      </c>
      <c r="BB2824" s="1">
        <f t="shared" si="1505"/>
        <v>754.22819608168425</v>
      </c>
      <c r="BC2824" s="23">
        <v>36278</v>
      </c>
      <c r="BD2824" s="24">
        <v>13</v>
      </c>
    </row>
    <row r="2825" spans="4:56" x14ac:dyDescent="0.15">
      <c r="D2825" s="17"/>
      <c r="E2825" s="14">
        <f t="shared" si="1478"/>
        <v>2.4425669491504642</v>
      </c>
      <c r="F2825" s="23">
        <v>36278</v>
      </c>
      <c r="G2825" s="24">
        <v>14</v>
      </c>
      <c r="H2825" s="17">
        <v>781.6</v>
      </c>
      <c r="I2825" s="17">
        <f t="shared" si="1475"/>
        <v>582.85796608961925</v>
      </c>
      <c r="J2825" s="17">
        <f t="shared" si="1480"/>
        <v>1423.6696040195661</v>
      </c>
      <c r="K2825" s="1">
        <v>21.72</v>
      </c>
      <c r="L2825" s="1">
        <f t="shared" si="1481"/>
        <v>26.72</v>
      </c>
      <c r="M2825" s="1">
        <f t="shared" si="1482"/>
        <v>26.72</v>
      </c>
      <c r="N2825" s="1">
        <f t="shared" si="1483"/>
        <v>2</v>
      </c>
      <c r="O2825" s="1">
        <f t="shared" si="1484"/>
        <v>1</v>
      </c>
      <c r="P2825" s="1">
        <f t="shared" si="1485"/>
        <v>1</v>
      </c>
      <c r="Q2825" s="18">
        <f t="shared" si="1479"/>
        <v>0.57828084163433369</v>
      </c>
      <c r="R2825" s="18">
        <f t="shared" si="1486"/>
        <v>0.57828084163433369</v>
      </c>
      <c r="S2825" s="1">
        <f t="shared" si="1487"/>
        <v>7.5</v>
      </c>
      <c r="T2825" s="1">
        <f t="shared" si="1488"/>
        <v>0.57828084163433369</v>
      </c>
      <c r="U2825" s="1">
        <f t="shared" si="1488"/>
        <v>0.57828084163433369</v>
      </c>
      <c r="V2825" s="4">
        <f t="shared" si="1489"/>
        <v>4.8066523011763929</v>
      </c>
      <c r="W2825" s="4">
        <f t="shared" si="1490"/>
        <v>4.8066523011763929</v>
      </c>
      <c r="X2825" s="4">
        <f t="shared" si="1491"/>
        <v>711.83480200978306</v>
      </c>
      <c r="Y2825" s="4">
        <f t="shared" si="1491"/>
        <v>711.83480200978306</v>
      </c>
      <c r="Z2825" s="4">
        <f t="shared" si="1492"/>
        <v>148.09367464244642</v>
      </c>
      <c r="AA2825" s="4">
        <f t="shared" si="1492"/>
        <v>148.09367464244642</v>
      </c>
      <c r="AD2825" s="5">
        <f t="shared" si="1493"/>
        <v>296.18734928489283</v>
      </c>
      <c r="AE2825" s="23">
        <v>36278</v>
      </c>
      <c r="AF2825" s="24">
        <v>14</v>
      </c>
      <c r="AG2825" s="1">
        <f t="shared" si="1476"/>
        <v>204.05930990947112</v>
      </c>
      <c r="AH2825" s="1">
        <f t="shared" si="1476"/>
        <v>204.05930990947112</v>
      </c>
      <c r="AI2825" s="1">
        <f t="shared" si="1494"/>
        <v>40.811861981894225</v>
      </c>
      <c r="AJ2825" s="1">
        <f t="shared" si="1494"/>
        <v>40.811861981894225</v>
      </c>
      <c r="AK2825" s="1">
        <f t="shared" si="1495"/>
        <v>39.097633314540069</v>
      </c>
      <c r="AL2825" s="1">
        <f t="shared" si="1495"/>
        <v>39.097633314540069</v>
      </c>
      <c r="AM2825" s="5">
        <f t="shared" si="1496"/>
        <v>78.195266629080137</v>
      </c>
      <c r="AN2825" s="1">
        <f t="shared" si="1477"/>
        <v>255.07413738683894</v>
      </c>
      <c r="AO2825" s="1">
        <f t="shared" si="1477"/>
        <v>255.07413738683894</v>
      </c>
      <c r="AP2825" s="1">
        <f t="shared" si="1497"/>
        <v>42.512356231139826</v>
      </c>
      <c r="AQ2825" s="1">
        <f t="shared" si="1497"/>
        <v>42.512356231139826</v>
      </c>
      <c r="AR2825" s="1">
        <f t="shared" si="1498"/>
        <v>44.191299228854803</v>
      </c>
      <c r="AS2825" s="1">
        <f t="shared" si="1498"/>
        <v>44.191299228854803</v>
      </c>
      <c r="AT2825" s="5">
        <f t="shared" si="1499"/>
        <v>88.382598457709605</v>
      </c>
      <c r="AU2825" s="1">
        <f t="shared" si="1500"/>
        <v>255.07413738683894</v>
      </c>
      <c r="AV2825" s="1">
        <f t="shared" si="1500"/>
        <v>255.07413738683894</v>
      </c>
      <c r="AW2825" s="1">
        <f t="shared" si="1501"/>
        <v>15.908867722387727</v>
      </c>
      <c r="AX2825" s="1">
        <f t="shared" si="1501"/>
        <v>15.908867722387727</v>
      </c>
      <c r="AY2825" s="5">
        <f t="shared" si="1502"/>
        <v>31.817735444775455</v>
      </c>
      <c r="AZ2825" s="1">
        <f t="shared" si="1503"/>
        <v>75</v>
      </c>
      <c r="BA2825" s="1">
        <f t="shared" si="1504"/>
        <v>213.55044060293491</v>
      </c>
      <c r="BB2825" s="1">
        <f t="shared" si="1505"/>
        <v>783.13339041939298</v>
      </c>
      <c r="BC2825" s="23">
        <v>36278</v>
      </c>
      <c r="BD2825" s="24">
        <v>14</v>
      </c>
    </row>
    <row r="2826" spans="4:56" x14ac:dyDescent="0.15">
      <c r="D2826" s="17"/>
      <c r="E2826" s="14">
        <f t="shared" si="1478"/>
        <v>2.4425669491504642</v>
      </c>
      <c r="F2826" s="23">
        <v>36278</v>
      </c>
      <c r="G2826" s="24">
        <v>15</v>
      </c>
      <c r="H2826" s="17">
        <v>766.17100000000005</v>
      </c>
      <c r="I2826" s="17">
        <f t="shared" si="1475"/>
        <v>571.35218876260194</v>
      </c>
      <c r="J2826" s="17">
        <f t="shared" si="1480"/>
        <v>1395.5659725963087</v>
      </c>
      <c r="K2826" s="1">
        <v>21.75</v>
      </c>
      <c r="L2826" s="1">
        <f t="shared" si="1481"/>
        <v>26.75</v>
      </c>
      <c r="M2826" s="1">
        <f t="shared" si="1482"/>
        <v>26.75</v>
      </c>
      <c r="N2826" s="1">
        <f t="shared" si="1483"/>
        <v>2</v>
      </c>
      <c r="O2826" s="1">
        <f t="shared" si="1484"/>
        <v>1</v>
      </c>
      <c r="P2826" s="1">
        <f t="shared" si="1485"/>
        <v>1</v>
      </c>
      <c r="Q2826" s="18">
        <f t="shared" si="1479"/>
        <v>0.56686541800898027</v>
      </c>
      <c r="R2826" s="18">
        <f t="shared" si="1486"/>
        <v>0.56686541800898027</v>
      </c>
      <c r="S2826" s="1">
        <f t="shared" si="1487"/>
        <v>7.5</v>
      </c>
      <c r="T2826" s="1">
        <f t="shared" si="1488"/>
        <v>0.56686541800898027</v>
      </c>
      <c r="U2826" s="1">
        <f t="shared" si="1488"/>
        <v>0.56686541800898027</v>
      </c>
      <c r="V2826" s="4">
        <f t="shared" si="1489"/>
        <v>4.7997847387459025</v>
      </c>
      <c r="W2826" s="4">
        <f t="shared" si="1490"/>
        <v>4.7997847387459025</v>
      </c>
      <c r="X2826" s="4">
        <f t="shared" si="1491"/>
        <v>697.78298629815424</v>
      </c>
      <c r="Y2826" s="4">
        <f t="shared" si="1491"/>
        <v>697.78298629815424</v>
      </c>
      <c r="Z2826" s="4">
        <f t="shared" si="1492"/>
        <v>145.37797511320736</v>
      </c>
      <c r="AA2826" s="4">
        <f t="shared" si="1492"/>
        <v>145.37797511320736</v>
      </c>
      <c r="AD2826" s="5">
        <f t="shared" si="1493"/>
        <v>290.75595022641471</v>
      </c>
      <c r="AE2826" s="23">
        <v>36278</v>
      </c>
      <c r="AF2826" s="24">
        <v>15</v>
      </c>
      <c r="AG2826" s="1">
        <f t="shared" si="1476"/>
        <v>200.03112273880421</v>
      </c>
      <c r="AH2826" s="1">
        <f t="shared" si="1476"/>
        <v>200.03112273880421</v>
      </c>
      <c r="AI2826" s="1">
        <f t="shared" si="1494"/>
        <v>40.006224547760844</v>
      </c>
      <c r="AJ2826" s="1">
        <f t="shared" si="1494"/>
        <v>40.006224547760844</v>
      </c>
      <c r="AK2826" s="1">
        <f t="shared" si="1495"/>
        <v>36.827644824461103</v>
      </c>
      <c r="AL2826" s="1">
        <f t="shared" si="1495"/>
        <v>36.827644824461103</v>
      </c>
      <c r="AM2826" s="5">
        <f t="shared" si="1496"/>
        <v>73.655289648922206</v>
      </c>
      <c r="AN2826" s="1">
        <f t="shared" si="1477"/>
        <v>250.03890342350527</v>
      </c>
      <c r="AO2826" s="1">
        <f t="shared" si="1477"/>
        <v>250.03890342350527</v>
      </c>
      <c r="AP2826" s="1">
        <f t="shared" si="1497"/>
        <v>41.673150570584212</v>
      </c>
      <c r="AQ2826" s="1">
        <f t="shared" si="1497"/>
        <v>41.673150570584212</v>
      </c>
      <c r="AR2826" s="1">
        <f t="shared" si="1498"/>
        <v>41.625575114453454</v>
      </c>
      <c r="AS2826" s="1">
        <f t="shared" si="1498"/>
        <v>41.625575114453454</v>
      </c>
      <c r="AT2826" s="5">
        <f t="shared" si="1499"/>
        <v>83.251150228906909</v>
      </c>
      <c r="AU2826" s="1">
        <f t="shared" si="1500"/>
        <v>250.03890342350527</v>
      </c>
      <c r="AV2826" s="1">
        <f t="shared" si="1500"/>
        <v>250.03890342350527</v>
      </c>
      <c r="AW2826" s="1">
        <f t="shared" si="1501"/>
        <v>14.985207041203246</v>
      </c>
      <c r="AX2826" s="1">
        <f t="shared" si="1501"/>
        <v>14.985207041203246</v>
      </c>
      <c r="AY2826" s="5">
        <f t="shared" si="1502"/>
        <v>29.970414082406492</v>
      </c>
      <c r="AZ2826" s="1">
        <f t="shared" si="1503"/>
        <v>75</v>
      </c>
      <c r="BA2826" s="1">
        <f t="shared" si="1504"/>
        <v>209.33489588944627</v>
      </c>
      <c r="BB2826" s="1">
        <f t="shared" si="1505"/>
        <v>761.96770007609666</v>
      </c>
      <c r="BC2826" s="23">
        <v>36278</v>
      </c>
      <c r="BD2826" s="24">
        <v>15</v>
      </c>
    </row>
    <row r="2827" spans="4:56" x14ac:dyDescent="0.15">
      <c r="D2827" s="17"/>
      <c r="E2827" s="14">
        <f t="shared" si="1478"/>
        <v>2.4425669491504642</v>
      </c>
      <c r="F2827" s="23">
        <v>36278</v>
      </c>
      <c r="G2827" s="24">
        <v>16</v>
      </c>
      <c r="H2827" s="17">
        <v>743.67499999999995</v>
      </c>
      <c r="I2827" s="17">
        <f t="shared" si="1475"/>
        <v>554.57637913472047</v>
      </c>
      <c r="J2827" s="17">
        <f t="shared" si="1480"/>
        <v>1354.5899344540053</v>
      </c>
      <c r="K2827" s="1">
        <v>21.77</v>
      </c>
      <c r="L2827" s="1">
        <f t="shared" si="1481"/>
        <v>26.77</v>
      </c>
      <c r="M2827" s="1">
        <f t="shared" si="1482"/>
        <v>26.77</v>
      </c>
      <c r="N2827" s="1">
        <f t="shared" si="1483"/>
        <v>2</v>
      </c>
      <c r="O2827" s="1">
        <f t="shared" si="1484"/>
        <v>1</v>
      </c>
      <c r="P2827" s="1">
        <f t="shared" si="1485"/>
        <v>1</v>
      </c>
      <c r="Q2827" s="18">
        <f t="shared" si="1479"/>
        <v>0.55022134711158266</v>
      </c>
      <c r="R2827" s="18">
        <f t="shared" si="1486"/>
        <v>0.55022134711158266</v>
      </c>
      <c r="S2827" s="1">
        <f t="shared" si="1487"/>
        <v>7.5</v>
      </c>
      <c r="T2827" s="1">
        <f t="shared" si="1488"/>
        <v>0.55022134711158266</v>
      </c>
      <c r="U2827" s="1">
        <f t="shared" si="1488"/>
        <v>0.55022134711158266</v>
      </c>
      <c r="V2827" s="4">
        <f t="shared" si="1489"/>
        <v>4.7934470627135353</v>
      </c>
      <c r="W2827" s="4">
        <f t="shared" si="1490"/>
        <v>4.7934470627135353</v>
      </c>
      <c r="X2827" s="4">
        <f t="shared" si="1491"/>
        <v>677.29496722700264</v>
      </c>
      <c r="Y2827" s="4">
        <f t="shared" si="1491"/>
        <v>677.29496722700264</v>
      </c>
      <c r="Z2827" s="4">
        <f t="shared" si="1492"/>
        <v>141.2960148231179</v>
      </c>
      <c r="AA2827" s="4">
        <f t="shared" si="1492"/>
        <v>141.2960148231179</v>
      </c>
      <c r="AD2827" s="5">
        <f t="shared" si="1493"/>
        <v>282.5920296462358</v>
      </c>
      <c r="AE2827" s="23">
        <v>36278</v>
      </c>
      <c r="AF2827" s="24">
        <v>16</v>
      </c>
      <c r="AG2827" s="1">
        <f t="shared" si="1476"/>
        <v>194.15789060507407</v>
      </c>
      <c r="AH2827" s="1">
        <f t="shared" si="1476"/>
        <v>194.15789060507407</v>
      </c>
      <c r="AI2827" s="1">
        <f t="shared" si="1494"/>
        <v>38.831578121014815</v>
      </c>
      <c r="AJ2827" s="1">
        <f t="shared" si="1494"/>
        <v>38.831578121014815</v>
      </c>
      <c r="AK2827" s="1">
        <f t="shared" si="1495"/>
        <v>33.678005491621349</v>
      </c>
      <c r="AL2827" s="1">
        <f t="shared" si="1495"/>
        <v>33.678005491621349</v>
      </c>
      <c r="AM2827" s="5">
        <f t="shared" si="1496"/>
        <v>67.356010983242697</v>
      </c>
      <c r="AN2827" s="1">
        <f t="shared" si="1477"/>
        <v>242.69736325634258</v>
      </c>
      <c r="AO2827" s="1">
        <f t="shared" si="1477"/>
        <v>242.69736325634258</v>
      </c>
      <c r="AP2827" s="1">
        <f t="shared" si="1497"/>
        <v>40.449560542723759</v>
      </c>
      <c r="AQ2827" s="1">
        <f t="shared" si="1497"/>
        <v>40.449560542723759</v>
      </c>
      <c r="AR2827" s="1">
        <f t="shared" si="1498"/>
        <v>38.065598654990126</v>
      </c>
      <c r="AS2827" s="1">
        <f t="shared" si="1498"/>
        <v>38.065598654990126</v>
      </c>
      <c r="AT2827" s="5">
        <f t="shared" si="1499"/>
        <v>76.131197309980251</v>
      </c>
      <c r="AU2827" s="1">
        <f t="shared" si="1500"/>
        <v>242.69736325634258</v>
      </c>
      <c r="AV2827" s="1">
        <f t="shared" si="1500"/>
        <v>242.69736325634258</v>
      </c>
      <c r="AW2827" s="1">
        <f t="shared" si="1501"/>
        <v>13.703615515796447</v>
      </c>
      <c r="AX2827" s="1">
        <f t="shared" si="1501"/>
        <v>13.703615515796447</v>
      </c>
      <c r="AY2827" s="5">
        <f t="shared" si="1502"/>
        <v>27.407231031592893</v>
      </c>
      <c r="AZ2827" s="1">
        <f t="shared" si="1503"/>
        <v>75</v>
      </c>
      <c r="BA2827" s="1">
        <f t="shared" si="1504"/>
        <v>203.1884901681008</v>
      </c>
      <c r="BB2827" s="1">
        <f t="shared" si="1505"/>
        <v>731.67495913915241</v>
      </c>
      <c r="BC2827" s="23">
        <v>36278</v>
      </c>
      <c r="BD2827" s="24">
        <v>16</v>
      </c>
    </row>
    <row r="2828" spans="4:56" x14ac:dyDescent="0.15">
      <c r="D2828" s="17"/>
      <c r="E2828" s="14">
        <f t="shared" si="1478"/>
        <v>2.4425669491504642</v>
      </c>
      <c r="F2828" s="23">
        <v>36278</v>
      </c>
      <c r="G2828" s="24">
        <v>17</v>
      </c>
      <c r="H2828" s="17">
        <v>625.24900000000002</v>
      </c>
      <c r="I2828" s="17">
        <f t="shared" si="1475"/>
        <v>466.26325542421745</v>
      </c>
      <c r="J2828" s="17">
        <f t="shared" si="1480"/>
        <v>1138.8792173024945</v>
      </c>
      <c r="K2828" s="1">
        <v>21.76</v>
      </c>
      <c r="L2828" s="1">
        <f t="shared" si="1481"/>
        <v>26.76</v>
      </c>
      <c r="M2828" s="1">
        <f t="shared" si="1482"/>
        <v>26.76</v>
      </c>
      <c r="N2828" s="1">
        <f t="shared" si="1483"/>
        <v>1</v>
      </c>
      <c r="O2828" s="1">
        <f t="shared" si="1484"/>
        <v>1</v>
      </c>
      <c r="P2828" s="1">
        <f t="shared" si="1485"/>
        <v>0</v>
      </c>
      <c r="Q2828" s="18">
        <f t="shared" si="1479"/>
        <v>0.92520347479791576</v>
      </c>
      <c r="R2828" s="18">
        <f t="shared" si="1486"/>
        <v>0</v>
      </c>
      <c r="S2828" s="1">
        <f t="shared" si="1487"/>
        <v>7.5</v>
      </c>
      <c r="T2828" s="1">
        <f t="shared" si="1488"/>
        <v>0.92520347479791576</v>
      </c>
      <c r="U2828" s="1">
        <f t="shared" si="1488"/>
        <v>0</v>
      </c>
      <c r="V2828" s="4">
        <f t="shared" si="1489"/>
        <v>4.8688141356371535</v>
      </c>
      <c r="W2828" s="4">
        <f t="shared" si="1490"/>
        <v>0</v>
      </c>
      <c r="X2828" s="4">
        <f t="shared" si="1491"/>
        <v>1138.8792173024945</v>
      </c>
      <c r="Y2828" s="4">
        <f t="shared" si="1491"/>
        <v>0</v>
      </c>
      <c r="Z2828" s="4">
        <f t="shared" si="1492"/>
        <v>233.91306087585039</v>
      </c>
      <c r="AA2828" s="4">
        <f t="shared" si="1492"/>
        <v>0</v>
      </c>
      <c r="AD2828" s="5">
        <f t="shared" si="1493"/>
        <v>233.91306087585039</v>
      </c>
      <c r="AE2828" s="23">
        <v>36278</v>
      </c>
      <c r="AF2828" s="24">
        <v>17</v>
      </c>
      <c r="AG2828" s="1">
        <f t="shared" si="1476"/>
        <v>326.47870896004838</v>
      </c>
      <c r="AH2828" s="1">
        <f t="shared" si="1476"/>
        <v>0</v>
      </c>
      <c r="AI2828" s="1">
        <f t="shared" si="1494"/>
        <v>50</v>
      </c>
      <c r="AJ2828" s="1">
        <f t="shared" si="1494"/>
        <v>0</v>
      </c>
      <c r="AK2828" s="1">
        <f t="shared" si="1495"/>
        <v>55</v>
      </c>
      <c r="AL2828" s="1">
        <f t="shared" si="1495"/>
        <v>0</v>
      </c>
      <c r="AM2828" s="5">
        <f t="shared" si="1496"/>
        <v>55</v>
      </c>
      <c r="AN2828" s="1">
        <f t="shared" si="1477"/>
        <v>408.09838620006053</v>
      </c>
      <c r="AO2828" s="1">
        <f t="shared" si="1477"/>
        <v>0</v>
      </c>
      <c r="AP2828" s="1">
        <f t="shared" si="1497"/>
        <v>50</v>
      </c>
      <c r="AQ2828" s="1">
        <f t="shared" si="1497"/>
        <v>0</v>
      </c>
      <c r="AR2828" s="1">
        <f t="shared" si="1498"/>
        <v>55</v>
      </c>
      <c r="AS2828" s="1">
        <f t="shared" si="1498"/>
        <v>0</v>
      </c>
      <c r="AT2828" s="5">
        <f t="shared" si="1499"/>
        <v>55</v>
      </c>
      <c r="AU2828" s="1">
        <f t="shared" si="1500"/>
        <v>408.09838620006053</v>
      </c>
      <c r="AV2828" s="1">
        <f t="shared" si="1500"/>
        <v>0</v>
      </c>
      <c r="AW2828" s="1">
        <f t="shared" si="1501"/>
        <v>22</v>
      </c>
      <c r="AX2828" s="1">
        <f t="shared" si="1501"/>
        <v>0</v>
      </c>
      <c r="AY2828" s="5">
        <f t="shared" si="1502"/>
        <v>22</v>
      </c>
      <c r="AZ2828" s="1">
        <f t="shared" si="1503"/>
        <v>75</v>
      </c>
      <c r="BA2828" s="1">
        <f t="shared" si="1504"/>
        <v>170.83188259537417</v>
      </c>
      <c r="BB2828" s="1">
        <f t="shared" si="1505"/>
        <v>611.74494347122459</v>
      </c>
      <c r="BC2828" s="23">
        <v>36278</v>
      </c>
      <c r="BD2828" s="24">
        <v>17</v>
      </c>
    </row>
    <row r="2829" spans="4:56" x14ac:dyDescent="0.15">
      <c r="D2829" s="17"/>
      <c r="E2829" s="14">
        <f t="shared" si="1478"/>
        <v>2.4425669491504642</v>
      </c>
      <c r="F2829" s="23">
        <v>36278</v>
      </c>
      <c r="G2829" s="24">
        <v>18</v>
      </c>
      <c r="H2829" s="17">
        <v>329.839</v>
      </c>
      <c r="I2829" s="17">
        <f t="shared" si="1475"/>
        <v>245.96889544144565</v>
      </c>
      <c r="J2829" s="17">
        <f t="shared" si="1480"/>
        <v>600.79549452432138</v>
      </c>
      <c r="K2829" s="1">
        <v>21.73</v>
      </c>
      <c r="L2829" s="1">
        <f t="shared" si="1481"/>
        <v>26.73</v>
      </c>
      <c r="M2829" s="1">
        <f t="shared" si="1482"/>
        <v>26.73</v>
      </c>
      <c r="N2829" s="1">
        <f t="shared" si="1483"/>
        <v>1</v>
      </c>
      <c r="O2829" s="1">
        <f t="shared" si="1484"/>
        <v>1</v>
      </c>
      <c r="P2829" s="1">
        <f t="shared" si="1485"/>
        <v>0</v>
      </c>
      <c r="Q2829" s="18">
        <f t="shared" si="1479"/>
        <v>0.48807465333630234</v>
      </c>
      <c r="R2829" s="18">
        <f t="shared" si="1486"/>
        <v>0</v>
      </c>
      <c r="S2829" s="1">
        <f t="shared" si="1487"/>
        <v>7.5</v>
      </c>
      <c r="T2829" s="1">
        <f t="shared" si="1488"/>
        <v>0.48807465333630234</v>
      </c>
      <c r="U2829" s="1">
        <f t="shared" si="1488"/>
        <v>0</v>
      </c>
      <c r="V2829" s="4">
        <f t="shared" si="1489"/>
        <v>4.7874779714492774</v>
      </c>
      <c r="W2829" s="4">
        <f t="shared" si="1490"/>
        <v>0</v>
      </c>
      <c r="X2829" s="4">
        <f t="shared" si="1491"/>
        <v>600.79549452432138</v>
      </c>
      <c r="Y2829" s="4">
        <f t="shared" si="1491"/>
        <v>0</v>
      </c>
      <c r="Z2829" s="4">
        <f t="shared" si="1492"/>
        <v>125.4931089202374</v>
      </c>
      <c r="AA2829" s="4">
        <f t="shared" si="1492"/>
        <v>0</v>
      </c>
      <c r="AD2829" s="5">
        <f t="shared" si="1493"/>
        <v>125.4931089202374</v>
      </c>
      <c r="AE2829" s="23">
        <v>36278</v>
      </c>
      <c r="AF2829" s="24">
        <v>18</v>
      </c>
      <c r="AG2829" s="1">
        <f t="shared" si="1476"/>
        <v>172.22804176363877</v>
      </c>
      <c r="AH2829" s="1">
        <f t="shared" si="1476"/>
        <v>0</v>
      </c>
      <c r="AI2829" s="1">
        <f t="shared" si="1494"/>
        <v>34.445608352727753</v>
      </c>
      <c r="AJ2829" s="1">
        <f t="shared" si="1494"/>
        <v>0</v>
      </c>
      <c r="AK2829" s="1">
        <f t="shared" si="1495"/>
        <v>23.506762494497281</v>
      </c>
      <c r="AL2829" s="1">
        <f t="shared" si="1495"/>
        <v>0</v>
      </c>
      <c r="AM2829" s="5">
        <f t="shared" si="1496"/>
        <v>23.506762494497281</v>
      </c>
      <c r="AN2829" s="1">
        <f t="shared" si="1477"/>
        <v>215.28505220454849</v>
      </c>
      <c r="AO2829" s="1">
        <f t="shared" si="1477"/>
        <v>0</v>
      </c>
      <c r="AP2829" s="1">
        <f t="shared" si="1497"/>
        <v>35.880842034091415</v>
      </c>
      <c r="AQ2829" s="1">
        <f t="shared" si="1497"/>
        <v>0</v>
      </c>
      <c r="AR2829" s="1">
        <f t="shared" si="1498"/>
        <v>26.569239292283001</v>
      </c>
      <c r="AS2829" s="1">
        <f t="shared" si="1498"/>
        <v>0</v>
      </c>
      <c r="AT2829" s="5">
        <f t="shared" si="1499"/>
        <v>26.569239292283001</v>
      </c>
      <c r="AU2829" s="1">
        <f t="shared" si="1500"/>
        <v>215.28505220454849</v>
      </c>
      <c r="AV2829" s="1">
        <f t="shared" si="1500"/>
        <v>0</v>
      </c>
      <c r="AW2829" s="1">
        <f t="shared" si="1501"/>
        <v>9.5649261452218806</v>
      </c>
      <c r="AX2829" s="1">
        <f t="shared" si="1501"/>
        <v>0</v>
      </c>
      <c r="AY2829" s="5">
        <f t="shared" si="1502"/>
        <v>9.5649261452218806</v>
      </c>
      <c r="AZ2829" s="1">
        <f t="shared" si="1503"/>
        <v>75</v>
      </c>
      <c r="BA2829" s="1">
        <f t="shared" si="1504"/>
        <v>90.119324178648199</v>
      </c>
      <c r="BB2829" s="1">
        <f t="shared" si="1505"/>
        <v>350.25336103088773</v>
      </c>
      <c r="BC2829" s="23">
        <v>36278</v>
      </c>
      <c r="BD2829" s="24">
        <v>18</v>
      </c>
    </row>
    <row r="2830" spans="4:56" x14ac:dyDescent="0.15">
      <c r="D2830" s="17"/>
      <c r="E2830" s="14">
        <f t="shared" si="1478"/>
        <v>2.4425669491504642</v>
      </c>
      <c r="F2830" s="23">
        <v>36278</v>
      </c>
      <c r="G2830" s="24">
        <v>19</v>
      </c>
      <c r="H2830" s="17">
        <v>301.80399999999997</v>
      </c>
      <c r="I2830" s="17">
        <f t="shared" si="1475"/>
        <v>225.06251995613027</v>
      </c>
      <c r="J2830" s="17">
        <f t="shared" si="1480"/>
        <v>549.73027273736056</v>
      </c>
      <c r="K2830" s="1">
        <v>21.67</v>
      </c>
      <c r="L2830" s="1">
        <f t="shared" si="1481"/>
        <v>26.67</v>
      </c>
      <c r="M2830" s="1">
        <f t="shared" si="1482"/>
        <v>26.67</v>
      </c>
      <c r="N2830" s="1">
        <f t="shared" si="1483"/>
        <v>1</v>
      </c>
      <c r="O2830" s="1">
        <f t="shared" si="1484"/>
        <v>1</v>
      </c>
      <c r="P2830" s="1">
        <f t="shared" si="1485"/>
        <v>0</v>
      </c>
      <c r="Q2830" s="18">
        <f t="shared" si="1479"/>
        <v>0.44659025365559979</v>
      </c>
      <c r="R2830" s="18">
        <f t="shared" si="1486"/>
        <v>0</v>
      </c>
      <c r="S2830" s="1">
        <f t="shared" si="1487"/>
        <v>7.5</v>
      </c>
      <c r="T2830" s="1">
        <f t="shared" si="1488"/>
        <v>0.44659025365559979</v>
      </c>
      <c r="U2830" s="1">
        <f t="shared" si="1488"/>
        <v>0</v>
      </c>
      <c r="V2830" s="4">
        <f t="shared" si="1489"/>
        <v>4.7886221774292341</v>
      </c>
      <c r="W2830" s="4">
        <f t="shared" si="1490"/>
        <v>0</v>
      </c>
      <c r="X2830" s="4">
        <f t="shared" si="1491"/>
        <v>549.73027273736056</v>
      </c>
      <c r="Y2830" s="4">
        <f t="shared" si="1491"/>
        <v>0</v>
      </c>
      <c r="Z2830" s="4">
        <f t="shared" si="1492"/>
        <v>114.79925798457597</v>
      </c>
      <c r="AA2830" s="4">
        <f t="shared" si="1492"/>
        <v>0</v>
      </c>
      <c r="AD2830" s="5">
        <f t="shared" si="1493"/>
        <v>114.79925798457597</v>
      </c>
      <c r="AE2830" s="23">
        <v>36278</v>
      </c>
      <c r="AF2830" s="24">
        <v>19</v>
      </c>
      <c r="AG2830" s="1">
        <f t="shared" si="1476"/>
        <v>157.58934485137669</v>
      </c>
      <c r="AH2830" s="1">
        <f t="shared" si="1476"/>
        <v>0</v>
      </c>
      <c r="AI2830" s="1">
        <f t="shared" si="1494"/>
        <v>31.517868970275337</v>
      </c>
      <c r="AJ2830" s="1">
        <f t="shared" si="1494"/>
        <v>0</v>
      </c>
      <c r="AK2830" s="1">
        <f t="shared" si="1495"/>
        <v>18.007846431641934</v>
      </c>
      <c r="AL2830" s="1">
        <f t="shared" si="1495"/>
        <v>0</v>
      </c>
      <c r="AM2830" s="5">
        <f t="shared" si="1496"/>
        <v>18.007846431641934</v>
      </c>
      <c r="AN2830" s="1">
        <f t="shared" si="1477"/>
        <v>196.98668106422087</v>
      </c>
      <c r="AO2830" s="1">
        <f t="shared" si="1477"/>
        <v>0</v>
      </c>
      <c r="AP2830" s="1">
        <f t="shared" si="1497"/>
        <v>32.831113510703481</v>
      </c>
      <c r="AQ2830" s="1">
        <f t="shared" si="1497"/>
        <v>0</v>
      </c>
      <c r="AR2830" s="1">
        <f t="shared" si="1498"/>
        <v>20.353920753356867</v>
      </c>
      <c r="AS2830" s="1">
        <f t="shared" si="1498"/>
        <v>0</v>
      </c>
      <c r="AT2830" s="5">
        <f t="shared" si="1499"/>
        <v>20.353920753356867</v>
      </c>
      <c r="AU2830" s="1">
        <f t="shared" si="1500"/>
        <v>196.98668106422087</v>
      </c>
      <c r="AV2830" s="1">
        <f t="shared" si="1500"/>
        <v>0</v>
      </c>
      <c r="AW2830" s="1">
        <f t="shared" si="1501"/>
        <v>7.3274114712084719</v>
      </c>
      <c r="AX2830" s="1">
        <f t="shared" si="1501"/>
        <v>0</v>
      </c>
      <c r="AY2830" s="5">
        <f t="shared" si="1502"/>
        <v>7.3274114712084719</v>
      </c>
      <c r="AZ2830" s="1">
        <f t="shared" si="1503"/>
        <v>75</v>
      </c>
      <c r="BA2830" s="1">
        <f t="shared" si="1504"/>
        <v>82.459540910604076</v>
      </c>
      <c r="BB2830" s="1">
        <f t="shared" si="1505"/>
        <v>317.94797755138734</v>
      </c>
      <c r="BC2830" s="23">
        <v>36278</v>
      </c>
      <c r="BD2830" s="24">
        <v>19</v>
      </c>
    </row>
    <row r="2831" spans="4:56" x14ac:dyDescent="0.15">
      <c r="D2831" s="17"/>
      <c r="E2831" s="14">
        <f t="shared" si="1478"/>
        <v>2.4425669491504642</v>
      </c>
      <c r="F2831" s="23">
        <v>36278</v>
      </c>
      <c r="G2831" s="24">
        <v>20</v>
      </c>
      <c r="H2831" s="17">
        <v>292.47899999999998</v>
      </c>
      <c r="I2831" s="17">
        <f t="shared" si="1475"/>
        <v>218.10864260993569</v>
      </c>
      <c r="J2831" s="17">
        <f t="shared" si="1480"/>
        <v>532.74496176309958</v>
      </c>
      <c r="K2831" s="1">
        <v>21.6</v>
      </c>
      <c r="L2831" s="1">
        <f t="shared" si="1481"/>
        <v>26.6</v>
      </c>
      <c r="M2831" s="1">
        <f t="shared" si="1482"/>
        <v>26.6</v>
      </c>
      <c r="N2831" s="1">
        <f t="shared" si="1483"/>
        <v>1</v>
      </c>
      <c r="O2831" s="1">
        <f t="shared" si="1484"/>
        <v>1</v>
      </c>
      <c r="P2831" s="1">
        <f t="shared" si="1485"/>
        <v>0</v>
      </c>
      <c r="Q2831" s="18">
        <f t="shared" si="1479"/>
        <v>0.43279171514935583</v>
      </c>
      <c r="R2831" s="18">
        <f t="shared" si="1486"/>
        <v>0</v>
      </c>
      <c r="S2831" s="1">
        <f t="shared" si="1487"/>
        <v>7.5</v>
      </c>
      <c r="T2831" s="1">
        <f t="shared" si="1488"/>
        <v>0.43279171514935583</v>
      </c>
      <c r="U2831" s="1">
        <f t="shared" si="1488"/>
        <v>0</v>
      </c>
      <c r="V2831" s="4">
        <f t="shared" si="1489"/>
        <v>4.7967151344475765</v>
      </c>
      <c r="W2831" s="4">
        <f t="shared" si="1490"/>
        <v>0</v>
      </c>
      <c r="X2831" s="4">
        <f t="shared" si="1491"/>
        <v>532.74496176309958</v>
      </c>
      <c r="Y2831" s="4">
        <f t="shared" si="1491"/>
        <v>0</v>
      </c>
      <c r="Z2831" s="4">
        <f t="shared" si="1492"/>
        <v>111.06454038456346</v>
      </c>
      <c r="AA2831" s="4">
        <f t="shared" si="1492"/>
        <v>0</v>
      </c>
      <c r="AD2831" s="5">
        <f t="shared" si="1493"/>
        <v>111.06454038456346</v>
      </c>
      <c r="AE2831" s="23">
        <v>36278</v>
      </c>
      <c r="AF2831" s="24">
        <v>20</v>
      </c>
      <c r="AG2831" s="1">
        <f t="shared" si="1476"/>
        <v>152.72022237208853</v>
      </c>
      <c r="AH2831" s="1">
        <f t="shared" si="1476"/>
        <v>0</v>
      </c>
      <c r="AI2831" s="1">
        <f t="shared" si="1494"/>
        <v>30.544044474417703</v>
      </c>
      <c r="AJ2831" s="1">
        <f t="shared" si="1494"/>
        <v>0</v>
      </c>
      <c r="AK2831" s="1">
        <f t="shared" si="1495"/>
        <v>16.389694993560287</v>
      </c>
      <c r="AL2831" s="1">
        <f t="shared" si="1495"/>
        <v>0</v>
      </c>
      <c r="AM2831" s="5">
        <f t="shared" si="1496"/>
        <v>16.389694993560287</v>
      </c>
      <c r="AN2831" s="1">
        <f t="shared" si="1477"/>
        <v>190.90027796511069</v>
      </c>
      <c r="AO2831" s="1">
        <f t="shared" si="1477"/>
        <v>0</v>
      </c>
      <c r="AP2831" s="1">
        <f t="shared" si="1497"/>
        <v>31.816712994185114</v>
      </c>
      <c r="AQ2831" s="1">
        <f t="shared" si="1497"/>
        <v>0</v>
      </c>
      <c r="AR2831" s="1">
        <f t="shared" si="1498"/>
        <v>18.52495545966288</v>
      </c>
      <c r="AS2831" s="1">
        <f t="shared" si="1498"/>
        <v>0</v>
      </c>
      <c r="AT2831" s="5">
        <f t="shared" si="1499"/>
        <v>18.52495545966288</v>
      </c>
      <c r="AU2831" s="1">
        <f t="shared" si="1500"/>
        <v>190.90027796511069</v>
      </c>
      <c r="AV2831" s="1">
        <f t="shared" si="1500"/>
        <v>0</v>
      </c>
      <c r="AW2831" s="1">
        <f t="shared" si="1501"/>
        <v>6.6689839654786374</v>
      </c>
      <c r="AX2831" s="1">
        <f t="shared" si="1501"/>
        <v>0</v>
      </c>
      <c r="AY2831" s="5">
        <f t="shared" si="1502"/>
        <v>6.6689839654786374</v>
      </c>
      <c r="AZ2831" s="1">
        <f t="shared" si="1503"/>
        <v>75</v>
      </c>
      <c r="BA2831" s="1">
        <f t="shared" si="1504"/>
        <v>79.911744264464929</v>
      </c>
      <c r="BB2831" s="1">
        <f t="shared" si="1505"/>
        <v>307.55991906773022</v>
      </c>
      <c r="BC2831" s="23">
        <v>36278</v>
      </c>
      <c r="BD2831" s="24">
        <v>20</v>
      </c>
    </row>
    <row r="2832" spans="4:56" x14ac:dyDescent="0.15">
      <c r="D2832" s="17"/>
      <c r="E2832" s="14">
        <f t="shared" si="1478"/>
        <v>2.4425669491504642</v>
      </c>
      <c r="F2832" s="23">
        <v>36278</v>
      </c>
      <c r="G2832" s="24">
        <v>21</v>
      </c>
      <c r="H2832" s="17">
        <v>287.75099999999998</v>
      </c>
      <c r="I2832" s="17">
        <f t="shared" si="1475"/>
        <v>214.58285900748976</v>
      </c>
      <c r="J2832" s="17">
        <f t="shared" si="1480"/>
        <v>524.13299926590844</v>
      </c>
      <c r="K2832" s="1">
        <v>21.54</v>
      </c>
      <c r="L2832" s="1">
        <f t="shared" si="1481"/>
        <v>26.54</v>
      </c>
      <c r="M2832" s="1">
        <f t="shared" si="1482"/>
        <v>26.54</v>
      </c>
      <c r="N2832" s="1">
        <f t="shared" si="1483"/>
        <v>1</v>
      </c>
      <c r="O2832" s="1">
        <f t="shared" si="1484"/>
        <v>1</v>
      </c>
      <c r="P2832" s="1">
        <f t="shared" si="1485"/>
        <v>0</v>
      </c>
      <c r="Q2832" s="18">
        <f t="shared" si="1479"/>
        <v>0.42579552318608266</v>
      </c>
      <c r="R2832" s="18">
        <f t="shared" si="1486"/>
        <v>0</v>
      </c>
      <c r="S2832" s="1">
        <f t="shared" si="1487"/>
        <v>7.5</v>
      </c>
      <c r="T2832" s="1">
        <f t="shared" si="1488"/>
        <v>0.42579552318608266</v>
      </c>
      <c r="U2832" s="1">
        <f t="shared" si="1488"/>
        <v>0</v>
      </c>
      <c r="V2832" s="4">
        <f t="shared" si="1489"/>
        <v>4.8046085323090137</v>
      </c>
      <c r="W2832" s="4">
        <f t="shared" si="1490"/>
        <v>0</v>
      </c>
      <c r="X2832" s="4">
        <f t="shared" si="1491"/>
        <v>524.13299926590844</v>
      </c>
      <c r="Y2832" s="4">
        <f t="shared" si="1491"/>
        <v>0</v>
      </c>
      <c r="Z2832" s="4">
        <f t="shared" si="1492"/>
        <v>109.08963669804311</v>
      </c>
      <c r="AA2832" s="4">
        <f t="shared" si="1492"/>
        <v>0</v>
      </c>
      <c r="AD2832" s="5">
        <f t="shared" si="1493"/>
        <v>109.08963669804311</v>
      </c>
      <c r="AE2832" s="23">
        <v>36278</v>
      </c>
      <c r="AF2832" s="24">
        <v>21</v>
      </c>
      <c r="AG2832" s="1">
        <f t="shared" si="1476"/>
        <v>150.25145978956041</v>
      </c>
      <c r="AH2832" s="1">
        <f t="shared" si="1476"/>
        <v>0</v>
      </c>
      <c r="AI2832" s="1">
        <f t="shared" si="1494"/>
        <v>30.050291957912084</v>
      </c>
      <c r="AJ2832" s="1">
        <f t="shared" si="1494"/>
        <v>0</v>
      </c>
      <c r="AK2832" s="1">
        <f t="shared" si="1495"/>
        <v>15.60764321764375</v>
      </c>
      <c r="AL2832" s="1">
        <f t="shared" si="1495"/>
        <v>0</v>
      </c>
      <c r="AM2832" s="5">
        <f t="shared" si="1496"/>
        <v>15.60764321764375</v>
      </c>
      <c r="AN2832" s="1">
        <f t="shared" si="1477"/>
        <v>187.81432473695054</v>
      </c>
      <c r="AO2832" s="1">
        <f t="shared" si="1477"/>
        <v>0</v>
      </c>
      <c r="AP2832" s="1">
        <f t="shared" si="1497"/>
        <v>31.302387456158424</v>
      </c>
      <c r="AQ2832" s="1">
        <f t="shared" si="1497"/>
        <v>0</v>
      </c>
      <c r="AR2832" s="1">
        <f t="shared" si="1498"/>
        <v>17.64101745339147</v>
      </c>
      <c r="AS2832" s="1">
        <f t="shared" si="1498"/>
        <v>0</v>
      </c>
      <c r="AT2832" s="5">
        <f t="shared" si="1499"/>
        <v>17.64101745339147</v>
      </c>
      <c r="AU2832" s="1">
        <f t="shared" si="1500"/>
        <v>187.81432473695054</v>
      </c>
      <c r="AV2832" s="1">
        <f t="shared" si="1500"/>
        <v>0</v>
      </c>
      <c r="AW2832" s="1">
        <f t="shared" si="1501"/>
        <v>6.3507662832209286</v>
      </c>
      <c r="AX2832" s="1">
        <f t="shared" si="1501"/>
        <v>0</v>
      </c>
      <c r="AY2832" s="5">
        <f t="shared" si="1502"/>
        <v>6.3507662832209286</v>
      </c>
      <c r="AZ2832" s="1">
        <f t="shared" si="1503"/>
        <v>75</v>
      </c>
      <c r="BA2832" s="1">
        <f t="shared" si="1504"/>
        <v>78.619949889886257</v>
      </c>
      <c r="BB2832" s="1">
        <f t="shared" si="1505"/>
        <v>302.30901354218554</v>
      </c>
      <c r="BC2832" s="23">
        <v>36278</v>
      </c>
      <c r="BD2832" s="24">
        <v>21</v>
      </c>
    </row>
    <row r="2833" spans="4:56" x14ac:dyDescent="0.15">
      <c r="D2833" s="17"/>
      <c r="E2833" s="14">
        <f t="shared" si="1478"/>
        <v>2.4425669491504642</v>
      </c>
      <c r="F2833" s="23">
        <v>36278</v>
      </c>
      <c r="G2833" s="24">
        <v>22</v>
      </c>
      <c r="H2833" s="17">
        <v>282.50200000000001</v>
      </c>
      <c r="I2833" s="17">
        <f t="shared" si="1475"/>
        <v>210.66855314259163</v>
      </c>
      <c r="J2833" s="17">
        <f t="shared" si="1480"/>
        <v>514.57204513144245</v>
      </c>
      <c r="K2833" s="1">
        <v>21.48</v>
      </c>
      <c r="L2833" s="1">
        <f t="shared" si="1481"/>
        <v>26.48</v>
      </c>
      <c r="M2833" s="1">
        <f t="shared" si="1482"/>
        <v>26.48</v>
      </c>
      <c r="N2833" s="1">
        <f t="shared" si="1483"/>
        <v>1</v>
      </c>
      <c r="O2833" s="1">
        <f t="shared" si="1484"/>
        <v>1</v>
      </c>
      <c r="P2833" s="1">
        <f t="shared" si="1485"/>
        <v>0</v>
      </c>
      <c r="Q2833" s="18">
        <f t="shared" si="1479"/>
        <v>0.41802838874969939</v>
      </c>
      <c r="R2833" s="18">
        <f t="shared" si="1486"/>
        <v>0</v>
      </c>
      <c r="S2833" s="1">
        <f t="shared" si="1487"/>
        <v>7.5</v>
      </c>
      <c r="T2833" s="1">
        <f t="shared" si="1488"/>
        <v>0.41802838874969939</v>
      </c>
      <c r="U2833" s="1">
        <f t="shared" si="1488"/>
        <v>0</v>
      </c>
      <c r="V2833" s="4">
        <f t="shared" si="1489"/>
        <v>4.8123637467050999</v>
      </c>
      <c r="W2833" s="4">
        <f t="shared" si="1490"/>
        <v>0</v>
      </c>
      <c r="X2833" s="4">
        <f t="shared" si="1491"/>
        <v>514.57204513144245</v>
      </c>
      <c r="Y2833" s="4">
        <f t="shared" si="1491"/>
        <v>0</v>
      </c>
      <c r="Z2833" s="4">
        <f t="shared" si="1492"/>
        <v>106.92708868562907</v>
      </c>
      <c r="AA2833" s="4">
        <f t="shared" si="1492"/>
        <v>0</v>
      </c>
      <c r="AD2833" s="5">
        <f t="shared" si="1493"/>
        <v>106.92708868562907</v>
      </c>
      <c r="AE2833" s="23">
        <v>36278</v>
      </c>
      <c r="AF2833" s="24">
        <v>22</v>
      </c>
      <c r="AG2833" s="1">
        <f t="shared" si="1476"/>
        <v>147.51065293768013</v>
      </c>
      <c r="AH2833" s="1">
        <f t="shared" si="1476"/>
        <v>0</v>
      </c>
      <c r="AI2833" s="1">
        <f t="shared" si="1494"/>
        <v>30</v>
      </c>
      <c r="AJ2833" s="1">
        <f t="shared" si="1494"/>
        <v>0</v>
      </c>
      <c r="AK2833" s="1">
        <f t="shared" si="1495"/>
        <v>15.52941176470588</v>
      </c>
      <c r="AL2833" s="1">
        <f t="shared" si="1495"/>
        <v>0</v>
      </c>
      <c r="AM2833" s="5">
        <f t="shared" si="1496"/>
        <v>15.52941176470588</v>
      </c>
      <c r="AN2833" s="1">
        <f t="shared" si="1477"/>
        <v>184.38831617210019</v>
      </c>
      <c r="AO2833" s="1">
        <f t="shared" si="1477"/>
        <v>0</v>
      </c>
      <c r="AP2833" s="1">
        <f t="shared" si="1497"/>
        <v>30.731386028683367</v>
      </c>
      <c r="AQ2833" s="1">
        <f t="shared" si="1497"/>
        <v>0</v>
      </c>
      <c r="AR2833" s="1">
        <f t="shared" si="1498"/>
        <v>16.693126532141818</v>
      </c>
      <c r="AS2833" s="1">
        <f t="shared" si="1498"/>
        <v>0</v>
      </c>
      <c r="AT2833" s="5">
        <f t="shared" si="1499"/>
        <v>16.693126532141818</v>
      </c>
      <c r="AU2833" s="1">
        <f t="shared" si="1500"/>
        <v>184.38831617210019</v>
      </c>
      <c r="AV2833" s="1">
        <f t="shared" si="1500"/>
        <v>0</v>
      </c>
      <c r="AW2833" s="1">
        <f t="shared" si="1501"/>
        <v>6.0095255515710546</v>
      </c>
      <c r="AX2833" s="1">
        <f t="shared" si="1501"/>
        <v>0</v>
      </c>
      <c r="AY2833" s="5">
        <f t="shared" si="1502"/>
        <v>6.0095255515710546</v>
      </c>
      <c r="AZ2833" s="1">
        <f t="shared" si="1503"/>
        <v>75</v>
      </c>
      <c r="BA2833" s="1">
        <f t="shared" si="1504"/>
        <v>77.185806769716365</v>
      </c>
      <c r="BB2833" s="1">
        <f t="shared" si="1505"/>
        <v>297.3449593037642</v>
      </c>
      <c r="BC2833" s="23">
        <v>36278</v>
      </c>
      <c r="BD2833" s="24">
        <v>22</v>
      </c>
    </row>
    <row r="2834" spans="4:56" x14ac:dyDescent="0.15">
      <c r="D2834" s="17"/>
      <c r="E2834" s="14">
        <f t="shared" si="1478"/>
        <v>2.4425669491504642</v>
      </c>
      <c r="F2834" s="23">
        <v>36278</v>
      </c>
      <c r="G2834" s="24">
        <v>23</v>
      </c>
      <c r="H2834" s="17">
        <v>275.91899999999998</v>
      </c>
      <c r="I2834" s="17">
        <f t="shared" si="1475"/>
        <v>205.75945131202872</v>
      </c>
      <c r="J2834" s="17">
        <f t="shared" si="1480"/>
        <v>502.58123525009546</v>
      </c>
      <c r="K2834" s="1">
        <v>21.44</v>
      </c>
      <c r="L2834" s="1">
        <f t="shared" si="1481"/>
        <v>26.44</v>
      </c>
      <c r="M2834" s="1">
        <f t="shared" si="1482"/>
        <v>26.44</v>
      </c>
      <c r="N2834" s="1">
        <f t="shared" si="1483"/>
        <v>1</v>
      </c>
      <c r="O2834" s="1">
        <f t="shared" si="1484"/>
        <v>1</v>
      </c>
      <c r="P2834" s="1">
        <f t="shared" si="1485"/>
        <v>0</v>
      </c>
      <c r="Q2834" s="18">
        <f t="shared" si="1479"/>
        <v>0.40828728644550588</v>
      </c>
      <c r="R2834" s="18">
        <f t="shared" si="1486"/>
        <v>0</v>
      </c>
      <c r="S2834" s="1">
        <f t="shared" si="1487"/>
        <v>7.5</v>
      </c>
      <c r="T2834" s="1">
        <f t="shared" si="1488"/>
        <v>0.40828728644550588</v>
      </c>
      <c r="U2834" s="1">
        <f t="shared" si="1488"/>
        <v>0</v>
      </c>
      <c r="V2834" s="4">
        <f t="shared" si="1489"/>
        <v>4.8166452246096343</v>
      </c>
      <c r="W2834" s="4">
        <f t="shared" si="1490"/>
        <v>0</v>
      </c>
      <c r="X2834" s="4">
        <f t="shared" si="1491"/>
        <v>502.58123525009546</v>
      </c>
      <c r="Y2834" s="4">
        <f t="shared" si="1491"/>
        <v>0</v>
      </c>
      <c r="Z2834" s="4">
        <f t="shared" si="1492"/>
        <v>104.34258946086842</v>
      </c>
      <c r="AA2834" s="4">
        <f t="shared" si="1492"/>
        <v>0</v>
      </c>
      <c r="AD2834" s="5">
        <f t="shared" si="1493"/>
        <v>104.34258946086842</v>
      </c>
      <c r="AE2834" s="23">
        <v>36278</v>
      </c>
      <c r="AF2834" s="24">
        <v>23</v>
      </c>
      <c r="AG2834" s="1">
        <f t="shared" si="1476"/>
        <v>144.07328743836067</v>
      </c>
      <c r="AH2834" s="1">
        <f t="shared" si="1476"/>
        <v>0</v>
      </c>
      <c r="AI2834" s="1">
        <f t="shared" si="1494"/>
        <v>30</v>
      </c>
      <c r="AJ2834" s="1">
        <f t="shared" si="1494"/>
        <v>0</v>
      </c>
      <c r="AK2834" s="1">
        <f t="shared" si="1495"/>
        <v>15.52941176470588</v>
      </c>
      <c r="AL2834" s="1">
        <f t="shared" si="1495"/>
        <v>0</v>
      </c>
      <c r="AM2834" s="5">
        <f t="shared" si="1496"/>
        <v>15.52941176470588</v>
      </c>
      <c r="AN2834" s="1">
        <f t="shared" si="1477"/>
        <v>180.09160929795087</v>
      </c>
      <c r="AO2834" s="1">
        <f t="shared" si="1477"/>
        <v>0</v>
      </c>
      <c r="AP2834" s="1">
        <f t="shared" si="1497"/>
        <v>30.015268216325147</v>
      </c>
      <c r="AQ2834" s="1">
        <f t="shared" si="1497"/>
        <v>0</v>
      </c>
      <c r="AR2834" s="1">
        <f t="shared" si="1498"/>
        <v>15.553134475882597</v>
      </c>
      <c r="AS2834" s="1">
        <f t="shared" si="1498"/>
        <v>0</v>
      </c>
      <c r="AT2834" s="5">
        <f t="shared" si="1499"/>
        <v>15.553134475882597</v>
      </c>
      <c r="AU2834" s="1">
        <f t="shared" si="1500"/>
        <v>180.09160929795087</v>
      </c>
      <c r="AV2834" s="1">
        <f t="shared" si="1500"/>
        <v>0</v>
      </c>
      <c r="AW2834" s="1">
        <f t="shared" si="1501"/>
        <v>5.5991284113177349</v>
      </c>
      <c r="AX2834" s="1">
        <f t="shared" si="1501"/>
        <v>0</v>
      </c>
      <c r="AY2834" s="5">
        <f t="shared" si="1502"/>
        <v>5.5991284113177349</v>
      </c>
      <c r="AZ2834" s="1">
        <f t="shared" si="1503"/>
        <v>75</v>
      </c>
      <c r="BA2834" s="1">
        <f t="shared" si="1504"/>
        <v>75.387185287514313</v>
      </c>
      <c r="BB2834" s="1">
        <f t="shared" si="1505"/>
        <v>291.41144940028892</v>
      </c>
      <c r="BC2834" s="23">
        <v>36278</v>
      </c>
      <c r="BD2834" s="24">
        <v>23</v>
      </c>
    </row>
    <row r="2835" spans="4:56" x14ac:dyDescent="0.15">
      <c r="D2835" s="17"/>
      <c r="E2835" s="14">
        <f>$D$121</f>
        <v>2.4425669491504642</v>
      </c>
      <c r="F2835" s="23">
        <v>36279</v>
      </c>
      <c r="G2835" s="24">
        <v>0</v>
      </c>
      <c r="H2835" s="17">
        <v>271.28800000000001</v>
      </c>
      <c r="I2835" s="17">
        <f t="shared" si="1475"/>
        <v>202.30600294846548</v>
      </c>
      <c r="J2835" s="17">
        <f t="shared" si="1480"/>
        <v>494.14595641665812</v>
      </c>
      <c r="K2835" s="1">
        <v>21.41</v>
      </c>
      <c r="L2835" s="1">
        <f t="shared" si="1481"/>
        <v>26.41</v>
      </c>
      <c r="M2835" s="1">
        <f t="shared" si="1482"/>
        <v>26.41</v>
      </c>
      <c r="N2835" s="1">
        <f t="shared" si="1483"/>
        <v>1</v>
      </c>
      <c r="O2835" s="1">
        <f t="shared" si="1484"/>
        <v>1</v>
      </c>
      <c r="P2835" s="1">
        <f t="shared" si="1485"/>
        <v>0</v>
      </c>
      <c r="Q2835" s="18">
        <f t="shared" si="1479"/>
        <v>0.40143462887741832</v>
      </c>
      <c r="R2835" s="18">
        <f t="shared" si="1486"/>
        <v>0</v>
      </c>
      <c r="S2835" s="1">
        <f t="shared" si="1487"/>
        <v>7.5</v>
      </c>
      <c r="T2835" s="1">
        <f t="shared" si="1488"/>
        <v>0.40143462887741832</v>
      </c>
      <c r="U2835" s="1">
        <f t="shared" si="1488"/>
        <v>0</v>
      </c>
      <c r="V2835" s="4">
        <f t="shared" si="1489"/>
        <v>4.81994783155523</v>
      </c>
      <c r="W2835" s="4">
        <f t="shared" si="1490"/>
        <v>0</v>
      </c>
      <c r="X2835" s="4">
        <f t="shared" si="1491"/>
        <v>494.14595641665812</v>
      </c>
      <c r="Y2835" s="4">
        <f t="shared" si="1491"/>
        <v>0</v>
      </c>
      <c r="Z2835" s="4">
        <f t="shared" si="1492"/>
        <v>102.52101758894231</v>
      </c>
      <c r="AA2835" s="4">
        <f t="shared" si="1492"/>
        <v>0</v>
      </c>
      <c r="AD2835" s="5">
        <f t="shared" si="1493"/>
        <v>102.52101758894231</v>
      </c>
      <c r="AE2835" s="23">
        <v>36279</v>
      </c>
      <c r="AF2835" s="24">
        <v>0</v>
      </c>
      <c r="AG2835" s="1">
        <f t="shared" si="1476"/>
        <v>141.65517417277533</v>
      </c>
      <c r="AH2835" s="1">
        <f t="shared" si="1476"/>
        <v>0</v>
      </c>
      <c r="AI2835" s="1">
        <f t="shared" si="1494"/>
        <v>30</v>
      </c>
      <c r="AJ2835" s="1">
        <f t="shared" si="1494"/>
        <v>0</v>
      </c>
      <c r="AK2835" s="1">
        <f t="shared" si="1495"/>
        <v>15.52941176470588</v>
      </c>
      <c r="AL2835" s="1">
        <f t="shared" si="1495"/>
        <v>0</v>
      </c>
      <c r="AM2835" s="5">
        <f t="shared" si="1496"/>
        <v>15.52941176470588</v>
      </c>
      <c r="AN2835" s="1">
        <f t="shared" si="1477"/>
        <v>177.06896771596917</v>
      </c>
      <c r="AO2835" s="1">
        <f t="shared" si="1477"/>
        <v>0</v>
      </c>
      <c r="AP2835" s="1">
        <f t="shared" si="1497"/>
        <v>30</v>
      </c>
      <c r="AQ2835" s="1">
        <f t="shared" si="1497"/>
        <v>0</v>
      </c>
      <c r="AR2835" s="1">
        <f t="shared" si="1498"/>
        <v>15.52941176470588</v>
      </c>
      <c r="AS2835" s="1">
        <f t="shared" si="1498"/>
        <v>0</v>
      </c>
      <c r="AT2835" s="5">
        <f t="shared" si="1499"/>
        <v>15.52941176470588</v>
      </c>
      <c r="AU2835" s="1">
        <f t="shared" si="1500"/>
        <v>177.06896771596917</v>
      </c>
      <c r="AV2835" s="1">
        <f t="shared" si="1500"/>
        <v>0</v>
      </c>
      <c r="AW2835" s="1">
        <f t="shared" si="1501"/>
        <v>5.3219079339888058</v>
      </c>
      <c r="AX2835" s="1">
        <f t="shared" si="1501"/>
        <v>0</v>
      </c>
      <c r="AY2835" s="5">
        <f t="shared" si="1502"/>
        <v>5.3219079339888058</v>
      </c>
      <c r="AZ2835" s="1">
        <f t="shared" si="1503"/>
        <v>75</v>
      </c>
      <c r="BA2835" s="1">
        <f t="shared" si="1504"/>
        <v>74.121893462498718</v>
      </c>
      <c r="BB2835" s="1">
        <f t="shared" si="1505"/>
        <v>288.02364251484158</v>
      </c>
      <c r="BC2835" s="23">
        <v>36279</v>
      </c>
      <c r="BD2835" s="24">
        <v>0</v>
      </c>
    </row>
    <row r="2836" spans="4:56" x14ac:dyDescent="0.15">
      <c r="D2836" s="17"/>
      <c r="E2836" s="14">
        <f t="shared" ref="E2836:E2858" si="1506">$D$121</f>
        <v>2.4425669491504642</v>
      </c>
      <c r="F2836" s="23">
        <v>36279</v>
      </c>
      <c r="G2836" s="24">
        <v>1</v>
      </c>
      <c r="H2836" s="17">
        <v>266.14699999999999</v>
      </c>
      <c r="I2836" s="17">
        <f t="shared" si="1475"/>
        <v>198.47223528768407</v>
      </c>
      <c r="J2836" s="17">
        <f t="shared" si="1480"/>
        <v>484.78172223771162</v>
      </c>
      <c r="K2836" s="1">
        <v>21.38</v>
      </c>
      <c r="L2836" s="1">
        <f t="shared" si="1481"/>
        <v>26.38</v>
      </c>
      <c r="M2836" s="1">
        <f t="shared" si="1482"/>
        <v>26.38</v>
      </c>
      <c r="N2836" s="1">
        <f t="shared" si="1483"/>
        <v>1</v>
      </c>
      <c r="O2836" s="1">
        <f t="shared" si="1484"/>
        <v>1</v>
      </c>
      <c r="P2836" s="1">
        <f t="shared" si="1485"/>
        <v>0</v>
      </c>
      <c r="Q2836" s="18">
        <f t="shared" si="1479"/>
        <v>0.39382730593258181</v>
      </c>
      <c r="R2836" s="18">
        <f t="shared" si="1486"/>
        <v>0</v>
      </c>
      <c r="S2836" s="1">
        <f t="shared" si="1487"/>
        <v>7.5</v>
      </c>
      <c r="T2836" s="1">
        <f t="shared" si="1488"/>
        <v>0.39382730593258181</v>
      </c>
      <c r="U2836" s="1">
        <f t="shared" si="1488"/>
        <v>0</v>
      </c>
      <c r="V2836" s="4">
        <f t="shared" si="1489"/>
        <v>4.8231043917882177</v>
      </c>
      <c r="W2836" s="4">
        <f t="shared" si="1490"/>
        <v>0</v>
      </c>
      <c r="X2836" s="4">
        <f t="shared" si="1491"/>
        <v>484.78172223771162</v>
      </c>
      <c r="Y2836" s="4">
        <f t="shared" si="1491"/>
        <v>0</v>
      </c>
      <c r="Z2836" s="4">
        <f t="shared" si="1492"/>
        <v>100.51238431892484</v>
      </c>
      <c r="AA2836" s="4">
        <f t="shared" si="1492"/>
        <v>0</v>
      </c>
      <c r="AD2836" s="5">
        <f t="shared" si="1493"/>
        <v>100.51238431892484</v>
      </c>
      <c r="AE2836" s="23">
        <v>36279</v>
      </c>
      <c r="AF2836" s="24">
        <v>1</v>
      </c>
      <c r="AG2836" s="1">
        <f t="shared" si="1476"/>
        <v>138.97076037481065</v>
      </c>
      <c r="AH2836" s="1">
        <f t="shared" si="1476"/>
        <v>0</v>
      </c>
      <c r="AI2836" s="1">
        <f t="shared" si="1494"/>
        <v>30</v>
      </c>
      <c r="AJ2836" s="1">
        <f t="shared" si="1494"/>
        <v>0</v>
      </c>
      <c r="AK2836" s="1">
        <f t="shared" si="1495"/>
        <v>15.52941176470588</v>
      </c>
      <c r="AL2836" s="1">
        <f t="shared" si="1495"/>
        <v>0</v>
      </c>
      <c r="AM2836" s="5">
        <f t="shared" si="1496"/>
        <v>15.52941176470588</v>
      </c>
      <c r="AN2836" s="1">
        <f t="shared" si="1477"/>
        <v>173.71345046851334</v>
      </c>
      <c r="AO2836" s="1">
        <f t="shared" si="1477"/>
        <v>0</v>
      </c>
      <c r="AP2836" s="1">
        <f t="shared" si="1497"/>
        <v>30</v>
      </c>
      <c r="AQ2836" s="1">
        <f t="shared" si="1497"/>
        <v>0</v>
      </c>
      <c r="AR2836" s="1">
        <f t="shared" si="1498"/>
        <v>15.52941176470588</v>
      </c>
      <c r="AS2836" s="1">
        <f t="shared" si="1498"/>
        <v>0</v>
      </c>
      <c r="AT2836" s="5">
        <f t="shared" si="1499"/>
        <v>15.52941176470588</v>
      </c>
      <c r="AU2836" s="1">
        <f t="shared" si="1500"/>
        <v>173.71345046851334</v>
      </c>
      <c r="AV2836" s="1">
        <f t="shared" si="1500"/>
        <v>0</v>
      </c>
      <c r="AW2836" s="1">
        <f t="shared" si="1501"/>
        <v>5.025049349990363</v>
      </c>
      <c r="AX2836" s="1">
        <f t="shared" si="1501"/>
        <v>0</v>
      </c>
      <c r="AY2836" s="5">
        <f t="shared" si="1502"/>
        <v>5.025049349990363</v>
      </c>
      <c r="AZ2836" s="1">
        <f t="shared" si="1503"/>
        <v>75</v>
      </c>
      <c r="BA2836" s="1">
        <f t="shared" si="1504"/>
        <v>72.717258335656737</v>
      </c>
      <c r="BB2836" s="1">
        <f t="shared" si="1505"/>
        <v>284.31351553398372</v>
      </c>
      <c r="BC2836" s="23">
        <v>36279</v>
      </c>
      <c r="BD2836" s="24">
        <v>1</v>
      </c>
    </row>
    <row r="2837" spans="4:56" x14ac:dyDescent="0.15">
      <c r="D2837" s="17"/>
      <c r="E2837" s="14">
        <f t="shared" si="1506"/>
        <v>2.4425669491504642</v>
      </c>
      <c r="F2837" s="23">
        <v>36279</v>
      </c>
      <c r="G2837" s="24">
        <v>2</v>
      </c>
      <c r="H2837" s="17">
        <v>263.452</v>
      </c>
      <c r="I2837" s="17">
        <f t="shared" si="1475"/>
        <v>196.46250880532543</v>
      </c>
      <c r="J2837" s="17">
        <f t="shared" si="1480"/>
        <v>479.87283075506997</v>
      </c>
      <c r="K2837" s="1">
        <v>21.37</v>
      </c>
      <c r="L2837" s="1">
        <f t="shared" si="1481"/>
        <v>26.37</v>
      </c>
      <c r="M2837" s="1">
        <f t="shared" si="1482"/>
        <v>26.37</v>
      </c>
      <c r="N2837" s="1">
        <f t="shared" si="1483"/>
        <v>1</v>
      </c>
      <c r="O2837" s="1">
        <f t="shared" si="1484"/>
        <v>1</v>
      </c>
      <c r="P2837" s="1">
        <f t="shared" si="1485"/>
        <v>0</v>
      </c>
      <c r="Q2837" s="18">
        <f t="shared" si="1479"/>
        <v>0.38983941732407484</v>
      </c>
      <c r="R2837" s="18">
        <f t="shared" si="1486"/>
        <v>0</v>
      </c>
      <c r="S2837" s="1">
        <f t="shared" si="1487"/>
        <v>7.5</v>
      </c>
      <c r="T2837" s="1">
        <f t="shared" si="1488"/>
        <v>0.38983941732407484</v>
      </c>
      <c r="U2837" s="1">
        <f t="shared" si="1488"/>
        <v>0</v>
      </c>
      <c r="V2837" s="4">
        <f t="shared" si="1489"/>
        <v>4.8238716105129882</v>
      </c>
      <c r="W2837" s="4">
        <f t="shared" si="1490"/>
        <v>0</v>
      </c>
      <c r="X2837" s="4">
        <f t="shared" si="1491"/>
        <v>479.87283075506997</v>
      </c>
      <c r="Y2837" s="4">
        <f t="shared" si="1491"/>
        <v>0</v>
      </c>
      <c r="Z2837" s="4">
        <f t="shared" si="1492"/>
        <v>99.478773379716571</v>
      </c>
      <c r="AA2837" s="4">
        <f t="shared" si="1492"/>
        <v>0</v>
      </c>
      <c r="AD2837" s="5">
        <f t="shared" si="1493"/>
        <v>99.478773379716571</v>
      </c>
      <c r="AE2837" s="23">
        <v>36279</v>
      </c>
      <c r="AF2837" s="24">
        <v>2</v>
      </c>
      <c r="AG2837" s="1">
        <f t="shared" si="1476"/>
        <v>137.5635448164534</v>
      </c>
      <c r="AH2837" s="1">
        <f t="shared" si="1476"/>
        <v>0</v>
      </c>
      <c r="AI2837" s="1">
        <f t="shared" si="1494"/>
        <v>30</v>
      </c>
      <c r="AJ2837" s="1">
        <f t="shared" si="1494"/>
        <v>0</v>
      </c>
      <c r="AK2837" s="1">
        <f t="shared" si="1495"/>
        <v>15.52941176470588</v>
      </c>
      <c r="AL2837" s="1">
        <f t="shared" si="1495"/>
        <v>0</v>
      </c>
      <c r="AM2837" s="5">
        <f t="shared" si="1496"/>
        <v>15.52941176470588</v>
      </c>
      <c r="AN2837" s="1">
        <f t="shared" si="1477"/>
        <v>171.95443102056674</v>
      </c>
      <c r="AO2837" s="1">
        <f t="shared" si="1477"/>
        <v>0</v>
      </c>
      <c r="AP2837" s="1">
        <f t="shared" si="1497"/>
        <v>30</v>
      </c>
      <c r="AQ2837" s="1">
        <f t="shared" si="1497"/>
        <v>0</v>
      </c>
      <c r="AR2837" s="1">
        <f t="shared" si="1498"/>
        <v>15.52941176470588</v>
      </c>
      <c r="AS2837" s="1">
        <f t="shared" si="1498"/>
        <v>0</v>
      </c>
      <c r="AT2837" s="5">
        <f t="shared" si="1499"/>
        <v>15.52941176470588</v>
      </c>
      <c r="AU2837" s="1">
        <f t="shared" si="1500"/>
        <v>171.95443102056674</v>
      </c>
      <c r="AV2837" s="1">
        <f t="shared" si="1500"/>
        <v>0</v>
      </c>
      <c r="AW2837" s="1">
        <f t="shared" si="1501"/>
        <v>4.8739391779228631</v>
      </c>
      <c r="AX2837" s="1">
        <f t="shared" si="1501"/>
        <v>0</v>
      </c>
      <c r="AY2837" s="5">
        <f t="shared" si="1502"/>
        <v>4.8739391779228631</v>
      </c>
      <c r="AZ2837" s="1">
        <f t="shared" si="1503"/>
        <v>75</v>
      </c>
      <c r="BA2837" s="1">
        <f t="shared" si="1504"/>
        <v>71.980924613260498</v>
      </c>
      <c r="BB2837" s="1">
        <f t="shared" si="1505"/>
        <v>282.39246070031169</v>
      </c>
      <c r="BC2837" s="23">
        <v>36279</v>
      </c>
      <c r="BD2837" s="24">
        <v>2</v>
      </c>
    </row>
    <row r="2838" spans="4:56" x14ac:dyDescent="0.15">
      <c r="D2838" s="17"/>
      <c r="E2838" s="14">
        <f t="shared" si="1506"/>
        <v>2.4425669491504642</v>
      </c>
      <c r="F2838" s="23">
        <v>36279</v>
      </c>
      <c r="G2838" s="24">
        <v>3</v>
      </c>
      <c r="H2838" s="17">
        <v>263.452</v>
      </c>
      <c r="I2838" s="17">
        <f t="shared" si="1475"/>
        <v>196.46250880532543</v>
      </c>
      <c r="J2838" s="17">
        <f t="shared" si="1480"/>
        <v>479.87283075506997</v>
      </c>
      <c r="K2838" s="1">
        <v>21.36</v>
      </c>
      <c r="L2838" s="1">
        <f t="shared" si="1481"/>
        <v>26.36</v>
      </c>
      <c r="M2838" s="1">
        <f t="shared" si="1482"/>
        <v>26.36</v>
      </c>
      <c r="N2838" s="1">
        <f t="shared" si="1483"/>
        <v>1</v>
      </c>
      <c r="O2838" s="1">
        <f t="shared" si="1484"/>
        <v>1</v>
      </c>
      <c r="P2838" s="1">
        <f t="shared" si="1485"/>
        <v>0</v>
      </c>
      <c r="Q2838" s="18">
        <f t="shared" si="1479"/>
        <v>0.38983941732407484</v>
      </c>
      <c r="R2838" s="18">
        <f t="shared" si="1486"/>
        <v>0</v>
      </c>
      <c r="S2838" s="1">
        <f t="shared" si="1487"/>
        <v>7.5</v>
      </c>
      <c r="T2838" s="1">
        <f t="shared" si="1488"/>
        <v>0.38983941732407484</v>
      </c>
      <c r="U2838" s="1">
        <f t="shared" si="1488"/>
        <v>0</v>
      </c>
      <c r="V2838" s="4">
        <f t="shared" si="1489"/>
        <v>4.8254229751677311</v>
      </c>
      <c r="W2838" s="4">
        <f t="shared" si="1490"/>
        <v>0</v>
      </c>
      <c r="X2838" s="4">
        <f t="shared" si="1491"/>
        <v>479.87283075506997</v>
      </c>
      <c r="Y2838" s="4">
        <f t="shared" si="1491"/>
        <v>0</v>
      </c>
      <c r="Z2838" s="4">
        <f t="shared" si="1492"/>
        <v>99.446791136146913</v>
      </c>
      <c r="AA2838" s="4">
        <f t="shared" si="1492"/>
        <v>0</v>
      </c>
      <c r="AD2838" s="5">
        <f t="shared" si="1493"/>
        <v>99.446791136146913</v>
      </c>
      <c r="AE2838" s="23">
        <v>36279</v>
      </c>
      <c r="AF2838" s="24">
        <v>3</v>
      </c>
      <c r="AG2838" s="1">
        <f t="shared" si="1476"/>
        <v>137.5635448164534</v>
      </c>
      <c r="AH2838" s="1">
        <f t="shared" si="1476"/>
        <v>0</v>
      </c>
      <c r="AI2838" s="1">
        <f t="shared" si="1494"/>
        <v>30</v>
      </c>
      <c r="AJ2838" s="1">
        <f t="shared" si="1494"/>
        <v>0</v>
      </c>
      <c r="AK2838" s="1">
        <f t="shared" si="1495"/>
        <v>15.52941176470588</v>
      </c>
      <c r="AL2838" s="1">
        <f t="shared" si="1495"/>
        <v>0</v>
      </c>
      <c r="AM2838" s="5">
        <f t="shared" si="1496"/>
        <v>15.52941176470588</v>
      </c>
      <c r="AN2838" s="1">
        <f t="shared" si="1477"/>
        <v>171.95443102056674</v>
      </c>
      <c r="AO2838" s="1">
        <f t="shared" si="1477"/>
        <v>0</v>
      </c>
      <c r="AP2838" s="1">
        <f t="shared" si="1497"/>
        <v>30</v>
      </c>
      <c r="AQ2838" s="1">
        <f t="shared" si="1497"/>
        <v>0</v>
      </c>
      <c r="AR2838" s="1">
        <f t="shared" si="1498"/>
        <v>15.52941176470588</v>
      </c>
      <c r="AS2838" s="1">
        <f t="shared" si="1498"/>
        <v>0</v>
      </c>
      <c r="AT2838" s="5">
        <f t="shared" si="1499"/>
        <v>15.52941176470588</v>
      </c>
      <c r="AU2838" s="1">
        <f t="shared" si="1500"/>
        <v>171.95443102056674</v>
      </c>
      <c r="AV2838" s="1">
        <f t="shared" si="1500"/>
        <v>0</v>
      </c>
      <c r="AW2838" s="1">
        <f t="shared" si="1501"/>
        <v>4.8739391779228631</v>
      </c>
      <c r="AX2838" s="1">
        <f t="shared" si="1501"/>
        <v>0</v>
      </c>
      <c r="AY2838" s="5">
        <f t="shared" si="1502"/>
        <v>4.8739391779228631</v>
      </c>
      <c r="AZ2838" s="1">
        <f t="shared" si="1503"/>
        <v>75</v>
      </c>
      <c r="BA2838" s="1">
        <f t="shared" si="1504"/>
        <v>71.980924613260498</v>
      </c>
      <c r="BB2838" s="1">
        <f t="shared" si="1505"/>
        <v>282.36047845674204</v>
      </c>
      <c r="BC2838" s="23">
        <v>36279</v>
      </c>
      <c r="BD2838" s="24">
        <v>3</v>
      </c>
    </row>
    <row r="2839" spans="4:56" x14ac:dyDescent="0.15">
      <c r="D2839" s="17"/>
      <c r="E2839" s="14">
        <f t="shared" si="1506"/>
        <v>2.4425669491504642</v>
      </c>
      <c r="F2839" s="23">
        <v>36279</v>
      </c>
      <c r="G2839" s="24">
        <v>4</v>
      </c>
      <c r="H2839" s="17">
        <v>263.452</v>
      </c>
      <c r="I2839" s="17">
        <f t="shared" si="1475"/>
        <v>196.46250880532543</v>
      </c>
      <c r="J2839" s="17">
        <f t="shared" si="1480"/>
        <v>479.87283075506997</v>
      </c>
      <c r="K2839" s="1">
        <v>21.33</v>
      </c>
      <c r="L2839" s="1">
        <f t="shared" si="1481"/>
        <v>26.33</v>
      </c>
      <c r="M2839" s="1">
        <f t="shared" si="1482"/>
        <v>26.33</v>
      </c>
      <c r="N2839" s="1">
        <f t="shared" si="1483"/>
        <v>1</v>
      </c>
      <c r="O2839" s="1">
        <f t="shared" si="1484"/>
        <v>1</v>
      </c>
      <c r="P2839" s="1">
        <f t="shared" si="1485"/>
        <v>0</v>
      </c>
      <c r="Q2839" s="18">
        <f t="shared" si="1479"/>
        <v>0.38983941732407484</v>
      </c>
      <c r="R2839" s="18">
        <f t="shared" si="1486"/>
        <v>0</v>
      </c>
      <c r="S2839" s="1">
        <f t="shared" si="1487"/>
        <v>7.5</v>
      </c>
      <c r="T2839" s="1">
        <f t="shared" si="1488"/>
        <v>0.38983941732407484</v>
      </c>
      <c r="U2839" s="1">
        <f t="shared" si="1488"/>
        <v>0</v>
      </c>
      <c r="V2839" s="4">
        <f t="shared" si="1489"/>
        <v>4.8300800633016241</v>
      </c>
      <c r="W2839" s="4">
        <f t="shared" si="1490"/>
        <v>0</v>
      </c>
      <c r="X2839" s="4">
        <f t="shared" si="1491"/>
        <v>479.87283075506997</v>
      </c>
      <c r="Y2839" s="4">
        <f t="shared" si="1491"/>
        <v>0</v>
      </c>
      <c r="Z2839" s="4">
        <f t="shared" si="1492"/>
        <v>99.350906085612721</v>
      </c>
      <c r="AA2839" s="4">
        <f t="shared" si="1492"/>
        <v>0</v>
      </c>
      <c r="AD2839" s="5">
        <f t="shared" si="1493"/>
        <v>99.350906085612721</v>
      </c>
      <c r="AE2839" s="23">
        <v>36279</v>
      </c>
      <c r="AF2839" s="24">
        <v>4</v>
      </c>
      <c r="AG2839" s="1">
        <f t="shared" si="1476"/>
        <v>137.5635448164534</v>
      </c>
      <c r="AH2839" s="1">
        <f t="shared" si="1476"/>
        <v>0</v>
      </c>
      <c r="AI2839" s="1">
        <f t="shared" si="1494"/>
        <v>30</v>
      </c>
      <c r="AJ2839" s="1">
        <f t="shared" si="1494"/>
        <v>0</v>
      </c>
      <c r="AK2839" s="1">
        <f t="shared" si="1495"/>
        <v>15.52941176470588</v>
      </c>
      <c r="AL2839" s="1">
        <f t="shared" si="1495"/>
        <v>0</v>
      </c>
      <c r="AM2839" s="5">
        <f t="shared" si="1496"/>
        <v>15.52941176470588</v>
      </c>
      <c r="AN2839" s="1">
        <f t="shared" si="1477"/>
        <v>171.95443102056674</v>
      </c>
      <c r="AO2839" s="1">
        <f t="shared" si="1477"/>
        <v>0</v>
      </c>
      <c r="AP2839" s="1">
        <f t="shared" si="1497"/>
        <v>30</v>
      </c>
      <c r="AQ2839" s="1">
        <f t="shared" si="1497"/>
        <v>0</v>
      </c>
      <c r="AR2839" s="1">
        <f t="shared" si="1498"/>
        <v>15.52941176470588</v>
      </c>
      <c r="AS2839" s="1">
        <f t="shared" si="1498"/>
        <v>0</v>
      </c>
      <c r="AT2839" s="5">
        <f t="shared" si="1499"/>
        <v>15.52941176470588</v>
      </c>
      <c r="AU2839" s="1">
        <f t="shared" si="1500"/>
        <v>171.95443102056674</v>
      </c>
      <c r="AV2839" s="1">
        <f t="shared" si="1500"/>
        <v>0</v>
      </c>
      <c r="AW2839" s="1">
        <f t="shared" si="1501"/>
        <v>4.8739391779228631</v>
      </c>
      <c r="AX2839" s="1">
        <f t="shared" si="1501"/>
        <v>0</v>
      </c>
      <c r="AY2839" s="5">
        <f t="shared" si="1502"/>
        <v>4.8739391779228631</v>
      </c>
      <c r="AZ2839" s="1">
        <f t="shared" si="1503"/>
        <v>75</v>
      </c>
      <c r="BA2839" s="1">
        <f t="shared" si="1504"/>
        <v>71.980924613260498</v>
      </c>
      <c r="BB2839" s="1">
        <f t="shared" si="1505"/>
        <v>282.26459340620784</v>
      </c>
      <c r="BC2839" s="23">
        <v>36279</v>
      </c>
      <c r="BD2839" s="24">
        <v>4</v>
      </c>
    </row>
    <row r="2840" spans="4:56" x14ac:dyDescent="0.15">
      <c r="D2840" s="17"/>
      <c r="E2840" s="14">
        <f t="shared" si="1506"/>
        <v>2.4425669491504642</v>
      </c>
      <c r="F2840" s="23">
        <v>36279</v>
      </c>
      <c r="G2840" s="24">
        <v>5</v>
      </c>
      <c r="H2840" s="17">
        <v>269.12299999999999</v>
      </c>
      <c r="I2840" s="17">
        <f t="shared" si="1475"/>
        <v>200.69151024556882</v>
      </c>
      <c r="J2840" s="17">
        <f t="shared" si="1480"/>
        <v>490.20244990091817</v>
      </c>
      <c r="K2840" s="1">
        <v>21.26</v>
      </c>
      <c r="L2840" s="1">
        <f t="shared" si="1481"/>
        <v>26.26</v>
      </c>
      <c r="M2840" s="1">
        <f t="shared" si="1482"/>
        <v>26.26</v>
      </c>
      <c r="N2840" s="1">
        <f t="shared" si="1483"/>
        <v>1</v>
      </c>
      <c r="O2840" s="1">
        <f t="shared" si="1484"/>
        <v>1</v>
      </c>
      <c r="P2840" s="1">
        <f t="shared" si="1485"/>
        <v>0</v>
      </c>
      <c r="Q2840" s="18">
        <f t="shared" si="1479"/>
        <v>0.3982310003663172</v>
      </c>
      <c r="R2840" s="18">
        <f t="shared" si="1486"/>
        <v>0</v>
      </c>
      <c r="S2840" s="1">
        <f t="shared" si="1487"/>
        <v>7.5</v>
      </c>
      <c r="T2840" s="1">
        <f t="shared" si="1488"/>
        <v>0.3982310003663172</v>
      </c>
      <c r="U2840" s="1">
        <f t="shared" si="1488"/>
        <v>0</v>
      </c>
      <c r="V2840" s="4">
        <f t="shared" si="1489"/>
        <v>4.8426196155424357</v>
      </c>
      <c r="W2840" s="4">
        <f t="shared" si="1490"/>
        <v>0</v>
      </c>
      <c r="X2840" s="4">
        <f t="shared" si="1491"/>
        <v>490.20244990091817</v>
      </c>
      <c r="Y2840" s="4">
        <f t="shared" si="1491"/>
        <v>0</v>
      </c>
      <c r="Z2840" s="4">
        <f t="shared" si="1492"/>
        <v>101.22670967746642</v>
      </c>
      <c r="AA2840" s="4">
        <f t="shared" si="1492"/>
        <v>0</v>
      </c>
      <c r="AD2840" s="5">
        <f t="shared" si="1493"/>
        <v>101.22670967746642</v>
      </c>
      <c r="AE2840" s="23">
        <v>36279</v>
      </c>
      <c r="AF2840" s="24">
        <v>5</v>
      </c>
      <c r="AG2840" s="1">
        <f t="shared" si="1476"/>
        <v>140.52470230492986</v>
      </c>
      <c r="AH2840" s="1">
        <f t="shared" si="1476"/>
        <v>0</v>
      </c>
      <c r="AI2840" s="1">
        <f t="shared" si="1494"/>
        <v>30</v>
      </c>
      <c r="AJ2840" s="1">
        <f t="shared" si="1494"/>
        <v>0</v>
      </c>
      <c r="AK2840" s="1">
        <f t="shared" si="1495"/>
        <v>15.52941176470588</v>
      </c>
      <c r="AL2840" s="1">
        <f t="shared" si="1495"/>
        <v>0</v>
      </c>
      <c r="AM2840" s="5">
        <f t="shared" si="1496"/>
        <v>15.52941176470588</v>
      </c>
      <c r="AN2840" s="1">
        <f t="shared" si="1477"/>
        <v>175.65587788116235</v>
      </c>
      <c r="AO2840" s="1">
        <f t="shared" si="1477"/>
        <v>0</v>
      </c>
      <c r="AP2840" s="1">
        <f t="shared" si="1497"/>
        <v>30</v>
      </c>
      <c r="AQ2840" s="1">
        <f t="shared" si="1497"/>
        <v>0</v>
      </c>
      <c r="AR2840" s="1">
        <f t="shared" si="1498"/>
        <v>15.52941176470588</v>
      </c>
      <c r="AS2840" s="1">
        <f t="shared" si="1498"/>
        <v>0</v>
      </c>
      <c r="AT2840" s="5">
        <f t="shared" si="1499"/>
        <v>15.52941176470588</v>
      </c>
      <c r="AU2840" s="1">
        <f t="shared" si="1500"/>
        <v>175.65587788116235</v>
      </c>
      <c r="AV2840" s="1">
        <f t="shared" si="1500"/>
        <v>0</v>
      </c>
      <c r="AW2840" s="1">
        <f t="shared" si="1501"/>
        <v>5.1955084054410898</v>
      </c>
      <c r="AX2840" s="1">
        <f t="shared" si="1501"/>
        <v>0</v>
      </c>
      <c r="AY2840" s="5">
        <f t="shared" si="1502"/>
        <v>5.1955084054410898</v>
      </c>
      <c r="AZ2840" s="1">
        <f t="shared" si="1503"/>
        <v>75</v>
      </c>
      <c r="BA2840" s="1">
        <f t="shared" si="1504"/>
        <v>73.530367485137717</v>
      </c>
      <c r="BB2840" s="1">
        <f t="shared" si="1505"/>
        <v>286.01140909745698</v>
      </c>
      <c r="BC2840" s="23">
        <v>36279</v>
      </c>
      <c r="BD2840" s="24">
        <v>5</v>
      </c>
    </row>
    <row r="2841" spans="4:56" x14ac:dyDescent="0.15">
      <c r="D2841" s="17"/>
      <c r="E2841" s="14">
        <f t="shared" si="1506"/>
        <v>2.4425669491504642</v>
      </c>
      <c r="F2841" s="23">
        <v>36279</v>
      </c>
      <c r="G2841" s="24">
        <v>6</v>
      </c>
      <c r="H2841" s="17">
        <v>280.62900000000002</v>
      </c>
      <c r="I2841" s="17">
        <f t="shared" si="1475"/>
        <v>209.27181188045518</v>
      </c>
      <c r="J2841" s="17">
        <f t="shared" si="1480"/>
        <v>511.1604110880333</v>
      </c>
      <c r="K2841" s="1">
        <v>21.11</v>
      </c>
      <c r="L2841" s="1">
        <f t="shared" si="1481"/>
        <v>26.11</v>
      </c>
      <c r="M2841" s="1">
        <f t="shared" si="1482"/>
        <v>26.11</v>
      </c>
      <c r="N2841" s="1">
        <f t="shared" si="1483"/>
        <v>1</v>
      </c>
      <c r="O2841" s="1">
        <f t="shared" si="1484"/>
        <v>1</v>
      </c>
      <c r="P2841" s="1">
        <f t="shared" si="1485"/>
        <v>0</v>
      </c>
      <c r="Q2841" s="18">
        <f t="shared" si="1479"/>
        <v>0.41525684316018791</v>
      </c>
      <c r="R2841" s="18">
        <f t="shared" si="1486"/>
        <v>0</v>
      </c>
      <c r="S2841" s="1">
        <f t="shared" si="1487"/>
        <v>7.5</v>
      </c>
      <c r="T2841" s="1">
        <f t="shared" si="1488"/>
        <v>0.41525684316018791</v>
      </c>
      <c r="U2841" s="1">
        <f t="shared" si="1488"/>
        <v>0</v>
      </c>
      <c r="V2841" s="4">
        <f t="shared" si="1489"/>
        <v>4.8694101078381848</v>
      </c>
      <c r="W2841" s="4">
        <f t="shared" si="1490"/>
        <v>0</v>
      </c>
      <c r="X2841" s="4">
        <f t="shared" si="1491"/>
        <v>511.1604110880333</v>
      </c>
      <c r="Y2841" s="4">
        <f t="shared" si="1491"/>
        <v>0</v>
      </c>
      <c r="Z2841" s="4">
        <f t="shared" si="1492"/>
        <v>104.97378527744651</v>
      </c>
      <c r="AA2841" s="4">
        <f t="shared" si="1492"/>
        <v>0</v>
      </c>
      <c r="AD2841" s="5">
        <f t="shared" si="1493"/>
        <v>104.97378527744651</v>
      </c>
      <c r="AE2841" s="23">
        <v>36279</v>
      </c>
      <c r="AF2841" s="24">
        <v>6</v>
      </c>
      <c r="AG2841" s="1">
        <f t="shared" si="1476"/>
        <v>146.53265117856952</v>
      </c>
      <c r="AH2841" s="1">
        <f t="shared" si="1476"/>
        <v>0</v>
      </c>
      <c r="AI2841" s="1">
        <f t="shared" si="1494"/>
        <v>30</v>
      </c>
      <c r="AJ2841" s="1">
        <f t="shared" si="1494"/>
        <v>0</v>
      </c>
      <c r="AK2841" s="1">
        <f t="shared" si="1495"/>
        <v>15.52941176470588</v>
      </c>
      <c r="AL2841" s="1">
        <f t="shared" si="1495"/>
        <v>0</v>
      </c>
      <c r="AM2841" s="5">
        <f t="shared" si="1496"/>
        <v>15.52941176470588</v>
      </c>
      <c r="AN2841" s="1">
        <f t="shared" si="1477"/>
        <v>183.16581397321193</v>
      </c>
      <c r="AO2841" s="1">
        <f t="shared" si="1477"/>
        <v>0</v>
      </c>
      <c r="AP2841" s="1">
        <f t="shared" si="1497"/>
        <v>30.527635662201984</v>
      </c>
      <c r="AQ2841" s="1">
        <f t="shared" si="1497"/>
        <v>0</v>
      </c>
      <c r="AR2841" s="1">
        <f t="shared" si="1498"/>
        <v>16.363294661094343</v>
      </c>
      <c r="AS2841" s="1">
        <f t="shared" si="1498"/>
        <v>0</v>
      </c>
      <c r="AT2841" s="5">
        <f t="shared" si="1499"/>
        <v>16.363294661094343</v>
      </c>
      <c r="AU2841" s="1">
        <f t="shared" si="1500"/>
        <v>183.16581397321193</v>
      </c>
      <c r="AV2841" s="1">
        <f t="shared" si="1500"/>
        <v>0</v>
      </c>
      <c r="AW2841" s="1">
        <f t="shared" si="1501"/>
        <v>5.8907860779939636</v>
      </c>
      <c r="AX2841" s="1">
        <f t="shared" si="1501"/>
        <v>0</v>
      </c>
      <c r="AY2841" s="5">
        <f t="shared" si="1502"/>
        <v>5.8907860779939636</v>
      </c>
      <c r="AZ2841" s="1">
        <f t="shared" si="1503"/>
        <v>75</v>
      </c>
      <c r="BA2841" s="1">
        <f t="shared" si="1504"/>
        <v>76.674061663204995</v>
      </c>
      <c r="BB2841" s="1">
        <f t="shared" si="1505"/>
        <v>294.43133944444571</v>
      </c>
      <c r="BC2841" s="23">
        <v>36279</v>
      </c>
      <c r="BD2841" s="24">
        <v>6</v>
      </c>
    </row>
    <row r="2842" spans="4:56" x14ac:dyDescent="0.15">
      <c r="D2842" s="17"/>
      <c r="E2842" s="14">
        <f t="shared" si="1506"/>
        <v>2.4425669491504642</v>
      </c>
      <c r="F2842" s="23">
        <v>36279</v>
      </c>
      <c r="G2842" s="24">
        <v>7</v>
      </c>
      <c r="H2842" s="17">
        <v>291.80399999999997</v>
      </c>
      <c r="I2842" s="17">
        <f t="shared" si="1475"/>
        <v>217.60527883420576</v>
      </c>
      <c r="J2842" s="17">
        <f t="shared" si="1480"/>
        <v>531.51546204110207</v>
      </c>
      <c r="K2842" s="1">
        <v>21.59</v>
      </c>
      <c r="L2842" s="1">
        <f t="shared" si="1481"/>
        <v>26.59</v>
      </c>
      <c r="M2842" s="1">
        <f t="shared" si="1482"/>
        <v>26.59</v>
      </c>
      <c r="N2842" s="1">
        <f t="shared" si="1483"/>
        <v>1</v>
      </c>
      <c r="O2842" s="1">
        <f t="shared" si="1484"/>
        <v>1</v>
      </c>
      <c r="P2842" s="1">
        <f t="shared" si="1485"/>
        <v>0</v>
      </c>
      <c r="Q2842" s="18">
        <f t="shared" si="1479"/>
        <v>0.43179289332718801</v>
      </c>
      <c r="R2842" s="18">
        <f t="shared" si="1486"/>
        <v>0</v>
      </c>
      <c r="S2842" s="1">
        <f t="shared" si="1487"/>
        <v>7.5</v>
      </c>
      <c r="T2842" s="1">
        <f t="shared" si="1488"/>
        <v>0.43179289332718801</v>
      </c>
      <c r="U2842" s="1">
        <f t="shared" si="1488"/>
        <v>0</v>
      </c>
      <c r="V2842" s="4">
        <f t="shared" si="1489"/>
        <v>4.7980624895095803</v>
      </c>
      <c r="W2842" s="4">
        <f t="shared" si="1490"/>
        <v>0</v>
      </c>
      <c r="X2842" s="4">
        <f t="shared" si="1491"/>
        <v>531.51546204110207</v>
      </c>
      <c r="Y2842" s="4">
        <f t="shared" si="1491"/>
        <v>0</v>
      </c>
      <c r="Z2842" s="4">
        <f t="shared" si="1492"/>
        <v>110.77710288334102</v>
      </c>
      <c r="AA2842" s="4">
        <f t="shared" si="1492"/>
        <v>0</v>
      </c>
      <c r="AD2842" s="5">
        <f t="shared" si="1493"/>
        <v>110.77710288334102</v>
      </c>
      <c r="AE2842" s="23">
        <v>36279</v>
      </c>
      <c r="AF2842" s="24">
        <v>7</v>
      </c>
      <c r="AG2842" s="1">
        <f t="shared" si="1476"/>
        <v>152.36776578511592</v>
      </c>
      <c r="AH2842" s="1">
        <f t="shared" si="1476"/>
        <v>0</v>
      </c>
      <c r="AI2842" s="1">
        <f t="shared" si="1494"/>
        <v>30.473553157023186</v>
      </c>
      <c r="AJ2842" s="1">
        <f t="shared" si="1494"/>
        <v>0</v>
      </c>
      <c r="AK2842" s="1">
        <f t="shared" si="1495"/>
        <v>16.276481410768355</v>
      </c>
      <c r="AL2842" s="1">
        <f t="shared" si="1495"/>
        <v>0</v>
      </c>
      <c r="AM2842" s="5">
        <f t="shared" si="1496"/>
        <v>16.276481410768355</v>
      </c>
      <c r="AN2842" s="1">
        <f t="shared" si="1477"/>
        <v>190.4597072313949</v>
      </c>
      <c r="AO2842" s="1">
        <f t="shared" si="1477"/>
        <v>0</v>
      </c>
      <c r="AP2842" s="1">
        <f t="shared" si="1497"/>
        <v>31.74328453856582</v>
      </c>
      <c r="AQ2842" s="1">
        <f t="shared" si="1497"/>
        <v>0</v>
      </c>
      <c r="AR2842" s="1">
        <f t="shared" si="1498"/>
        <v>18.39699233530494</v>
      </c>
      <c r="AS2842" s="1">
        <f t="shared" si="1498"/>
        <v>0</v>
      </c>
      <c r="AT2842" s="5">
        <f t="shared" si="1499"/>
        <v>18.39699233530494</v>
      </c>
      <c r="AU2842" s="1">
        <f t="shared" si="1500"/>
        <v>190.4597072313949</v>
      </c>
      <c r="AV2842" s="1">
        <f t="shared" si="1500"/>
        <v>0</v>
      </c>
      <c r="AW2842" s="1">
        <f t="shared" si="1501"/>
        <v>6.6229172407097785</v>
      </c>
      <c r="AX2842" s="1">
        <f t="shared" si="1501"/>
        <v>0</v>
      </c>
      <c r="AY2842" s="5">
        <f t="shared" si="1502"/>
        <v>6.6229172407097785</v>
      </c>
      <c r="AZ2842" s="1">
        <f t="shared" si="1503"/>
        <v>75</v>
      </c>
      <c r="BA2842" s="1">
        <f t="shared" si="1504"/>
        <v>79.727319306165313</v>
      </c>
      <c r="BB2842" s="1">
        <f t="shared" si="1505"/>
        <v>306.80081317628941</v>
      </c>
      <c r="BC2842" s="23">
        <v>36279</v>
      </c>
      <c r="BD2842" s="24">
        <v>7</v>
      </c>
    </row>
    <row r="2843" spans="4:56" x14ac:dyDescent="0.15">
      <c r="D2843" s="17"/>
      <c r="E2843" s="14">
        <f t="shared" si="1506"/>
        <v>2.4425669491504642</v>
      </c>
      <c r="F2843" s="23">
        <v>36279</v>
      </c>
      <c r="G2843" s="24">
        <v>8</v>
      </c>
      <c r="H2843" s="17">
        <v>302.93400000000003</v>
      </c>
      <c r="I2843" s="17">
        <f t="shared" si="1475"/>
        <v>225.90518820290779</v>
      </c>
      <c r="J2843" s="17">
        <f t="shared" si="1480"/>
        <v>551.78854634603795</v>
      </c>
      <c r="K2843" s="1">
        <v>22.63</v>
      </c>
      <c r="L2843" s="1">
        <f t="shared" si="1481"/>
        <v>27.63</v>
      </c>
      <c r="M2843" s="1">
        <f t="shared" si="1482"/>
        <v>27.63</v>
      </c>
      <c r="N2843" s="1">
        <f t="shared" si="1483"/>
        <v>1</v>
      </c>
      <c r="O2843" s="1">
        <f t="shared" si="1484"/>
        <v>1</v>
      </c>
      <c r="P2843" s="1">
        <f t="shared" si="1485"/>
        <v>0</v>
      </c>
      <c r="Q2843" s="18">
        <f t="shared" si="1479"/>
        <v>0.44826235537271047</v>
      </c>
      <c r="R2843" s="18">
        <f t="shared" si="1486"/>
        <v>0</v>
      </c>
      <c r="S2843" s="1">
        <f t="shared" si="1487"/>
        <v>7.5</v>
      </c>
      <c r="T2843" s="1">
        <f t="shared" si="1488"/>
        <v>0.44826235537271047</v>
      </c>
      <c r="U2843" s="1">
        <f t="shared" si="1488"/>
        <v>0</v>
      </c>
      <c r="V2843" s="4">
        <f t="shared" si="1489"/>
        <v>4.6433777713780993</v>
      </c>
      <c r="W2843" s="4">
        <f t="shared" si="1490"/>
        <v>0</v>
      </c>
      <c r="X2843" s="4">
        <f t="shared" si="1491"/>
        <v>551.78854634603795</v>
      </c>
      <c r="Y2843" s="4">
        <f t="shared" si="1491"/>
        <v>0</v>
      </c>
      <c r="Z2843" s="4">
        <f t="shared" si="1492"/>
        <v>118.83343839634949</v>
      </c>
      <c r="AA2843" s="4">
        <f t="shared" si="1492"/>
        <v>0</v>
      </c>
      <c r="AD2843" s="5">
        <f t="shared" si="1493"/>
        <v>118.83343839634949</v>
      </c>
      <c r="AE2843" s="23">
        <v>36279</v>
      </c>
      <c r="AF2843" s="24">
        <v>8</v>
      </c>
      <c r="AG2843" s="1">
        <f t="shared" si="1476"/>
        <v>158.17938328586419</v>
      </c>
      <c r="AH2843" s="1">
        <f t="shared" si="1476"/>
        <v>0</v>
      </c>
      <c r="AI2843" s="1">
        <f t="shared" si="1494"/>
        <v>31.63587665717284</v>
      </c>
      <c r="AJ2843" s="1">
        <f t="shared" si="1494"/>
        <v>0</v>
      </c>
      <c r="AK2843" s="1">
        <f t="shared" si="1495"/>
        <v>18.210877048878515</v>
      </c>
      <c r="AL2843" s="1">
        <f t="shared" si="1495"/>
        <v>0</v>
      </c>
      <c r="AM2843" s="5">
        <f t="shared" si="1496"/>
        <v>18.210877048878515</v>
      </c>
      <c r="AN2843" s="1">
        <f t="shared" si="1477"/>
        <v>197.72422910733027</v>
      </c>
      <c r="AO2843" s="1">
        <f t="shared" si="1477"/>
        <v>0</v>
      </c>
      <c r="AP2843" s="1">
        <f t="shared" si="1497"/>
        <v>32.954038184555046</v>
      </c>
      <c r="AQ2843" s="1">
        <f t="shared" si="1497"/>
        <v>0</v>
      </c>
      <c r="AR2843" s="1">
        <f t="shared" si="1498"/>
        <v>20.583402335700729</v>
      </c>
      <c r="AS2843" s="1">
        <f t="shared" si="1498"/>
        <v>0</v>
      </c>
      <c r="AT2843" s="5">
        <f t="shared" si="1499"/>
        <v>20.583402335700729</v>
      </c>
      <c r="AU2843" s="1">
        <f t="shared" si="1500"/>
        <v>197.72422910733027</v>
      </c>
      <c r="AV2843" s="1">
        <f t="shared" si="1500"/>
        <v>0</v>
      </c>
      <c r="AW2843" s="1">
        <f t="shared" si="1501"/>
        <v>7.4100248408522633</v>
      </c>
      <c r="AX2843" s="1">
        <f t="shared" si="1501"/>
        <v>0</v>
      </c>
      <c r="AY2843" s="5">
        <f t="shared" si="1502"/>
        <v>7.4100248408522633</v>
      </c>
      <c r="AZ2843" s="1">
        <f t="shared" si="1503"/>
        <v>75</v>
      </c>
      <c r="BA2843" s="1">
        <f t="shared" si="1504"/>
        <v>82.768281951905692</v>
      </c>
      <c r="BB2843" s="1">
        <f t="shared" si="1505"/>
        <v>322.80602457368667</v>
      </c>
      <c r="BC2843" s="23">
        <v>36279</v>
      </c>
      <c r="BD2843" s="24">
        <v>8</v>
      </c>
    </row>
    <row r="2844" spans="4:56" x14ac:dyDescent="0.15">
      <c r="D2844" s="17"/>
      <c r="E2844" s="14">
        <f t="shared" si="1506"/>
        <v>2.4425669491504642</v>
      </c>
      <c r="F2844" s="23">
        <v>36279</v>
      </c>
      <c r="G2844" s="24">
        <v>9</v>
      </c>
      <c r="H2844" s="17">
        <v>308.68200000000002</v>
      </c>
      <c r="I2844" s="17">
        <f t="shared" si="1475"/>
        <v>230.19161039978999</v>
      </c>
      <c r="J2844" s="17">
        <f t="shared" si="1480"/>
        <v>562.25841953424731</v>
      </c>
      <c r="K2844" s="1">
        <v>23.23</v>
      </c>
      <c r="L2844" s="1">
        <f t="shared" si="1481"/>
        <v>28.23</v>
      </c>
      <c r="M2844" s="1">
        <f t="shared" si="1482"/>
        <v>28.23</v>
      </c>
      <c r="N2844" s="1">
        <f t="shared" si="1483"/>
        <v>1</v>
      </c>
      <c r="O2844" s="1">
        <f t="shared" si="1484"/>
        <v>1</v>
      </c>
      <c r="P2844" s="1">
        <f t="shared" si="1485"/>
        <v>0</v>
      </c>
      <c r="Q2844" s="18">
        <f t="shared" si="1479"/>
        <v>0.45676787808948155</v>
      </c>
      <c r="R2844" s="18">
        <f t="shared" si="1486"/>
        <v>0</v>
      </c>
      <c r="S2844" s="1">
        <f t="shared" si="1487"/>
        <v>7.5</v>
      </c>
      <c r="T2844" s="1">
        <f t="shared" si="1488"/>
        <v>0.45676787808948155</v>
      </c>
      <c r="U2844" s="1">
        <f t="shared" si="1488"/>
        <v>0</v>
      </c>
      <c r="V2844" s="4">
        <f t="shared" si="1489"/>
        <v>4.5562305352425208</v>
      </c>
      <c r="W2844" s="4">
        <f t="shared" si="1490"/>
        <v>0</v>
      </c>
      <c r="X2844" s="4">
        <f t="shared" si="1491"/>
        <v>562.25841953424731</v>
      </c>
      <c r="Y2844" s="4">
        <f t="shared" si="1491"/>
        <v>0</v>
      </c>
      <c r="Z2844" s="4">
        <f t="shared" si="1492"/>
        <v>123.40429554324982</v>
      </c>
      <c r="AA2844" s="4">
        <f t="shared" si="1492"/>
        <v>0</v>
      </c>
      <c r="AD2844" s="5">
        <f t="shared" si="1493"/>
        <v>123.40429554324982</v>
      </c>
      <c r="AE2844" s="23">
        <v>36279</v>
      </c>
      <c r="AF2844" s="24">
        <v>9</v>
      </c>
      <c r="AG2844" s="1">
        <f t="shared" si="1476"/>
        <v>161.18074693315086</v>
      </c>
      <c r="AH2844" s="1">
        <f t="shared" si="1476"/>
        <v>0</v>
      </c>
      <c r="AI2844" s="1">
        <f t="shared" si="1494"/>
        <v>32.236149386630167</v>
      </c>
      <c r="AJ2844" s="1">
        <f t="shared" si="1494"/>
        <v>0</v>
      </c>
      <c r="AK2844" s="1">
        <f t="shared" si="1495"/>
        <v>19.267293824481431</v>
      </c>
      <c r="AL2844" s="1">
        <f t="shared" si="1495"/>
        <v>0</v>
      </c>
      <c r="AM2844" s="5">
        <f t="shared" si="1496"/>
        <v>19.267293824481431</v>
      </c>
      <c r="AN2844" s="1">
        <f t="shared" si="1477"/>
        <v>201.47593366643864</v>
      </c>
      <c r="AO2844" s="1">
        <f t="shared" si="1477"/>
        <v>0</v>
      </c>
      <c r="AP2844" s="1">
        <f t="shared" si="1497"/>
        <v>33.57932227773977</v>
      </c>
      <c r="AQ2844" s="1">
        <f t="shared" si="1497"/>
        <v>0</v>
      </c>
      <c r="AR2844" s="1">
        <f t="shared" si="1498"/>
        <v>21.777449797997871</v>
      </c>
      <c r="AS2844" s="1">
        <f t="shared" si="1498"/>
        <v>0</v>
      </c>
      <c r="AT2844" s="5">
        <f t="shared" si="1499"/>
        <v>21.777449797997871</v>
      </c>
      <c r="AU2844" s="1">
        <f t="shared" si="1500"/>
        <v>201.47593366643864</v>
      </c>
      <c r="AV2844" s="1">
        <f t="shared" si="1500"/>
        <v>0</v>
      </c>
      <c r="AW2844" s="1">
        <f t="shared" si="1501"/>
        <v>7.8398819272792331</v>
      </c>
      <c r="AX2844" s="1">
        <f t="shared" si="1501"/>
        <v>0</v>
      </c>
      <c r="AY2844" s="5">
        <f t="shared" si="1502"/>
        <v>7.8398819272792331</v>
      </c>
      <c r="AZ2844" s="1">
        <f t="shared" si="1503"/>
        <v>75</v>
      </c>
      <c r="BA2844" s="1">
        <f t="shared" si="1504"/>
        <v>84.338762930137094</v>
      </c>
      <c r="BB2844" s="1">
        <f t="shared" si="1505"/>
        <v>331.62768402314543</v>
      </c>
      <c r="BC2844" s="23">
        <v>36279</v>
      </c>
      <c r="BD2844" s="24">
        <v>9</v>
      </c>
    </row>
    <row r="2845" spans="4:56" x14ac:dyDescent="0.15">
      <c r="D2845" s="17"/>
      <c r="E2845" s="14">
        <f t="shared" si="1506"/>
        <v>2.4425669491504642</v>
      </c>
      <c r="F2845" s="23">
        <v>36279</v>
      </c>
      <c r="G2845" s="24">
        <v>10</v>
      </c>
      <c r="H2845" s="17">
        <v>509.23</v>
      </c>
      <c r="I2845" s="17">
        <f t="shared" si="1475"/>
        <v>379.74508965176153</v>
      </c>
      <c r="J2845" s="17">
        <f t="shared" si="1480"/>
        <v>927.55280508557269</v>
      </c>
      <c r="K2845" s="1">
        <v>23.36</v>
      </c>
      <c r="L2845" s="1">
        <f t="shared" si="1481"/>
        <v>28.36</v>
      </c>
      <c r="M2845" s="1">
        <f t="shared" si="1482"/>
        <v>28.36</v>
      </c>
      <c r="N2845" s="1">
        <f t="shared" si="1483"/>
        <v>1</v>
      </c>
      <c r="O2845" s="1">
        <f t="shared" si="1484"/>
        <v>1</v>
      </c>
      <c r="P2845" s="1">
        <f t="shared" si="1485"/>
        <v>0</v>
      </c>
      <c r="Q2845" s="18">
        <f t="shared" si="1479"/>
        <v>0.75352598000371473</v>
      </c>
      <c r="R2845" s="18">
        <f t="shared" si="1486"/>
        <v>0</v>
      </c>
      <c r="S2845" s="1">
        <f t="shared" si="1487"/>
        <v>7.5</v>
      </c>
      <c r="T2845" s="1">
        <f t="shared" si="1488"/>
        <v>0.75352598000371473</v>
      </c>
      <c r="U2845" s="1">
        <f t="shared" si="1488"/>
        <v>0</v>
      </c>
      <c r="V2845" s="4">
        <f t="shared" si="1489"/>
        <v>4.5924205373516065</v>
      </c>
      <c r="W2845" s="4">
        <f t="shared" si="1490"/>
        <v>0</v>
      </c>
      <c r="X2845" s="4">
        <f t="shared" si="1491"/>
        <v>927.55280508557269</v>
      </c>
      <c r="Y2845" s="4">
        <f t="shared" si="1491"/>
        <v>0</v>
      </c>
      <c r="Z2845" s="4">
        <f t="shared" si="1492"/>
        <v>201.97470975088035</v>
      </c>
      <c r="AA2845" s="4">
        <f t="shared" si="1492"/>
        <v>0</v>
      </c>
      <c r="AD2845" s="5">
        <f t="shared" si="1493"/>
        <v>201.97470975088035</v>
      </c>
      <c r="AE2845" s="23">
        <v>36279</v>
      </c>
      <c r="AF2845" s="24">
        <v>10</v>
      </c>
      <c r="AG2845" s="1">
        <f t="shared" si="1476"/>
        <v>265.8984707911975</v>
      </c>
      <c r="AH2845" s="1">
        <f t="shared" si="1476"/>
        <v>0</v>
      </c>
      <c r="AI2845" s="1">
        <f t="shared" si="1494"/>
        <v>50</v>
      </c>
      <c r="AJ2845" s="1">
        <f t="shared" si="1494"/>
        <v>0</v>
      </c>
      <c r="AK2845" s="1">
        <f t="shared" si="1495"/>
        <v>55</v>
      </c>
      <c r="AL2845" s="1">
        <f t="shared" si="1495"/>
        <v>0</v>
      </c>
      <c r="AM2845" s="5">
        <f t="shared" si="1496"/>
        <v>55</v>
      </c>
      <c r="AN2845" s="1">
        <f t="shared" si="1477"/>
        <v>332.37308848899687</v>
      </c>
      <c r="AO2845" s="1">
        <f t="shared" si="1477"/>
        <v>0</v>
      </c>
      <c r="AP2845" s="1">
        <f t="shared" si="1497"/>
        <v>50</v>
      </c>
      <c r="AQ2845" s="1">
        <f t="shared" si="1497"/>
        <v>0</v>
      </c>
      <c r="AR2845" s="1">
        <f t="shared" si="1498"/>
        <v>55</v>
      </c>
      <c r="AS2845" s="1">
        <f t="shared" si="1498"/>
        <v>0</v>
      </c>
      <c r="AT2845" s="5">
        <f t="shared" si="1499"/>
        <v>55</v>
      </c>
      <c r="AU2845" s="1">
        <f t="shared" si="1500"/>
        <v>332.37308848899687</v>
      </c>
      <c r="AV2845" s="1">
        <f t="shared" si="1500"/>
        <v>0</v>
      </c>
      <c r="AW2845" s="1">
        <f t="shared" si="1501"/>
        <v>22</v>
      </c>
      <c r="AX2845" s="1">
        <f t="shared" si="1501"/>
        <v>0</v>
      </c>
      <c r="AY2845" s="5">
        <f t="shared" si="1502"/>
        <v>22</v>
      </c>
      <c r="AZ2845" s="1">
        <f t="shared" si="1503"/>
        <v>75</v>
      </c>
      <c r="BA2845" s="1">
        <f t="shared" si="1504"/>
        <v>139.13292076283591</v>
      </c>
      <c r="BB2845" s="1">
        <f t="shared" si="1505"/>
        <v>548.10763051371623</v>
      </c>
      <c r="BC2845" s="23">
        <v>36279</v>
      </c>
      <c r="BD2845" s="24">
        <v>10</v>
      </c>
    </row>
    <row r="2846" spans="4:56" x14ac:dyDescent="0.15">
      <c r="D2846" s="17"/>
      <c r="E2846" s="14">
        <f t="shared" si="1506"/>
        <v>2.4425669491504642</v>
      </c>
      <c r="F2846" s="23">
        <v>36279</v>
      </c>
      <c r="G2846" s="24">
        <v>11</v>
      </c>
      <c r="H2846" s="17">
        <v>599.88</v>
      </c>
      <c r="I2846" s="17">
        <f t="shared" si="1475"/>
        <v>447.34498042200715</v>
      </c>
      <c r="J2846" s="17">
        <f t="shared" si="1480"/>
        <v>1092.6700640471561</v>
      </c>
      <c r="K2846" s="1">
        <v>23.19</v>
      </c>
      <c r="L2846" s="1">
        <f t="shared" si="1481"/>
        <v>28.19</v>
      </c>
      <c r="M2846" s="1">
        <f t="shared" si="1482"/>
        <v>28.19</v>
      </c>
      <c r="N2846" s="1">
        <f t="shared" si="1483"/>
        <v>1</v>
      </c>
      <c r="O2846" s="1">
        <f t="shared" si="1484"/>
        <v>1</v>
      </c>
      <c r="P2846" s="1">
        <f t="shared" si="1485"/>
        <v>0</v>
      </c>
      <c r="Q2846" s="18">
        <f t="shared" si="1479"/>
        <v>0.88766405138076776</v>
      </c>
      <c r="R2846" s="18">
        <f t="shared" si="1486"/>
        <v>0</v>
      </c>
      <c r="S2846" s="1">
        <f t="shared" si="1487"/>
        <v>7.5</v>
      </c>
      <c r="T2846" s="1">
        <f t="shared" si="1488"/>
        <v>0.88766405138076776</v>
      </c>
      <c r="U2846" s="1">
        <f t="shared" si="1488"/>
        <v>0</v>
      </c>
      <c r="V2846" s="4">
        <f t="shared" si="1489"/>
        <v>4.6429000777366856</v>
      </c>
      <c r="W2846" s="4">
        <f t="shared" si="1490"/>
        <v>0</v>
      </c>
      <c r="X2846" s="4">
        <f t="shared" si="1491"/>
        <v>1092.6700640471561</v>
      </c>
      <c r="Y2846" s="4">
        <f t="shared" si="1491"/>
        <v>0</v>
      </c>
      <c r="Z2846" s="4">
        <f t="shared" si="1492"/>
        <v>235.34214515764668</v>
      </c>
      <c r="AA2846" s="4">
        <f t="shared" si="1492"/>
        <v>0</v>
      </c>
      <c r="AD2846" s="5">
        <f t="shared" si="1493"/>
        <v>235.34214515764668</v>
      </c>
      <c r="AE2846" s="23">
        <v>36279</v>
      </c>
      <c r="AF2846" s="24">
        <v>11</v>
      </c>
      <c r="AG2846" s="1">
        <f t="shared" si="1476"/>
        <v>313.23208502685139</v>
      </c>
      <c r="AH2846" s="1">
        <f t="shared" si="1476"/>
        <v>0</v>
      </c>
      <c r="AI2846" s="1">
        <f t="shared" si="1494"/>
        <v>50</v>
      </c>
      <c r="AJ2846" s="1">
        <f t="shared" si="1494"/>
        <v>0</v>
      </c>
      <c r="AK2846" s="1">
        <f t="shared" si="1495"/>
        <v>55</v>
      </c>
      <c r="AL2846" s="1">
        <f t="shared" si="1495"/>
        <v>0</v>
      </c>
      <c r="AM2846" s="5">
        <f t="shared" si="1496"/>
        <v>55</v>
      </c>
      <c r="AN2846" s="1">
        <f t="shared" si="1477"/>
        <v>391.54010628356428</v>
      </c>
      <c r="AO2846" s="1">
        <f t="shared" si="1477"/>
        <v>0</v>
      </c>
      <c r="AP2846" s="1">
        <f t="shared" si="1497"/>
        <v>50</v>
      </c>
      <c r="AQ2846" s="1">
        <f t="shared" si="1497"/>
        <v>0</v>
      </c>
      <c r="AR2846" s="1">
        <f t="shared" si="1498"/>
        <v>55</v>
      </c>
      <c r="AS2846" s="1">
        <f t="shared" si="1498"/>
        <v>0</v>
      </c>
      <c r="AT2846" s="5">
        <f t="shared" si="1499"/>
        <v>55</v>
      </c>
      <c r="AU2846" s="1">
        <f t="shared" si="1500"/>
        <v>391.54010628356428</v>
      </c>
      <c r="AV2846" s="1">
        <f t="shared" si="1500"/>
        <v>0</v>
      </c>
      <c r="AW2846" s="1">
        <f t="shared" si="1501"/>
        <v>22</v>
      </c>
      <c r="AX2846" s="1">
        <f t="shared" si="1501"/>
        <v>0</v>
      </c>
      <c r="AY2846" s="5">
        <f t="shared" si="1502"/>
        <v>22</v>
      </c>
      <c r="AZ2846" s="1">
        <f t="shared" si="1503"/>
        <v>75</v>
      </c>
      <c r="BA2846" s="1">
        <f t="shared" si="1504"/>
        <v>163.90050960707342</v>
      </c>
      <c r="BB2846" s="1">
        <f t="shared" si="1505"/>
        <v>606.2426547647201</v>
      </c>
      <c r="BC2846" s="23">
        <v>36279</v>
      </c>
      <c r="BD2846" s="24">
        <v>11</v>
      </c>
    </row>
    <row r="2847" spans="4:56" x14ac:dyDescent="0.15">
      <c r="D2847" s="17"/>
      <c r="E2847" s="14">
        <f t="shared" si="1506"/>
        <v>2.4425669491504642</v>
      </c>
      <c r="F2847" s="23">
        <v>36279</v>
      </c>
      <c r="G2847" s="24">
        <v>12</v>
      </c>
      <c r="H2847" s="17">
        <v>633.64300000000003</v>
      </c>
      <c r="I2847" s="17">
        <f t="shared" si="1475"/>
        <v>472.52286362196088</v>
      </c>
      <c r="J2847" s="17">
        <f t="shared" si="1480"/>
        <v>1154.1687294009339</v>
      </c>
      <c r="K2847" s="1">
        <v>22.98</v>
      </c>
      <c r="L2847" s="1">
        <f t="shared" si="1481"/>
        <v>27.98</v>
      </c>
      <c r="M2847" s="1">
        <f t="shared" si="1482"/>
        <v>27.98</v>
      </c>
      <c r="N2847" s="1">
        <f t="shared" si="1483"/>
        <v>1</v>
      </c>
      <c r="O2847" s="1">
        <f t="shared" si="1484"/>
        <v>1</v>
      </c>
      <c r="P2847" s="1">
        <f t="shared" si="1485"/>
        <v>0</v>
      </c>
      <c r="Q2847" s="18">
        <f t="shared" si="1479"/>
        <v>0.93762437905758467</v>
      </c>
      <c r="R2847" s="18">
        <f t="shared" si="1486"/>
        <v>0</v>
      </c>
      <c r="S2847" s="1">
        <f t="shared" si="1487"/>
        <v>7.5</v>
      </c>
      <c r="T2847" s="1">
        <f t="shared" si="1488"/>
        <v>0.93762437905758467</v>
      </c>
      <c r="U2847" s="1">
        <f t="shared" si="1488"/>
        <v>0</v>
      </c>
      <c r="V2847" s="4">
        <f t="shared" si="1489"/>
        <v>4.6838827993499033</v>
      </c>
      <c r="W2847" s="4">
        <f t="shared" si="1490"/>
        <v>0</v>
      </c>
      <c r="X2847" s="4">
        <f t="shared" si="1491"/>
        <v>1154.1687294009339</v>
      </c>
      <c r="Y2847" s="4">
        <f t="shared" si="1491"/>
        <v>0</v>
      </c>
      <c r="Z2847" s="4">
        <f t="shared" si="1492"/>
        <v>246.41281151636119</v>
      </c>
      <c r="AA2847" s="4">
        <f t="shared" si="1492"/>
        <v>0</v>
      </c>
      <c r="AD2847" s="5">
        <f t="shared" si="1493"/>
        <v>246.41281151636119</v>
      </c>
      <c r="AE2847" s="23">
        <v>36279</v>
      </c>
      <c r="AF2847" s="24">
        <v>12</v>
      </c>
      <c r="AG2847" s="1">
        <f t="shared" si="1476"/>
        <v>330.86170242826768</v>
      </c>
      <c r="AH2847" s="1">
        <f t="shared" si="1476"/>
        <v>0</v>
      </c>
      <c r="AI2847" s="1">
        <f t="shared" si="1494"/>
        <v>50</v>
      </c>
      <c r="AJ2847" s="1">
        <f t="shared" si="1494"/>
        <v>0</v>
      </c>
      <c r="AK2847" s="1">
        <f t="shared" si="1495"/>
        <v>55</v>
      </c>
      <c r="AL2847" s="1">
        <f t="shared" si="1495"/>
        <v>0</v>
      </c>
      <c r="AM2847" s="5">
        <f t="shared" si="1496"/>
        <v>55</v>
      </c>
      <c r="AN2847" s="1">
        <f t="shared" si="1477"/>
        <v>413.57712803533468</v>
      </c>
      <c r="AO2847" s="1">
        <f t="shared" si="1477"/>
        <v>0</v>
      </c>
      <c r="AP2847" s="1">
        <f t="shared" si="1497"/>
        <v>50</v>
      </c>
      <c r="AQ2847" s="1">
        <f t="shared" si="1497"/>
        <v>0</v>
      </c>
      <c r="AR2847" s="1">
        <f t="shared" si="1498"/>
        <v>55</v>
      </c>
      <c r="AS2847" s="1">
        <f t="shared" si="1498"/>
        <v>0</v>
      </c>
      <c r="AT2847" s="5">
        <f t="shared" si="1499"/>
        <v>55</v>
      </c>
      <c r="AU2847" s="1">
        <f t="shared" si="1500"/>
        <v>413.57712803533468</v>
      </c>
      <c r="AV2847" s="1">
        <f t="shared" si="1500"/>
        <v>0</v>
      </c>
      <c r="AW2847" s="1">
        <f t="shared" si="1501"/>
        <v>22</v>
      </c>
      <c r="AX2847" s="1">
        <f t="shared" si="1501"/>
        <v>0</v>
      </c>
      <c r="AY2847" s="5">
        <f t="shared" si="1502"/>
        <v>22</v>
      </c>
      <c r="AZ2847" s="1">
        <f t="shared" si="1503"/>
        <v>75</v>
      </c>
      <c r="BA2847" s="1">
        <f t="shared" si="1504"/>
        <v>173.12530941014009</v>
      </c>
      <c r="BB2847" s="1">
        <f t="shared" si="1505"/>
        <v>626.53812092650128</v>
      </c>
      <c r="BC2847" s="23">
        <v>36279</v>
      </c>
      <c r="BD2847" s="24">
        <v>12</v>
      </c>
    </row>
    <row r="2848" spans="4:56" x14ac:dyDescent="0.15">
      <c r="D2848" s="17"/>
      <c r="E2848" s="14">
        <f t="shared" si="1506"/>
        <v>2.4425669491504642</v>
      </c>
      <c r="F2848" s="23">
        <v>36279</v>
      </c>
      <c r="G2848" s="24">
        <v>13</v>
      </c>
      <c r="H2848" s="17">
        <v>649.58600000000001</v>
      </c>
      <c r="I2848" s="17">
        <f t="shared" si="1475"/>
        <v>484.4119431426451</v>
      </c>
      <c r="J2848" s="17">
        <f t="shared" si="1480"/>
        <v>1183.2086020939787</v>
      </c>
      <c r="K2848" s="1">
        <v>22.96</v>
      </c>
      <c r="L2848" s="1">
        <f t="shared" si="1481"/>
        <v>27.96</v>
      </c>
      <c r="M2848" s="1">
        <f t="shared" si="1482"/>
        <v>27.96</v>
      </c>
      <c r="N2848" s="1">
        <f t="shared" si="1483"/>
        <v>1</v>
      </c>
      <c r="O2848" s="1">
        <f t="shared" si="1484"/>
        <v>1</v>
      </c>
      <c r="P2848" s="1">
        <f t="shared" si="1485"/>
        <v>0</v>
      </c>
      <c r="Q2848" s="18">
        <f t="shared" si="1479"/>
        <v>0.9612158106291715</v>
      </c>
      <c r="R2848" s="18">
        <f t="shared" si="1486"/>
        <v>0</v>
      </c>
      <c r="S2848" s="1">
        <f t="shared" si="1487"/>
        <v>7.5</v>
      </c>
      <c r="T2848" s="1">
        <f t="shared" si="1488"/>
        <v>0.9612158106291715</v>
      </c>
      <c r="U2848" s="1">
        <f t="shared" si="1488"/>
        <v>0</v>
      </c>
      <c r="V2848" s="4">
        <f t="shared" si="1489"/>
        <v>4.6914034593851595</v>
      </c>
      <c r="W2848" s="4">
        <f t="shared" si="1490"/>
        <v>0</v>
      </c>
      <c r="X2848" s="4">
        <f t="shared" si="1491"/>
        <v>1183.2086020939787</v>
      </c>
      <c r="Y2848" s="4">
        <f t="shared" si="1491"/>
        <v>0</v>
      </c>
      <c r="Z2848" s="4">
        <f t="shared" si="1492"/>
        <v>252.20781208381644</v>
      </c>
      <c r="AA2848" s="4">
        <f t="shared" si="1492"/>
        <v>0</v>
      </c>
      <c r="AD2848" s="5">
        <f t="shared" si="1493"/>
        <v>252.20781208381644</v>
      </c>
      <c r="AE2848" s="23">
        <v>36279</v>
      </c>
      <c r="AF2848" s="24">
        <v>13</v>
      </c>
      <c r="AG2848" s="1">
        <f t="shared" si="1476"/>
        <v>339.18646593360717</v>
      </c>
      <c r="AH2848" s="1">
        <f t="shared" si="1476"/>
        <v>0</v>
      </c>
      <c r="AI2848" s="1">
        <f t="shared" si="1494"/>
        <v>50</v>
      </c>
      <c r="AJ2848" s="1">
        <f t="shared" si="1494"/>
        <v>0</v>
      </c>
      <c r="AK2848" s="1">
        <f t="shared" si="1495"/>
        <v>55</v>
      </c>
      <c r="AL2848" s="1">
        <f t="shared" si="1495"/>
        <v>0</v>
      </c>
      <c r="AM2848" s="5">
        <f t="shared" si="1496"/>
        <v>55</v>
      </c>
      <c r="AN2848" s="1">
        <f t="shared" si="1477"/>
        <v>423.98308241700903</v>
      </c>
      <c r="AO2848" s="1">
        <f t="shared" si="1477"/>
        <v>0</v>
      </c>
      <c r="AP2848" s="1">
        <f t="shared" si="1497"/>
        <v>50</v>
      </c>
      <c r="AQ2848" s="1">
        <f t="shared" si="1497"/>
        <v>0</v>
      </c>
      <c r="AR2848" s="1">
        <f t="shared" si="1498"/>
        <v>55</v>
      </c>
      <c r="AS2848" s="1">
        <f t="shared" si="1498"/>
        <v>0</v>
      </c>
      <c r="AT2848" s="5">
        <f t="shared" si="1499"/>
        <v>55</v>
      </c>
      <c r="AU2848" s="1">
        <f t="shared" si="1500"/>
        <v>423.98308241700903</v>
      </c>
      <c r="AV2848" s="1">
        <f t="shared" si="1500"/>
        <v>0</v>
      </c>
      <c r="AW2848" s="1">
        <f t="shared" si="1501"/>
        <v>22</v>
      </c>
      <c r="AX2848" s="1">
        <f t="shared" si="1501"/>
        <v>0</v>
      </c>
      <c r="AY2848" s="5">
        <f t="shared" si="1502"/>
        <v>22</v>
      </c>
      <c r="AZ2848" s="1">
        <f t="shared" si="1503"/>
        <v>75</v>
      </c>
      <c r="BA2848" s="1">
        <f t="shared" si="1504"/>
        <v>177.48129031409681</v>
      </c>
      <c r="BB2848" s="1">
        <f t="shared" si="1505"/>
        <v>636.68910239791319</v>
      </c>
      <c r="BC2848" s="23">
        <v>36279</v>
      </c>
      <c r="BD2848" s="24">
        <v>13</v>
      </c>
    </row>
    <row r="2849" spans="4:56" x14ac:dyDescent="0.15">
      <c r="D2849" s="17"/>
      <c r="E2849" s="14">
        <f t="shared" si="1506"/>
        <v>2.4425669491504642</v>
      </c>
      <c r="F2849" s="23">
        <v>36279</v>
      </c>
      <c r="G2849" s="24">
        <v>14</v>
      </c>
      <c r="H2849" s="17">
        <v>659.23800000000006</v>
      </c>
      <c r="I2849" s="17">
        <f t="shared" si="1475"/>
        <v>491.60967227352666</v>
      </c>
      <c r="J2849" s="17">
        <f t="shared" si="1480"/>
        <v>1200.7895373780075</v>
      </c>
      <c r="K2849" s="1">
        <v>23.44</v>
      </c>
      <c r="L2849" s="1">
        <f t="shared" si="1481"/>
        <v>28.44</v>
      </c>
      <c r="M2849" s="1">
        <f t="shared" si="1482"/>
        <v>28.44</v>
      </c>
      <c r="N2849" s="1">
        <f t="shared" si="1483"/>
        <v>1</v>
      </c>
      <c r="O2849" s="1">
        <f t="shared" si="1484"/>
        <v>1</v>
      </c>
      <c r="P2849" s="1">
        <f t="shared" si="1485"/>
        <v>0</v>
      </c>
      <c r="Q2849" s="18">
        <f t="shared" si="1479"/>
        <v>0.97549822281815457</v>
      </c>
      <c r="R2849" s="18">
        <f t="shared" si="1486"/>
        <v>0</v>
      </c>
      <c r="S2849" s="1">
        <f t="shared" si="1487"/>
        <v>7.5</v>
      </c>
      <c r="T2849" s="1">
        <f t="shared" si="1488"/>
        <v>0.97549822281815457</v>
      </c>
      <c r="U2849" s="1">
        <f t="shared" si="1488"/>
        <v>0</v>
      </c>
      <c r="V2849" s="4">
        <f t="shared" si="1489"/>
        <v>4.6222395659976732</v>
      </c>
      <c r="W2849" s="4">
        <f t="shared" si="1490"/>
        <v>0</v>
      </c>
      <c r="X2849" s="4">
        <f t="shared" si="1491"/>
        <v>1200.7895373780075</v>
      </c>
      <c r="Y2849" s="4">
        <f t="shared" si="1491"/>
        <v>0</v>
      </c>
      <c r="Z2849" s="4">
        <f t="shared" si="1492"/>
        <v>259.78522320896337</v>
      </c>
      <c r="AA2849" s="4">
        <f t="shared" si="1492"/>
        <v>0</v>
      </c>
      <c r="AD2849" s="5">
        <f t="shared" si="1493"/>
        <v>259.78522320896337</v>
      </c>
      <c r="AE2849" s="23">
        <v>36279</v>
      </c>
      <c r="AF2849" s="24">
        <v>14</v>
      </c>
      <c r="AG2849" s="1">
        <f t="shared" si="1476"/>
        <v>344.22633404836211</v>
      </c>
      <c r="AH2849" s="1">
        <f t="shared" si="1476"/>
        <v>0</v>
      </c>
      <c r="AI2849" s="1">
        <f t="shared" si="1494"/>
        <v>50</v>
      </c>
      <c r="AJ2849" s="1">
        <f t="shared" si="1494"/>
        <v>0</v>
      </c>
      <c r="AK2849" s="1">
        <f t="shared" si="1495"/>
        <v>55</v>
      </c>
      <c r="AL2849" s="1">
        <f t="shared" si="1495"/>
        <v>0</v>
      </c>
      <c r="AM2849" s="5">
        <f t="shared" si="1496"/>
        <v>55</v>
      </c>
      <c r="AN2849" s="1">
        <f t="shared" si="1477"/>
        <v>430.28291756045263</v>
      </c>
      <c r="AO2849" s="1">
        <f t="shared" si="1477"/>
        <v>0</v>
      </c>
      <c r="AP2849" s="1">
        <f t="shared" si="1497"/>
        <v>50</v>
      </c>
      <c r="AQ2849" s="1">
        <f t="shared" si="1497"/>
        <v>0</v>
      </c>
      <c r="AR2849" s="1">
        <f t="shared" si="1498"/>
        <v>55</v>
      </c>
      <c r="AS2849" s="1">
        <f t="shared" si="1498"/>
        <v>0</v>
      </c>
      <c r="AT2849" s="5">
        <f t="shared" si="1499"/>
        <v>55</v>
      </c>
      <c r="AU2849" s="1">
        <f t="shared" si="1500"/>
        <v>430.28291756045263</v>
      </c>
      <c r="AV2849" s="1">
        <f t="shared" si="1500"/>
        <v>0</v>
      </c>
      <c r="AW2849" s="1">
        <f t="shared" si="1501"/>
        <v>22</v>
      </c>
      <c r="AX2849" s="1">
        <f t="shared" si="1501"/>
        <v>0</v>
      </c>
      <c r="AY2849" s="5">
        <f t="shared" si="1502"/>
        <v>22</v>
      </c>
      <c r="AZ2849" s="1">
        <f t="shared" si="1503"/>
        <v>75</v>
      </c>
      <c r="BA2849" s="1">
        <f t="shared" si="1504"/>
        <v>180.11843060670111</v>
      </c>
      <c r="BB2849" s="1">
        <f t="shared" si="1505"/>
        <v>646.90365381566448</v>
      </c>
      <c r="BC2849" s="23">
        <v>36279</v>
      </c>
      <c r="BD2849" s="24">
        <v>14</v>
      </c>
    </row>
    <row r="2850" spans="4:56" x14ac:dyDescent="0.15">
      <c r="D2850" s="17"/>
      <c r="E2850" s="14">
        <f t="shared" si="1506"/>
        <v>2.4425669491504642</v>
      </c>
      <c r="F2850" s="23">
        <v>36279</v>
      </c>
      <c r="G2850" s="24">
        <v>15</v>
      </c>
      <c r="H2850" s="17">
        <v>633.19899999999996</v>
      </c>
      <c r="I2850" s="17">
        <f t="shared" si="1475"/>
        <v>472.19176211614734</v>
      </c>
      <c r="J2850" s="17">
        <f t="shared" si="1480"/>
        <v>1153.3599918060197</v>
      </c>
      <c r="K2850" s="1">
        <v>24.31</v>
      </c>
      <c r="L2850" s="1">
        <f t="shared" si="1481"/>
        <v>29.31</v>
      </c>
      <c r="M2850" s="1">
        <f t="shared" si="1482"/>
        <v>29.31</v>
      </c>
      <c r="N2850" s="1">
        <f t="shared" si="1483"/>
        <v>1</v>
      </c>
      <c r="O2850" s="1">
        <f t="shared" si="1484"/>
        <v>1</v>
      </c>
      <c r="P2850" s="1">
        <f t="shared" si="1485"/>
        <v>0</v>
      </c>
      <c r="Q2850" s="18">
        <f t="shared" si="1479"/>
        <v>0.93696737625900295</v>
      </c>
      <c r="R2850" s="18">
        <f t="shared" si="1486"/>
        <v>0</v>
      </c>
      <c r="S2850" s="1">
        <f t="shared" si="1487"/>
        <v>7.5</v>
      </c>
      <c r="T2850" s="1">
        <f t="shared" si="1488"/>
        <v>0.93696737625900295</v>
      </c>
      <c r="U2850" s="1">
        <f t="shared" si="1488"/>
        <v>0</v>
      </c>
      <c r="V2850" s="4">
        <f t="shared" si="1489"/>
        <v>4.4876739758942383</v>
      </c>
      <c r="W2850" s="4">
        <f t="shared" si="1490"/>
        <v>0</v>
      </c>
      <c r="X2850" s="4">
        <f t="shared" si="1491"/>
        <v>1153.3599918060197</v>
      </c>
      <c r="Y2850" s="4">
        <f t="shared" si="1491"/>
        <v>0</v>
      </c>
      <c r="Z2850" s="4">
        <f t="shared" si="1492"/>
        <v>257.00619028952406</v>
      </c>
      <c r="AA2850" s="4">
        <f t="shared" si="1492"/>
        <v>0</v>
      </c>
      <c r="AD2850" s="5">
        <f t="shared" si="1493"/>
        <v>257.00619028952406</v>
      </c>
      <c r="AE2850" s="23">
        <v>36279</v>
      </c>
      <c r="AF2850" s="24">
        <v>15</v>
      </c>
      <c r="AG2850" s="1">
        <f t="shared" si="1476"/>
        <v>330.62986431772561</v>
      </c>
      <c r="AH2850" s="1">
        <f t="shared" si="1476"/>
        <v>0</v>
      </c>
      <c r="AI2850" s="1">
        <f t="shared" si="1494"/>
        <v>50</v>
      </c>
      <c r="AJ2850" s="1">
        <f t="shared" si="1494"/>
        <v>0</v>
      </c>
      <c r="AK2850" s="1">
        <f t="shared" si="1495"/>
        <v>55</v>
      </c>
      <c r="AL2850" s="1">
        <f t="shared" si="1495"/>
        <v>0</v>
      </c>
      <c r="AM2850" s="5">
        <f t="shared" si="1496"/>
        <v>55</v>
      </c>
      <c r="AN2850" s="1">
        <f t="shared" si="1477"/>
        <v>413.28733039715706</v>
      </c>
      <c r="AO2850" s="1">
        <f t="shared" si="1477"/>
        <v>0</v>
      </c>
      <c r="AP2850" s="1">
        <f t="shared" si="1497"/>
        <v>50</v>
      </c>
      <c r="AQ2850" s="1">
        <f t="shared" si="1497"/>
        <v>0</v>
      </c>
      <c r="AR2850" s="1">
        <f t="shared" si="1498"/>
        <v>55</v>
      </c>
      <c r="AS2850" s="1">
        <f t="shared" si="1498"/>
        <v>0</v>
      </c>
      <c r="AT2850" s="5">
        <f t="shared" si="1499"/>
        <v>55</v>
      </c>
      <c r="AU2850" s="1">
        <f t="shared" si="1500"/>
        <v>413.28733039715706</v>
      </c>
      <c r="AV2850" s="1">
        <f t="shared" si="1500"/>
        <v>0</v>
      </c>
      <c r="AW2850" s="1">
        <f t="shared" si="1501"/>
        <v>22</v>
      </c>
      <c r="AX2850" s="1">
        <f t="shared" si="1501"/>
        <v>0</v>
      </c>
      <c r="AY2850" s="5">
        <f t="shared" si="1502"/>
        <v>22</v>
      </c>
      <c r="AZ2850" s="1">
        <f t="shared" si="1503"/>
        <v>75</v>
      </c>
      <c r="BA2850" s="1">
        <f t="shared" si="1504"/>
        <v>173.00399877090294</v>
      </c>
      <c r="BB2850" s="1">
        <f t="shared" si="1505"/>
        <v>637.01018906042702</v>
      </c>
      <c r="BC2850" s="23">
        <v>36279</v>
      </c>
      <c r="BD2850" s="24">
        <v>15</v>
      </c>
    </row>
    <row r="2851" spans="4:56" x14ac:dyDescent="0.15">
      <c r="D2851" s="17"/>
      <c r="E2851" s="14">
        <f t="shared" si="1506"/>
        <v>2.4425669491504642</v>
      </c>
      <c r="F2851" s="23">
        <v>36279</v>
      </c>
      <c r="G2851" s="24">
        <v>16</v>
      </c>
      <c r="H2851" s="17">
        <v>502.56</v>
      </c>
      <c r="I2851" s="17">
        <f t="shared" si="1475"/>
        <v>374.77110982343788</v>
      </c>
      <c r="J2851" s="17">
        <f t="shared" si="1480"/>
        <v>915.40352635116824</v>
      </c>
      <c r="K2851" s="1">
        <v>24.77</v>
      </c>
      <c r="L2851" s="1">
        <f t="shared" si="1481"/>
        <v>29.77</v>
      </c>
      <c r="M2851" s="1">
        <f t="shared" si="1482"/>
        <v>29.77</v>
      </c>
      <c r="N2851" s="1">
        <f t="shared" si="1483"/>
        <v>1</v>
      </c>
      <c r="O2851" s="1">
        <f t="shared" si="1484"/>
        <v>1</v>
      </c>
      <c r="P2851" s="1">
        <f t="shared" si="1485"/>
        <v>0</v>
      </c>
      <c r="Q2851" s="18">
        <f t="shared" si="1479"/>
        <v>0.74365614066466401</v>
      </c>
      <c r="R2851" s="18">
        <f t="shared" si="1486"/>
        <v>0</v>
      </c>
      <c r="S2851" s="1">
        <f t="shared" si="1487"/>
        <v>7.5</v>
      </c>
      <c r="T2851" s="1">
        <f t="shared" si="1488"/>
        <v>0.74365614066466401</v>
      </c>
      <c r="U2851" s="1">
        <f t="shared" si="1488"/>
        <v>0</v>
      </c>
      <c r="V2851" s="4">
        <f t="shared" si="1489"/>
        <v>4.3870917991347307</v>
      </c>
      <c r="W2851" s="4">
        <f t="shared" si="1490"/>
        <v>0</v>
      </c>
      <c r="X2851" s="4">
        <f t="shared" si="1491"/>
        <v>915.40352635116824</v>
      </c>
      <c r="Y2851" s="4">
        <f t="shared" si="1491"/>
        <v>0</v>
      </c>
      <c r="Z2851" s="4">
        <f t="shared" si="1492"/>
        <v>208.6583933647602</v>
      </c>
      <c r="AA2851" s="4">
        <f t="shared" si="1492"/>
        <v>0</v>
      </c>
      <c r="AD2851" s="5">
        <f t="shared" si="1493"/>
        <v>208.6583933647602</v>
      </c>
      <c r="AE2851" s="23">
        <v>36279</v>
      </c>
      <c r="AF2851" s="24">
        <v>16</v>
      </c>
      <c r="AG2851" s="1">
        <f t="shared" si="1476"/>
        <v>262.41567755400155</v>
      </c>
      <c r="AH2851" s="1">
        <f t="shared" si="1476"/>
        <v>0</v>
      </c>
      <c r="AI2851" s="1">
        <f t="shared" si="1494"/>
        <v>50</v>
      </c>
      <c r="AJ2851" s="1">
        <f t="shared" si="1494"/>
        <v>0</v>
      </c>
      <c r="AK2851" s="1">
        <f t="shared" si="1495"/>
        <v>55</v>
      </c>
      <c r="AL2851" s="1">
        <f t="shared" si="1495"/>
        <v>0</v>
      </c>
      <c r="AM2851" s="5">
        <f t="shared" si="1496"/>
        <v>55</v>
      </c>
      <c r="AN2851" s="1">
        <f t="shared" si="1477"/>
        <v>328.01959694250195</v>
      </c>
      <c r="AO2851" s="1">
        <f t="shared" si="1477"/>
        <v>0</v>
      </c>
      <c r="AP2851" s="1">
        <f t="shared" si="1497"/>
        <v>50</v>
      </c>
      <c r="AQ2851" s="1">
        <f t="shared" si="1497"/>
        <v>0</v>
      </c>
      <c r="AR2851" s="1">
        <f t="shared" si="1498"/>
        <v>55</v>
      </c>
      <c r="AS2851" s="1">
        <f t="shared" si="1498"/>
        <v>0</v>
      </c>
      <c r="AT2851" s="5">
        <f t="shared" si="1499"/>
        <v>55</v>
      </c>
      <c r="AU2851" s="1">
        <f t="shared" si="1500"/>
        <v>328.01959694250195</v>
      </c>
      <c r="AV2851" s="1">
        <f t="shared" si="1500"/>
        <v>0</v>
      </c>
      <c r="AW2851" s="1">
        <f t="shared" si="1501"/>
        <v>22</v>
      </c>
      <c r="AX2851" s="1">
        <f t="shared" si="1501"/>
        <v>0</v>
      </c>
      <c r="AY2851" s="5">
        <f t="shared" si="1502"/>
        <v>22</v>
      </c>
      <c r="AZ2851" s="1">
        <f t="shared" si="1503"/>
        <v>75</v>
      </c>
      <c r="BA2851" s="1">
        <f t="shared" si="1504"/>
        <v>137.31052895267524</v>
      </c>
      <c r="BB2851" s="1">
        <f t="shared" si="1505"/>
        <v>552.96892231743539</v>
      </c>
      <c r="BC2851" s="23">
        <v>36279</v>
      </c>
      <c r="BD2851" s="24">
        <v>16</v>
      </c>
    </row>
    <row r="2852" spans="4:56" x14ac:dyDescent="0.15">
      <c r="D2852" s="17"/>
      <c r="E2852" s="14">
        <f t="shared" si="1506"/>
        <v>2.4425669491504642</v>
      </c>
      <c r="F2852" s="23">
        <v>36279</v>
      </c>
      <c r="G2852" s="24">
        <v>17</v>
      </c>
      <c r="H2852" s="17">
        <v>370.53800000000001</v>
      </c>
      <c r="I2852" s="17">
        <f t="shared" si="1475"/>
        <v>276.31912108356619</v>
      </c>
      <c r="J2852" s="17">
        <f t="shared" si="1480"/>
        <v>674.92795257702403</v>
      </c>
      <c r="K2852" s="1">
        <v>24.98</v>
      </c>
      <c r="L2852" s="1">
        <f t="shared" si="1481"/>
        <v>29.98</v>
      </c>
      <c r="M2852" s="1">
        <f t="shared" si="1482"/>
        <v>29.98</v>
      </c>
      <c r="N2852" s="1">
        <f t="shared" si="1483"/>
        <v>1</v>
      </c>
      <c r="O2852" s="1">
        <f t="shared" si="1484"/>
        <v>1</v>
      </c>
      <c r="P2852" s="1">
        <f t="shared" si="1485"/>
        <v>0</v>
      </c>
      <c r="Q2852" s="18">
        <f t="shared" si="1479"/>
        <v>0.5482984301369056</v>
      </c>
      <c r="R2852" s="18">
        <f t="shared" si="1486"/>
        <v>0</v>
      </c>
      <c r="S2852" s="1">
        <f t="shared" si="1487"/>
        <v>7.5</v>
      </c>
      <c r="T2852" s="1">
        <f t="shared" si="1488"/>
        <v>0.5482984301369056</v>
      </c>
      <c r="U2852" s="1">
        <f t="shared" si="1488"/>
        <v>0</v>
      </c>
      <c r="V2852" s="4">
        <f t="shared" si="1489"/>
        <v>4.3230187071600907</v>
      </c>
      <c r="W2852" s="4">
        <f t="shared" si="1490"/>
        <v>0</v>
      </c>
      <c r="X2852" s="4">
        <f t="shared" si="1491"/>
        <v>674.92795257702403</v>
      </c>
      <c r="Y2852" s="4">
        <f t="shared" si="1491"/>
        <v>0</v>
      </c>
      <c r="Z2852" s="4">
        <f t="shared" si="1492"/>
        <v>156.12422667964873</v>
      </c>
      <c r="AA2852" s="4">
        <f t="shared" si="1492"/>
        <v>0</v>
      </c>
      <c r="AD2852" s="5">
        <f t="shared" si="1493"/>
        <v>156.12422667964873</v>
      </c>
      <c r="AE2852" s="23">
        <v>36279</v>
      </c>
      <c r="AF2852" s="24">
        <v>17</v>
      </c>
      <c r="AG2852" s="1">
        <f t="shared" si="1476"/>
        <v>193.47934640541357</v>
      </c>
      <c r="AH2852" s="1">
        <f t="shared" si="1476"/>
        <v>0</v>
      </c>
      <c r="AI2852" s="1">
        <f t="shared" si="1494"/>
        <v>38.695869281082715</v>
      </c>
      <c r="AJ2852" s="1">
        <f t="shared" si="1494"/>
        <v>0</v>
      </c>
      <c r="AK2852" s="1">
        <f t="shared" si="1495"/>
        <v>33.326143743188155</v>
      </c>
      <c r="AL2852" s="1">
        <f t="shared" si="1495"/>
        <v>0</v>
      </c>
      <c r="AM2852" s="5">
        <f t="shared" si="1496"/>
        <v>33.326143743188155</v>
      </c>
      <c r="AN2852" s="1">
        <f t="shared" si="1477"/>
        <v>241.84918300676694</v>
      </c>
      <c r="AO2852" s="1">
        <f t="shared" si="1477"/>
        <v>0</v>
      </c>
      <c r="AP2852" s="1">
        <f t="shared" si="1497"/>
        <v>40.308197167794489</v>
      </c>
      <c r="AQ2852" s="1">
        <f t="shared" si="1497"/>
        <v>0</v>
      </c>
      <c r="AR2852" s="1">
        <f t="shared" si="1498"/>
        <v>37.667896121767576</v>
      </c>
      <c r="AS2852" s="1">
        <f t="shared" si="1498"/>
        <v>0</v>
      </c>
      <c r="AT2852" s="5">
        <f t="shared" si="1499"/>
        <v>37.667896121767576</v>
      </c>
      <c r="AU2852" s="1">
        <f t="shared" si="1500"/>
        <v>241.84918300676694</v>
      </c>
      <c r="AV2852" s="1">
        <f t="shared" si="1500"/>
        <v>0</v>
      </c>
      <c r="AW2852" s="1">
        <f t="shared" si="1501"/>
        <v>13.560442603836325</v>
      </c>
      <c r="AX2852" s="1">
        <f t="shared" si="1501"/>
        <v>0</v>
      </c>
      <c r="AY2852" s="5">
        <f t="shared" si="1502"/>
        <v>13.560442603836325</v>
      </c>
      <c r="AZ2852" s="1">
        <f t="shared" si="1503"/>
        <v>75</v>
      </c>
      <c r="BA2852" s="1">
        <f t="shared" si="1504"/>
        <v>101.2391928865536</v>
      </c>
      <c r="BB2852" s="1">
        <f t="shared" si="1505"/>
        <v>416.91790203499443</v>
      </c>
      <c r="BC2852" s="23">
        <v>36279</v>
      </c>
      <c r="BD2852" s="24">
        <v>17</v>
      </c>
    </row>
    <row r="2853" spans="4:56" x14ac:dyDescent="0.15">
      <c r="D2853" s="17"/>
      <c r="E2853" s="14">
        <f t="shared" si="1506"/>
        <v>2.4425669491504642</v>
      </c>
      <c r="F2853" s="23">
        <v>36279</v>
      </c>
      <c r="G2853" s="24">
        <v>18</v>
      </c>
      <c r="H2853" s="17">
        <v>350.577</v>
      </c>
      <c r="I2853" s="17">
        <f t="shared" si="1475"/>
        <v>261.43372208009265</v>
      </c>
      <c r="J2853" s="17">
        <f t="shared" si="1480"/>
        <v>638.56936894622231</v>
      </c>
      <c r="K2853" s="1">
        <v>24.94</v>
      </c>
      <c r="L2853" s="1">
        <f t="shared" si="1481"/>
        <v>29.94</v>
      </c>
      <c r="M2853" s="1">
        <f t="shared" si="1482"/>
        <v>29.94</v>
      </c>
      <c r="N2853" s="1">
        <f t="shared" si="1483"/>
        <v>1</v>
      </c>
      <c r="O2853" s="1">
        <f t="shared" si="1484"/>
        <v>1</v>
      </c>
      <c r="P2853" s="1">
        <f t="shared" si="1485"/>
        <v>0</v>
      </c>
      <c r="Q2853" s="18">
        <f t="shared" si="1479"/>
        <v>0.51876141918536278</v>
      </c>
      <c r="R2853" s="18">
        <f t="shared" si="1486"/>
        <v>0</v>
      </c>
      <c r="S2853" s="1">
        <f t="shared" si="1487"/>
        <v>7.5</v>
      </c>
      <c r="T2853" s="1">
        <f t="shared" si="1488"/>
        <v>0.51876141918536278</v>
      </c>
      <c r="U2853" s="1">
        <f t="shared" si="1488"/>
        <v>0</v>
      </c>
      <c r="V2853" s="4">
        <f t="shared" si="1489"/>
        <v>4.3233761538606368</v>
      </c>
      <c r="W2853" s="4">
        <f t="shared" si="1490"/>
        <v>0</v>
      </c>
      <c r="X2853" s="4">
        <f t="shared" si="1491"/>
        <v>638.56936894622231</v>
      </c>
      <c r="Y2853" s="4">
        <f t="shared" si="1491"/>
        <v>0</v>
      </c>
      <c r="Z2853" s="4">
        <f t="shared" si="1492"/>
        <v>147.70155226396395</v>
      </c>
      <c r="AA2853" s="4">
        <f t="shared" si="1492"/>
        <v>0</v>
      </c>
      <c r="AD2853" s="5">
        <f t="shared" si="1493"/>
        <v>147.70155226396395</v>
      </c>
      <c r="AE2853" s="23">
        <v>36279</v>
      </c>
      <c r="AF2853" s="24">
        <v>18</v>
      </c>
      <c r="AG2853" s="1">
        <f t="shared" si="1476"/>
        <v>183.05655243125037</v>
      </c>
      <c r="AH2853" s="1">
        <f t="shared" si="1476"/>
        <v>0</v>
      </c>
      <c r="AI2853" s="1">
        <f t="shared" si="1494"/>
        <v>36.611310486250076</v>
      </c>
      <c r="AJ2853" s="1">
        <f t="shared" si="1494"/>
        <v>0</v>
      </c>
      <c r="AK2853" s="1">
        <f t="shared" si="1495"/>
        <v>28.225202405227954</v>
      </c>
      <c r="AL2853" s="1">
        <f t="shared" si="1495"/>
        <v>0</v>
      </c>
      <c r="AM2853" s="5">
        <f t="shared" si="1496"/>
        <v>28.225202405227954</v>
      </c>
      <c r="AN2853" s="1">
        <f t="shared" si="1477"/>
        <v>228.82069053906298</v>
      </c>
      <c r="AO2853" s="1">
        <f t="shared" si="1477"/>
        <v>0</v>
      </c>
      <c r="AP2853" s="1">
        <f t="shared" si="1497"/>
        <v>38.136781756510494</v>
      </c>
      <c r="AQ2853" s="1">
        <f t="shared" si="1497"/>
        <v>0</v>
      </c>
      <c r="AR2853" s="1">
        <f t="shared" si="1498"/>
        <v>31.902400722054882</v>
      </c>
      <c r="AS2853" s="1">
        <f t="shared" si="1498"/>
        <v>0</v>
      </c>
      <c r="AT2853" s="5">
        <f t="shared" si="1499"/>
        <v>31.902400722054882</v>
      </c>
      <c r="AU2853" s="1">
        <f t="shared" si="1500"/>
        <v>228.82069053906298</v>
      </c>
      <c r="AV2853" s="1">
        <f t="shared" si="1500"/>
        <v>0</v>
      </c>
      <c r="AW2853" s="1">
        <f t="shared" si="1501"/>
        <v>11.484864259939759</v>
      </c>
      <c r="AX2853" s="1">
        <f t="shared" si="1501"/>
        <v>0</v>
      </c>
      <c r="AY2853" s="5">
        <f t="shared" si="1502"/>
        <v>11.484864259939759</v>
      </c>
      <c r="AZ2853" s="1">
        <f t="shared" si="1503"/>
        <v>75</v>
      </c>
      <c r="BA2853" s="1">
        <f t="shared" si="1504"/>
        <v>95.785405341933341</v>
      </c>
      <c r="BB2853" s="1">
        <f t="shared" si="1505"/>
        <v>390.0994249931199</v>
      </c>
      <c r="BC2853" s="23">
        <v>36279</v>
      </c>
      <c r="BD2853" s="24">
        <v>18</v>
      </c>
    </row>
    <row r="2854" spans="4:56" x14ac:dyDescent="0.15">
      <c r="D2854" s="17"/>
      <c r="E2854" s="14">
        <f t="shared" si="1506"/>
        <v>2.4425669491504642</v>
      </c>
      <c r="F2854" s="23">
        <v>36279</v>
      </c>
      <c r="G2854" s="24">
        <v>19</v>
      </c>
      <c r="H2854" s="17">
        <v>329.76600000000002</v>
      </c>
      <c r="I2854" s="17">
        <f t="shared" si="1475"/>
        <v>245.91445758125562</v>
      </c>
      <c r="J2854" s="17">
        <f t="shared" si="1480"/>
        <v>600.66252640623884</v>
      </c>
      <c r="K2854" s="1">
        <v>24.69</v>
      </c>
      <c r="L2854" s="1">
        <f t="shared" si="1481"/>
        <v>29.69</v>
      </c>
      <c r="M2854" s="1">
        <f t="shared" si="1482"/>
        <v>29.69</v>
      </c>
      <c r="N2854" s="1">
        <f t="shared" si="1483"/>
        <v>1</v>
      </c>
      <c r="O2854" s="1">
        <f t="shared" si="1484"/>
        <v>1</v>
      </c>
      <c r="P2854" s="1">
        <f t="shared" si="1485"/>
        <v>0</v>
      </c>
      <c r="Q2854" s="18">
        <f t="shared" si="1479"/>
        <v>0.48796663260590506</v>
      </c>
      <c r="R2854" s="18">
        <f t="shared" si="1486"/>
        <v>0</v>
      </c>
      <c r="S2854" s="1">
        <f t="shared" si="1487"/>
        <v>7.5</v>
      </c>
      <c r="T2854" s="1">
        <f t="shared" si="1488"/>
        <v>0.48796663260590506</v>
      </c>
      <c r="U2854" s="1">
        <f t="shared" si="1488"/>
        <v>0</v>
      </c>
      <c r="V2854" s="4">
        <f t="shared" si="1489"/>
        <v>4.352805557033002</v>
      </c>
      <c r="W2854" s="4">
        <f t="shared" si="1490"/>
        <v>0</v>
      </c>
      <c r="X2854" s="4">
        <f t="shared" si="1491"/>
        <v>600.66252640623884</v>
      </c>
      <c r="Y2854" s="4">
        <f t="shared" si="1491"/>
        <v>0</v>
      </c>
      <c r="Z2854" s="4">
        <f t="shared" si="1492"/>
        <v>137.99433917642483</v>
      </c>
      <c r="AA2854" s="4">
        <f t="shared" si="1492"/>
        <v>0</v>
      </c>
      <c r="AD2854" s="5">
        <f t="shared" si="1493"/>
        <v>137.99433917642483</v>
      </c>
      <c r="AE2854" s="23">
        <v>36279</v>
      </c>
      <c r="AF2854" s="24">
        <v>19</v>
      </c>
      <c r="AG2854" s="1">
        <f t="shared" si="1476"/>
        <v>172.18992423645511</v>
      </c>
      <c r="AH2854" s="1">
        <f t="shared" si="1476"/>
        <v>0</v>
      </c>
      <c r="AI2854" s="1">
        <f t="shared" si="1494"/>
        <v>34.43798484729102</v>
      </c>
      <c r="AJ2854" s="1">
        <f t="shared" si="1494"/>
        <v>0</v>
      </c>
      <c r="AK2854" s="1">
        <f t="shared" si="1495"/>
        <v>23.491158391529819</v>
      </c>
      <c r="AL2854" s="1">
        <f t="shared" si="1495"/>
        <v>0</v>
      </c>
      <c r="AM2854" s="5">
        <f t="shared" si="1496"/>
        <v>23.491158391529819</v>
      </c>
      <c r="AN2854" s="1">
        <f t="shared" si="1477"/>
        <v>215.23740529556889</v>
      </c>
      <c r="AO2854" s="1">
        <f t="shared" si="1477"/>
        <v>0</v>
      </c>
      <c r="AP2854" s="1">
        <f t="shared" si="1497"/>
        <v>35.872900882594813</v>
      </c>
      <c r="AQ2854" s="1">
        <f t="shared" si="1497"/>
        <v>0</v>
      </c>
      <c r="AR2854" s="1">
        <f t="shared" si="1498"/>
        <v>26.551602276305939</v>
      </c>
      <c r="AS2854" s="1">
        <f t="shared" si="1498"/>
        <v>0</v>
      </c>
      <c r="AT2854" s="5">
        <f t="shared" si="1499"/>
        <v>26.551602276305939</v>
      </c>
      <c r="AU2854" s="1">
        <f t="shared" si="1500"/>
        <v>215.23740529556889</v>
      </c>
      <c r="AV2854" s="1">
        <f t="shared" si="1500"/>
        <v>0</v>
      </c>
      <c r="AW2854" s="1">
        <f t="shared" si="1501"/>
        <v>9.5585768194701455</v>
      </c>
      <c r="AX2854" s="1">
        <f t="shared" si="1501"/>
        <v>0</v>
      </c>
      <c r="AY2854" s="5">
        <f t="shared" si="1502"/>
        <v>9.5585768194701455</v>
      </c>
      <c r="AZ2854" s="1">
        <f t="shared" si="1503"/>
        <v>75</v>
      </c>
      <c r="BA2854" s="1">
        <f t="shared" si="1504"/>
        <v>90.099378960935823</v>
      </c>
      <c r="BB2854" s="1">
        <f t="shared" si="1505"/>
        <v>362.69505562466657</v>
      </c>
      <c r="BC2854" s="23">
        <v>36279</v>
      </c>
      <c r="BD2854" s="24">
        <v>19</v>
      </c>
    </row>
    <row r="2855" spans="4:56" x14ac:dyDescent="0.15">
      <c r="D2855" s="17"/>
      <c r="E2855" s="14">
        <f t="shared" si="1506"/>
        <v>2.4425669491504642</v>
      </c>
      <c r="F2855" s="23">
        <v>36279</v>
      </c>
      <c r="G2855" s="24">
        <v>20</v>
      </c>
      <c r="H2855" s="17">
        <v>323.66800000000001</v>
      </c>
      <c r="I2855" s="17">
        <f t="shared" si="1475"/>
        <v>241.36703194510605</v>
      </c>
      <c r="J2855" s="17">
        <f t="shared" si="1480"/>
        <v>589.55513484366031</v>
      </c>
      <c r="K2855" s="1">
        <v>24.36</v>
      </c>
      <c r="L2855" s="1">
        <f t="shared" si="1481"/>
        <v>29.36</v>
      </c>
      <c r="M2855" s="1">
        <f t="shared" si="1482"/>
        <v>29.36</v>
      </c>
      <c r="N2855" s="1">
        <f t="shared" si="1483"/>
        <v>1</v>
      </c>
      <c r="O2855" s="1">
        <f t="shared" si="1484"/>
        <v>1</v>
      </c>
      <c r="P2855" s="1">
        <f t="shared" si="1485"/>
        <v>0</v>
      </c>
      <c r="Q2855" s="18">
        <f t="shared" si="1479"/>
        <v>0.47894320227763948</v>
      </c>
      <c r="R2855" s="18">
        <f t="shared" si="1486"/>
        <v>0</v>
      </c>
      <c r="S2855" s="1">
        <f t="shared" si="1487"/>
        <v>7.5</v>
      </c>
      <c r="T2855" s="1">
        <f t="shared" si="1488"/>
        <v>0.47894320227763948</v>
      </c>
      <c r="U2855" s="1">
        <f t="shared" si="1488"/>
        <v>0</v>
      </c>
      <c r="V2855" s="4">
        <f t="shared" si="1489"/>
        <v>4.3976225641681159</v>
      </c>
      <c r="W2855" s="4">
        <f t="shared" si="1490"/>
        <v>0</v>
      </c>
      <c r="X2855" s="4">
        <f t="shared" si="1491"/>
        <v>589.55513484366031</v>
      </c>
      <c r="Y2855" s="4">
        <f t="shared" si="1491"/>
        <v>0</v>
      </c>
      <c r="Z2855" s="4">
        <f t="shared" si="1492"/>
        <v>134.06224073147226</v>
      </c>
      <c r="AA2855" s="4">
        <f t="shared" si="1492"/>
        <v>0</v>
      </c>
      <c r="AD2855" s="5">
        <f t="shared" si="1493"/>
        <v>134.06224073147226</v>
      </c>
      <c r="AE2855" s="23">
        <v>36279</v>
      </c>
      <c r="AF2855" s="24">
        <v>20</v>
      </c>
      <c r="AG2855" s="1">
        <f t="shared" si="1476"/>
        <v>169.00580532184927</v>
      </c>
      <c r="AH2855" s="1">
        <f t="shared" si="1476"/>
        <v>0</v>
      </c>
      <c r="AI2855" s="1">
        <f t="shared" si="1494"/>
        <v>33.801161064369857</v>
      </c>
      <c r="AJ2855" s="1">
        <f t="shared" si="1494"/>
        <v>0</v>
      </c>
      <c r="AK2855" s="1">
        <f t="shared" si="1495"/>
        <v>22.211919803092918</v>
      </c>
      <c r="AL2855" s="1">
        <f t="shared" si="1495"/>
        <v>0</v>
      </c>
      <c r="AM2855" s="5">
        <f t="shared" si="1496"/>
        <v>22.211919803092918</v>
      </c>
      <c r="AN2855" s="1">
        <f t="shared" si="1477"/>
        <v>211.25725665231161</v>
      </c>
      <c r="AO2855" s="1">
        <f t="shared" si="1477"/>
        <v>0</v>
      </c>
      <c r="AP2855" s="1">
        <f t="shared" si="1497"/>
        <v>35.209542775385266</v>
      </c>
      <c r="AQ2855" s="1">
        <f t="shared" si="1497"/>
        <v>0</v>
      </c>
      <c r="AR2855" s="1">
        <f t="shared" si="1498"/>
        <v>25.105703625819366</v>
      </c>
      <c r="AS2855" s="1">
        <f t="shared" si="1498"/>
        <v>0</v>
      </c>
      <c r="AT2855" s="5">
        <f t="shared" si="1499"/>
        <v>25.105703625819366</v>
      </c>
      <c r="AU2855" s="1">
        <f t="shared" si="1500"/>
        <v>211.25725665231161</v>
      </c>
      <c r="AV2855" s="1">
        <f t="shared" si="1500"/>
        <v>0</v>
      </c>
      <c r="AW2855" s="1">
        <f t="shared" si="1501"/>
        <v>9.0380533052949694</v>
      </c>
      <c r="AX2855" s="1">
        <f t="shared" si="1501"/>
        <v>0</v>
      </c>
      <c r="AY2855" s="5">
        <f t="shared" si="1502"/>
        <v>9.0380533052949694</v>
      </c>
      <c r="AZ2855" s="1">
        <f t="shared" si="1503"/>
        <v>75</v>
      </c>
      <c r="BA2855" s="1">
        <f t="shared" si="1504"/>
        <v>88.433270226549041</v>
      </c>
      <c r="BB2855" s="1">
        <f t="shared" si="1505"/>
        <v>353.85118769222851</v>
      </c>
      <c r="BC2855" s="23">
        <v>36279</v>
      </c>
      <c r="BD2855" s="24">
        <v>20</v>
      </c>
    </row>
    <row r="2856" spans="4:56" x14ac:dyDescent="0.15">
      <c r="D2856" s="17"/>
      <c r="E2856" s="14">
        <f t="shared" si="1506"/>
        <v>2.4425669491504642</v>
      </c>
      <c r="F2856" s="23">
        <v>36279</v>
      </c>
      <c r="G2856" s="24">
        <v>21</v>
      </c>
      <c r="H2856" s="17">
        <v>319.80399999999997</v>
      </c>
      <c r="I2856" s="17">
        <f t="shared" si="1475"/>
        <v>238.48555397559437</v>
      </c>
      <c r="J2856" s="17">
        <f t="shared" si="1480"/>
        <v>582.51693199062595</v>
      </c>
      <c r="K2856" s="1">
        <v>24.06</v>
      </c>
      <c r="L2856" s="1">
        <f t="shared" si="1481"/>
        <v>29.06</v>
      </c>
      <c r="M2856" s="1">
        <f t="shared" si="1482"/>
        <v>29.06</v>
      </c>
      <c r="N2856" s="1">
        <f t="shared" si="1483"/>
        <v>1</v>
      </c>
      <c r="O2856" s="1">
        <f t="shared" si="1484"/>
        <v>1</v>
      </c>
      <c r="P2856" s="1">
        <f t="shared" si="1485"/>
        <v>0</v>
      </c>
      <c r="Q2856" s="18">
        <f t="shared" si="1479"/>
        <v>0.47322550224674109</v>
      </c>
      <c r="R2856" s="18">
        <f t="shared" si="1486"/>
        <v>0</v>
      </c>
      <c r="S2856" s="1">
        <f t="shared" si="1487"/>
        <v>7.5</v>
      </c>
      <c r="T2856" s="1">
        <f t="shared" si="1488"/>
        <v>0.47322550224674109</v>
      </c>
      <c r="U2856" s="1">
        <f t="shared" si="1488"/>
        <v>0</v>
      </c>
      <c r="V2856" s="4">
        <f t="shared" si="1489"/>
        <v>4.4392151391917407</v>
      </c>
      <c r="W2856" s="4">
        <f t="shared" si="1490"/>
        <v>0</v>
      </c>
      <c r="X2856" s="4">
        <f t="shared" si="1491"/>
        <v>582.51693199062595</v>
      </c>
      <c r="Y2856" s="4">
        <f t="shared" si="1491"/>
        <v>0</v>
      </c>
      <c r="Z2856" s="4">
        <f t="shared" si="1492"/>
        <v>131.22070314814394</v>
      </c>
      <c r="AA2856" s="4">
        <f t="shared" si="1492"/>
        <v>0</v>
      </c>
      <c r="AD2856" s="5">
        <f t="shared" si="1493"/>
        <v>131.22070314814394</v>
      </c>
      <c r="AE2856" s="23">
        <v>36279</v>
      </c>
      <c r="AF2856" s="24">
        <v>21</v>
      </c>
      <c r="AG2856" s="1">
        <f t="shared" si="1476"/>
        <v>166.98818717064609</v>
      </c>
      <c r="AH2856" s="1">
        <f t="shared" si="1476"/>
        <v>0</v>
      </c>
      <c r="AI2856" s="1">
        <f t="shared" si="1494"/>
        <v>33.397637434129216</v>
      </c>
      <c r="AJ2856" s="1">
        <f t="shared" si="1494"/>
        <v>0</v>
      </c>
      <c r="AK2856" s="1">
        <f t="shared" si="1495"/>
        <v>21.425870634279281</v>
      </c>
      <c r="AL2856" s="1">
        <f t="shared" si="1495"/>
        <v>0</v>
      </c>
      <c r="AM2856" s="5">
        <f t="shared" si="1496"/>
        <v>21.425870634279281</v>
      </c>
      <c r="AN2856" s="1">
        <f t="shared" si="1477"/>
        <v>208.73523396330765</v>
      </c>
      <c r="AO2856" s="1">
        <f t="shared" si="1477"/>
        <v>0</v>
      </c>
      <c r="AP2856" s="1">
        <f t="shared" si="1497"/>
        <v>34.789205660551275</v>
      </c>
      <c r="AQ2856" s="1">
        <f t="shared" si="1497"/>
        <v>0</v>
      </c>
      <c r="AR2856" s="1">
        <f t="shared" si="1498"/>
        <v>24.217247443620803</v>
      </c>
      <c r="AS2856" s="1">
        <f t="shared" si="1498"/>
        <v>0</v>
      </c>
      <c r="AT2856" s="5">
        <f t="shared" si="1499"/>
        <v>24.217247443620803</v>
      </c>
      <c r="AU2856" s="1">
        <f t="shared" si="1500"/>
        <v>208.73523396330765</v>
      </c>
      <c r="AV2856" s="1">
        <f t="shared" si="1500"/>
        <v>0</v>
      </c>
      <c r="AW2856" s="1">
        <f t="shared" si="1501"/>
        <v>8.7182090797034881</v>
      </c>
      <c r="AX2856" s="1">
        <f t="shared" si="1501"/>
        <v>0</v>
      </c>
      <c r="AY2856" s="5">
        <f t="shared" si="1502"/>
        <v>8.7182090797034881</v>
      </c>
      <c r="AZ2856" s="1">
        <f t="shared" si="1503"/>
        <v>75</v>
      </c>
      <c r="BA2856" s="1">
        <f t="shared" si="1504"/>
        <v>87.377539798593887</v>
      </c>
      <c r="BB2856" s="1">
        <f t="shared" si="1505"/>
        <v>347.95957010434137</v>
      </c>
      <c r="BC2856" s="23">
        <v>36279</v>
      </c>
      <c r="BD2856" s="24">
        <v>21</v>
      </c>
    </row>
    <row r="2857" spans="4:56" x14ac:dyDescent="0.15">
      <c r="D2857" s="17"/>
      <c r="E2857" s="14">
        <f t="shared" si="1506"/>
        <v>2.4425669491504642</v>
      </c>
      <c r="F2857" s="23">
        <v>36279</v>
      </c>
      <c r="G2857" s="24">
        <v>22</v>
      </c>
      <c r="H2857" s="17">
        <v>318.38299999999998</v>
      </c>
      <c r="I2857" s="17">
        <f t="shared" si="1475"/>
        <v>237.4258800121689</v>
      </c>
      <c r="J2857" s="17">
        <f t="shared" si="1480"/>
        <v>579.9286073906876</v>
      </c>
      <c r="K2857" s="1">
        <v>23.84</v>
      </c>
      <c r="L2857" s="1">
        <f t="shared" si="1481"/>
        <v>28.84</v>
      </c>
      <c r="M2857" s="1">
        <f t="shared" si="1482"/>
        <v>28.84</v>
      </c>
      <c r="N2857" s="1">
        <f t="shared" si="1483"/>
        <v>1</v>
      </c>
      <c r="O2857" s="1">
        <f t="shared" si="1484"/>
        <v>1</v>
      </c>
      <c r="P2857" s="1">
        <f t="shared" si="1485"/>
        <v>0</v>
      </c>
      <c r="Q2857" s="18">
        <f t="shared" si="1479"/>
        <v>0.47112279734407375</v>
      </c>
      <c r="R2857" s="18">
        <f t="shared" si="1486"/>
        <v>0</v>
      </c>
      <c r="S2857" s="1">
        <f t="shared" si="1487"/>
        <v>7.5</v>
      </c>
      <c r="T2857" s="1">
        <f t="shared" si="1488"/>
        <v>0.47112279734407375</v>
      </c>
      <c r="U2857" s="1">
        <f t="shared" si="1488"/>
        <v>0</v>
      </c>
      <c r="V2857" s="4">
        <f t="shared" si="1489"/>
        <v>4.4703468927969423</v>
      </c>
      <c r="W2857" s="4">
        <f t="shared" si="1490"/>
        <v>0</v>
      </c>
      <c r="X2857" s="4">
        <f t="shared" si="1491"/>
        <v>579.9286073906876</v>
      </c>
      <c r="Y2857" s="4">
        <f t="shared" si="1491"/>
        <v>0</v>
      </c>
      <c r="Z2857" s="4">
        <f t="shared" si="1492"/>
        <v>129.72787600110519</v>
      </c>
      <c r="AA2857" s="4">
        <f t="shared" si="1492"/>
        <v>0</v>
      </c>
      <c r="AD2857" s="5">
        <f t="shared" si="1493"/>
        <v>129.72787600110519</v>
      </c>
      <c r="AE2857" s="23">
        <v>36279</v>
      </c>
      <c r="AF2857" s="24">
        <v>22</v>
      </c>
      <c r="AG2857" s="1">
        <f t="shared" si="1476"/>
        <v>166.24620078533044</v>
      </c>
      <c r="AH2857" s="1">
        <f t="shared" si="1476"/>
        <v>0</v>
      </c>
      <c r="AI2857" s="1">
        <f t="shared" si="1494"/>
        <v>33.24924015706609</v>
      </c>
      <c r="AJ2857" s="1">
        <f t="shared" si="1494"/>
        <v>0</v>
      </c>
      <c r="AK2857" s="1">
        <f t="shared" si="1495"/>
        <v>21.141530103599234</v>
      </c>
      <c r="AL2857" s="1">
        <f t="shared" si="1495"/>
        <v>0</v>
      </c>
      <c r="AM2857" s="5">
        <f t="shared" si="1496"/>
        <v>21.141530103599234</v>
      </c>
      <c r="AN2857" s="1">
        <f t="shared" si="1477"/>
        <v>207.80775098166305</v>
      </c>
      <c r="AO2857" s="1">
        <f t="shared" si="1477"/>
        <v>0</v>
      </c>
      <c r="AP2857" s="1">
        <f t="shared" si="1497"/>
        <v>34.634625163610508</v>
      </c>
      <c r="AQ2857" s="1">
        <f t="shared" si="1497"/>
        <v>0</v>
      </c>
      <c r="AR2857" s="1">
        <f t="shared" si="1498"/>
        <v>23.895862837727002</v>
      </c>
      <c r="AS2857" s="1">
        <f t="shared" si="1498"/>
        <v>0</v>
      </c>
      <c r="AT2857" s="5">
        <f t="shared" si="1499"/>
        <v>23.895862837727002</v>
      </c>
      <c r="AU2857" s="1">
        <f t="shared" si="1500"/>
        <v>207.80775098166305</v>
      </c>
      <c r="AV2857" s="1">
        <f t="shared" si="1500"/>
        <v>0</v>
      </c>
      <c r="AW2857" s="1">
        <f t="shared" si="1501"/>
        <v>8.60251062158172</v>
      </c>
      <c r="AX2857" s="1">
        <f t="shared" si="1501"/>
        <v>0</v>
      </c>
      <c r="AY2857" s="5">
        <f t="shared" si="1502"/>
        <v>8.60251062158172</v>
      </c>
      <c r="AZ2857" s="1">
        <f t="shared" si="1503"/>
        <v>75</v>
      </c>
      <c r="BA2857" s="1">
        <f t="shared" si="1504"/>
        <v>86.98929110860314</v>
      </c>
      <c r="BB2857" s="1">
        <f t="shared" si="1505"/>
        <v>345.35707067261632</v>
      </c>
      <c r="BC2857" s="23">
        <v>36279</v>
      </c>
      <c r="BD2857" s="24">
        <v>22</v>
      </c>
    </row>
    <row r="2858" spans="4:56" x14ac:dyDescent="0.15">
      <c r="D2858" s="17"/>
      <c r="E2858" s="14">
        <f t="shared" si="1506"/>
        <v>2.4425669491504642</v>
      </c>
      <c r="F2858" s="23">
        <v>36279</v>
      </c>
      <c r="G2858" s="24">
        <v>23</v>
      </c>
      <c r="H2858" s="17">
        <v>315.05</v>
      </c>
      <c r="I2858" s="17">
        <f t="shared" si="1475"/>
        <v>234.94038154623149</v>
      </c>
      <c r="J2858" s="17">
        <f t="shared" si="1480"/>
        <v>573.85761098562466</v>
      </c>
      <c r="K2858" s="1">
        <v>23.68</v>
      </c>
      <c r="L2858" s="1">
        <f t="shared" si="1481"/>
        <v>28.68</v>
      </c>
      <c r="M2858" s="1">
        <f t="shared" si="1482"/>
        <v>28.68</v>
      </c>
      <c r="N2858" s="1">
        <f t="shared" si="1483"/>
        <v>1</v>
      </c>
      <c r="O2858" s="1">
        <f t="shared" si="1484"/>
        <v>1</v>
      </c>
      <c r="P2858" s="1">
        <f t="shared" si="1485"/>
        <v>0</v>
      </c>
      <c r="Q2858" s="18">
        <f t="shared" si="1479"/>
        <v>0.46619083714661413</v>
      </c>
      <c r="R2858" s="18">
        <f t="shared" si="1486"/>
        <v>0</v>
      </c>
      <c r="S2858" s="1">
        <f t="shared" si="1487"/>
        <v>7.5</v>
      </c>
      <c r="T2858" s="1">
        <f t="shared" si="1488"/>
        <v>0.46619083714661413</v>
      </c>
      <c r="U2858" s="1">
        <f t="shared" si="1488"/>
        <v>0</v>
      </c>
      <c r="V2858" s="4">
        <f t="shared" si="1489"/>
        <v>4.4925022919466064</v>
      </c>
      <c r="W2858" s="4">
        <f t="shared" si="1490"/>
        <v>0</v>
      </c>
      <c r="X2858" s="4">
        <f t="shared" si="1491"/>
        <v>573.85761098562466</v>
      </c>
      <c r="Y2858" s="4">
        <f t="shared" si="1491"/>
        <v>0</v>
      </c>
      <c r="Z2858" s="4">
        <f t="shared" si="1492"/>
        <v>127.73674306507064</v>
      </c>
      <c r="AA2858" s="4">
        <f t="shared" si="1492"/>
        <v>0</v>
      </c>
      <c r="AD2858" s="5">
        <f t="shared" si="1493"/>
        <v>127.73674306507064</v>
      </c>
      <c r="AE2858" s="23">
        <v>36279</v>
      </c>
      <c r="AF2858" s="24">
        <v>23</v>
      </c>
      <c r="AG2858" s="1">
        <f t="shared" si="1476"/>
        <v>164.5058484825457</v>
      </c>
      <c r="AH2858" s="1">
        <f t="shared" si="1476"/>
        <v>0</v>
      </c>
      <c r="AI2858" s="1">
        <f t="shared" si="1494"/>
        <v>32.901169696509143</v>
      </c>
      <c r="AJ2858" s="1">
        <f t="shared" si="1494"/>
        <v>0</v>
      </c>
      <c r="AK2858" s="1">
        <f t="shared" si="1495"/>
        <v>20.484494718693366</v>
      </c>
      <c r="AL2858" s="1">
        <f t="shared" si="1495"/>
        <v>0</v>
      </c>
      <c r="AM2858" s="5">
        <f t="shared" si="1496"/>
        <v>20.484494718693366</v>
      </c>
      <c r="AN2858" s="1">
        <f t="shared" si="1477"/>
        <v>205.63231060318216</v>
      </c>
      <c r="AO2858" s="1">
        <f t="shared" si="1477"/>
        <v>0</v>
      </c>
      <c r="AP2858" s="1">
        <f t="shared" si="1497"/>
        <v>34.272051767197027</v>
      </c>
      <c r="AQ2858" s="1">
        <f t="shared" si="1497"/>
        <v>0</v>
      </c>
      <c r="AR2858" s="1">
        <f t="shared" si="1498"/>
        <v>23.153228441810182</v>
      </c>
      <c r="AS2858" s="1">
        <f t="shared" si="1498"/>
        <v>0</v>
      </c>
      <c r="AT2858" s="5">
        <f t="shared" si="1499"/>
        <v>23.153228441810182</v>
      </c>
      <c r="AU2858" s="1">
        <f t="shared" si="1500"/>
        <v>205.63231060318216</v>
      </c>
      <c r="AV2858" s="1">
        <f t="shared" si="1500"/>
        <v>0</v>
      </c>
      <c r="AW2858" s="1">
        <f t="shared" si="1501"/>
        <v>8.3351622390516642</v>
      </c>
      <c r="AX2858" s="1">
        <f t="shared" si="1501"/>
        <v>0</v>
      </c>
      <c r="AY2858" s="5">
        <f t="shared" si="1502"/>
        <v>8.3351622390516642</v>
      </c>
      <c r="AZ2858" s="1">
        <f t="shared" si="1503"/>
        <v>75</v>
      </c>
      <c r="BA2858" s="1">
        <f t="shared" si="1504"/>
        <v>86.078641647843696</v>
      </c>
      <c r="BB2858" s="1">
        <f t="shared" si="1505"/>
        <v>340.78827011246955</v>
      </c>
      <c r="BC2858" s="23">
        <v>36279</v>
      </c>
      <c r="BD2858" s="24">
        <v>23</v>
      </c>
    </row>
    <row r="2859" spans="4:56" x14ac:dyDescent="0.15">
      <c r="D2859" s="17"/>
      <c r="E2859" s="14">
        <f>$D$122</f>
        <v>2.4425669491504642</v>
      </c>
      <c r="F2859" s="23">
        <v>36280</v>
      </c>
      <c r="G2859" s="24">
        <v>0</v>
      </c>
      <c r="H2859" s="17">
        <v>310.47899999999998</v>
      </c>
      <c r="I2859" s="17">
        <f t="shared" si="1475"/>
        <v>231.53167662939978</v>
      </c>
      <c r="J2859" s="17">
        <f t="shared" si="1480"/>
        <v>565.53162101636485</v>
      </c>
      <c r="K2859" s="1">
        <v>23.56</v>
      </c>
      <c r="L2859" s="1">
        <f t="shared" si="1481"/>
        <v>28.56</v>
      </c>
      <c r="M2859" s="1">
        <f t="shared" si="1482"/>
        <v>28.56</v>
      </c>
      <c r="N2859" s="1">
        <f t="shared" si="1483"/>
        <v>1</v>
      </c>
      <c r="O2859" s="1">
        <f t="shared" si="1484"/>
        <v>1</v>
      </c>
      <c r="P2859" s="1">
        <f t="shared" si="1485"/>
        <v>0</v>
      </c>
      <c r="Q2859" s="18">
        <f t="shared" si="1479"/>
        <v>0.45942696374049702</v>
      </c>
      <c r="R2859" s="18">
        <f t="shared" si="1486"/>
        <v>0</v>
      </c>
      <c r="S2859" s="1">
        <f t="shared" si="1487"/>
        <v>7.5</v>
      </c>
      <c r="T2859" s="1">
        <f t="shared" si="1488"/>
        <v>0.45942696374049702</v>
      </c>
      <c r="U2859" s="1">
        <f t="shared" si="1488"/>
        <v>0</v>
      </c>
      <c r="V2859" s="4">
        <f t="shared" si="1489"/>
        <v>4.5086277848009617</v>
      </c>
      <c r="W2859" s="4">
        <f t="shared" si="1490"/>
        <v>0</v>
      </c>
      <c r="X2859" s="4">
        <f t="shared" si="1491"/>
        <v>565.53162101636485</v>
      </c>
      <c r="Y2859" s="4">
        <f t="shared" si="1491"/>
        <v>0</v>
      </c>
      <c r="Z2859" s="4">
        <f t="shared" si="1492"/>
        <v>125.43320229778756</v>
      </c>
      <c r="AA2859" s="4">
        <f t="shared" si="1492"/>
        <v>0</v>
      </c>
      <c r="AD2859" s="5">
        <f t="shared" si="1493"/>
        <v>125.43320229778756</v>
      </c>
      <c r="AE2859" s="23">
        <v>36280</v>
      </c>
      <c r="AF2859" s="24">
        <v>0</v>
      </c>
      <c r="AG2859" s="1">
        <f t="shared" si="1476"/>
        <v>162.11906469135792</v>
      </c>
      <c r="AH2859" s="1">
        <f t="shared" si="1476"/>
        <v>0</v>
      </c>
      <c r="AI2859" s="1">
        <f t="shared" si="1494"/>
        <v>32.423812938271581</v>
      </c>
      <c r="AJ2859" s="1">
        <f t="shared" si="1494"/>
        <v>0</v>
      </c>
      <c r="AK2859" s="1">
        <f t="shared" si="1495"/>
        <v>19.605751642221254</v>
      </c>
      <c r="AL2859" s="1">
        <f t="shared" si="1495"/>
        <v>0</v>
      </c>
      <c r="AM2859" s="5">
        <f t="shared" si="1496"/>
        <v>19.605751642221254</v>
      </c>
      <c r="AN2859" s="1">
        <f t="shared" si="1477"/>
        <v>202.64883086419741</v>
      </c>
      <c r="AO2859" s="1">
        <f t="shared" si="1477"/>
        <v>0</v>
      </c>
      <c r="AP2859" s="1">
        <f t="shared" si="1497"/>
        <v>33.774805144032896</v>
      </c>
      <c r="AQ2859" s="1">
        <f t="shared" si="1497"/>
        <v>0</v>
      </c>
      <c r="AR2859" s="1">
        <f t="shared" si="1498"/>
        <v>22.160002127438307</v>
      </c>
      <c r="AS2859" s="1">
        <f t="shared" si="1498"/>
        <v>0</v>
      </c>
      <c r="AT2859" s="5">
        <f t="shared" si="1499"/>
        <v>22.160002127438307</v>
      </c>
      <c r="AU2859" s="1">
        <f t="shared" si="1500"/>
        <v>202.64883086419741</v>
      </c>
      <c r="AV2859" s="1">
        <f t="shared" si="1500"/>
        <v>0</v>
      </c>
      <c r="AW2859" s="1">
        <f t="shared" si="1501"/>
        <v>7.9776007658777912</v>
      </c>
      <c r="AX2859" s="1">
        <f t="shared" si="1501"/>
        <v>0</v>
      </c>
      <c r="AY2859" s="5">
        <f t="shared" si="1502"/>
        <v>7.9776007658777912</v>
      </c>
      <c r="AZ2859" s="1">
        <f t="shared" si="1503"/>
        <v>75</v>
      </c>
      <c r="BA2859" s="1">
        <f t="shared" si="1504"/>
        <v>84.829743152454725</v>
      </c>
      <c r="BB2859" s="1">
        <f t="shared" si="1505"/>
        <v>335.00629998577961</v>
      </c>
      <c r="BC2859" s="23">
        <v>36280</v>
      </c>
      <c r="BD2859" s="24">
        <v>0</v>
      </c>
    </row>
    <row r="2860" spans="4:56" x14ac:dyDescent="0.15">
      <c r="D2860" s="17"/>
      <c r="E2860" s="14">
        <f t="shared" ref="E2860:E2882" si="1507">$D$122</f>
        <v>2.4425669491504642</v>
      </c>
      <c r="F2860" s="23">
        <v>36280</v>
      </c>
      <c r="G2860" s="24">
        <v>1</v>
      </c>
      <c r="H2860" s="17">
        <v>308.42</v>
      </c>
      <c r="I2860" s="17">
        <f t="shared" si="1475"/>
        <v>229.99623068239555</v>
      </c>
      <c r="J2860" s="17">
        <f t="shared" si="1480"/>
        <v>561.78119149400527</v>
      </c>
      <c r="K2860" s="1">
        <v>23.46</v>
      </c>
      <c r="L2860" s="1">
        <f t="shared" si="1481"/>
        <v>28.46</v>
      </c>
      <c r="M2860" s="1">
        <f t="shared" si="1482"/>
        <v>28.46</v>
      </c>
      <c r="N2860" s="1">
        <f t="shared" si="1483"/>
        <v>1</v>
      </c>
      <c r="O2860" s="1">
        <f t="shared" si="1484"/>
        <v>1</v>
      </c>
      <c r="P2860" s="1">
        <f t="shared" si="1485"/>
        <v>0</v>
      </c>
      <c r="Q2860" s="18">
        <f t="shared" si="1479"/>
        <v>0.45638018724887708</v>
      </c>
      <c r="R2860" s="18">
        <f t="shared" si="1486"/>
        <v>0</v>
      </c>
      <c r="S2860" s="1">
        <f t="shared" si="1487"/>
        <v>7.5</v>
      </c>
      <c r="T2860" s="1">
        <f t="shared" si="1488"/>
        <v>0.45638018724887708</v>
      </c>
      <c r="U2860" s="1">
        <f t="shared" si="1488"/>
        <v>0</v>
      </c>
      <c r="V2860" s="4">
        <f t="shared" si="1489"/>
        <v>4.5225871162751865</v>
      </c>
      <c r="W2860" s="4">
        <f t="shared" si="1490"/>
        <v>0</v>
      </c>
      <c r="X2860" s="4">
        <f t="shared" si="1491"/>
        <v>561.78119149400527</v>
      </c>
      <c r="Y2860" s="4">
        <f t="shared" si="1491"/>
        <v>0</v>
      </c>
      <c r="Z2860" s="4">
        <f t="shared" si="1492"/>
        <v>124.21677616166951</v>
      </c>
      <c r="AA2860" s="4">
        <f t="shared" si="1492"/>
        <v>0</v>
      </c>
      <c r="AD2860" s="5">
        <f t="shared" si="1493"/>
        <v>124.21677616166951</v>
      </c>
      <c r="AE2860" s="23">
        <v>36280</v>
      </c>
      <c r="AF2860" s="24">
        <v>1</v>
      </c>
      <c r="AG2860" s="1">
        <f t="shared" si="1476"/>
        <v>161.04394156161484</v>
      </c>
      <c r="AH2860" s="1">
        <f t="shared" si="1476"/>
        <v>0</v>
      </c>
      <c r="AI2860" s="1">
        <f t="shared" si="1494"/>
        <v>32.208788312322966</v>
      </c>
      <c r="AJ2860" s="1">
        <f t="shared" si="1494"/>
        <v>0</v>
      </c>
      <c r="AK2860" s="1">
        <f t="shared" si="1495"/>
        <v>19.21827495479689</v>
      </c>
      <c r="AL2860" s="1">
        <f t="shared" si="1495"/>
        <v>0</v>
      </c>
      <c r="AM2860" s="5">
        <f t="shared" si="1496"/>
        <v>19.21827495479689</v>
      </c>
      <c r="AN2860" s="1">
        <f t="shared" si="1477"/>
        <v>201.30492695201852</v>
      </c>
      <c r="AO2860" s="1">
        <f t="shared" si="1477"/>
        <v>0</v>
      </c>
      <c r="AP2860" s="1">
        <f t="shared" si="1497"/>
        <v>33.550821158669756</v>
      </c>
      <c r="AQ2860" s="1">
        <f t="shared" si="1497"/>
        <v>0</v>
      </c>
      <c r="AR2860" s="1">
        <f t="shared" si="1498"/>
        <v>21.722044717064637</v>
      </c>
      <c r="AS2860" s="1">
        <f t="shared" si="1498"/>
        <v>0</v>
      </c>
      <c r="AT2860" s="5">
        <f t="shared" si="1499"/>
        <v>21.722044717064637</v>
      </c>
      <c r="AU2860" s="1">
        <f t="shared" si="1500"/>
        <v>201.30492695201852</v>
      </c>
      <c r="AV2860" s="1">
        <f t="shared" si="1500"/>
        <v>0</v>
      </c>
      <c r="AW2860" s="1">
        <f t="shared" si="1501"/>
        <v>7.8199360981432635</v>
      </c>
      <c r="AX2860" s="1">
        <f t="shared" si="1501"/>
        <v>0</v>
      </c>
      <c r="AY2860" s="5">
        <f t="shared" si="1502"/>
        <v>7.8199360981432635</v>
      </c>
      <c r="AZ2860" s="1">
        <f t="shared" si="1503"/>
        <v>75</v>
      </c>
      <c r="BA2860" s="1">
        <f t="shared" si="1504"/>
        <v>84.267178724100788</v>
      </c>
      <c r="BB2860" s="1">
        <f t="shared" si="1505"/>
        <v>332.24421065577513</v>
      </c>
      <c r="BC2860" s="23">
        <v>36280</v>
      </c>
      <c r="BD2860" s="24">
        <v>1</v>
      </c>
    </row>
    <row r="2861" spans="4:56" x14ac:dyDescent="0.15">
      <c r="D2861" s="17"/>
      <c r="E2861" s="14">
        <f t="shared" si="1507"/>
        <v>2.4425669491504642</v>
      </c>
      <c r="F2861" s="23">
        <v>36280</v>
      </c>
      <c r="G2861" s="24">
        <v>2</v>
      </c>
      <c r="H2861" s="17">
        <v>304.87900000000002</v>
      </c>
      <c r="I2861" s="17">
        <f t="shared" si="1475"/>
        <v>227.3556216011221</v>
      </c>
      <c r="J2861" s="17">
        <f t="shared" si="1480"/>
        <v>555.33132702646014</v>
      </c>
      <c r="K2861" s="1">
        <v>23.34</v>
      </c>
      <c r="L2861" s="1">
        <f t="shared" si="1481"/>
        <v>28.34</v>
      </c>
      <c r="M2861" s="1">
        <f t="shared" si="1482"/>
        <v>28.34</v>
      </c>
      <c r="N2861" s="1">
        <f t="shared" si="1483"/>
        <v>1</v>
      </c>
      <c r="O2861" s="1">
        <f t="shared" si="1484"/>
        <v>1</v>
      </c>
      <c r="P2861" s="1">
        <f t="shared" si="1485"/>
        <v>0</v>
      </c>
      <c r="Q2861" s="18">
        <f t="shared" si="1479"/>
        <v>0.45114044195658648</v>
      </c>
      <c r="R2861" s="18">
        <f t="shared" si="1486"/>
        <v>0</v>
      </c>
      <c r="S2861" s="1">
        <f t="shared" si="1487"/>
        <v>7.5</v>
      </c>
      <c r="T2861" s="1">
        <f t="shared" si="1488"/>
        <v>0.45114044195658648</v>
      </c>
      <c r="U2861" s="1">
        <f t="shared" si="1488"/>
        <v>0</v>
      </c>
      <c r="V2861" s="4">
        <f t="shared" si="1489"/>
        <v>4.5391024762278711</v>
      </c>
      <c r="W2861" s="4">
        <f t="shared" si="1490"/>
        <v>0</v>
      </c>
      <c r="X2861" s="4">
        <f t="shared" si="1491"/>
        <v>555.33132702646014</v>
      </c>
      <c r="Y2861" s="4">
        <f t="shared" si="1491"/>
        <v>0</v>
      </c>
      <c r="Z2861" s="4">
        <f t="shared" si="1492"/>
        <v>122.34386201563727</v>
      </c>
      <c r="AA2861" s="4">
        <f t="shared" si="1492"/>
        <v>0</v>
      </c>
      <c r="AD2861" s="5">
        <f t="shared" si="1493"/>
        <v>122.34386201563727</v>
      </c>
      <c r="AE2861" s="23">
        <v>36280</v>
      </c>
      <c r="AF2861" s="24">
        <v>2</v>
      </c>
      <c r="AG2861" s="1">
        <f t="shared" si="1476"/>
        <v>159.19498041425189</v>
      </c>
      <c r="AH2861" s="1">
        <f t="shared" si="1476"/>
        <v>0</v>
      </c>
      <c r="AI2861" s="1">
        <f t="shared" si="1494"/>
        <v>31.838996082850379</v>
      </c>
      <c r="AJ2861" s="1">
        <f t="shared" si="1494"/>
        <v>0</v>
      </c>
      <c r="AK2861" s="1">
        <f t="shared" si="1495"/>
        <v>18.563905026416244</v>
      </c>
      <c r="AL2861" s="1">
        <f t="shared" si="1495"/>
        <v>0</v>
      </c>
      <c r="AM2861" s="5">
        <f t="shared" si="1496"/>
        <v>18.563905026416244</v>
      </c>
      <c r="AN2861" s="1">
        <f t="shared" si="1477"/>
        <v>198.99372551781485</v>
      </c>
      <c r="AO2861" s="1">
        <f t="shared" si="1477"/>
        <v>0</v>
      </c>
      <c r="AP2861" s="1">
        <f t="shared" si="1497"/>
        <v>33.165620919635806</v>
      </c>
      <c r="AQ2861" s="1">
        <f t="shared" si="1497"/>
        <v>0</v>
      </c>
      <c r="AR2861" s="1">
        <f t="shared" si="1498"/>
        <v>20.982423035138435</v>
      </c>
      <c r="AS2861" s="1">
        <f t="shared" si="1498"/>
        <v>0</v>
      </c>
      <c r="AT2861" s="5">
        <f t="shared" si="1499"/>
        <v>20.982423035138435</v>
      </c>
      <c r="AU2861" s="1">
        <f t="shared" si="1500"/>
        <v>198.99372551781485</v>
      </c>
      <c r="AV2861" s="1">
        <f t="shared" si="1500"/>
        <v>0</v>
      </c>
      <c r="AW2861" s="1">
        <f t="shared" si="1501"/>
        <v>7.5536722926498365</v>
      </c>
      <c r="AX2861" s="1">
        <f t="shared" si="1501"/>
        <v>0</v>
      </c>
      <c r="AY2861" s="5">
        <f t="shared" si="1502"/>
        <v>7.5536722926498365</v>
      </c>
      <c r="AZ2861" s="1">
        <f t="shared" si="1503"/>
        <v>75</v>
      </c>
      <c r="BA2861" s="1">
        <f t="shared" si="1504"/>
        <v>83.299699053969022</v>
      </c>
      <c r="BB2861" s="1">
        <f t="shared" si="1505"/>
        <v>327.74356142381077</v>
      </c>
      <c r="BC2861" s="23">
        <v>36280</v>
      </c>
      <c r="BD2861" s="24">
        <v>2</v>
      </c>
    </row>
    <row r="2862" spans="4:56" x14ac:dyDescent="0.15">
      <c r="D2862" s="17"/>
      <c r="E2862" s="14">
        <f t="shared" si="1507"/>
        <v>2.4425669491504642</v>
      </c>
      <c r="F2862" s="23">
        <v>36280</v>
      </c>
      <c r="G2862" s="24">
        <v>3</v>
      </c>
      <c r="H2862" s="17">
        <v>299.99700000000001</v>
      </c>
      <c r="I2862" s="17">
        <f t="shared" si="1475"/>
        <v>223.71499648539856</v>
      </c>
      <c r="J2862" s="17">
        <f t="shared" si="1480"/>
        <v>546.43885644454679</v>
      </c>
      <c r="K2862" s="1">
        <v>23.18</v>
      </c>
      <c r="L2862" s="1">
        <f t="shared" si="1481"/>
        <v>28.18</v>
      </c>
      <c r="M2862" s="1">
        <f t="shared" si="1482"/>
        <v>28.18</v>
      </c>
      <c r="N2862" s="1">
        <f t="shared" si="1483"/>
        <v>1</v>
      </c>
      <c r="O2862" s="1">
        <f t="shared" si="1484"/>
        <v>1</v>
      </c>
      <c r="P2862" s="1">
        <f t="shared" si="1485"/>
        <v>0</v>
      </c>
      <c r="Q2862" s="18">
        <f t="shared" si="1479"/>
        <v>0.44391637064425588</v>
      </c>
      <c r="R2862" s="18">
        <f t="shared" si="1486"/>
        <v>0</v>
      </c>
      <c r="S2862" s="1">
        <f t="shared" si="1487"/>
        <v>7.5</v>
      </c>
      <c r="T2862" s="1">
        <f t="shared" si="1488"/>
        <v>0.44391637064425588</v>
      </c>
      <c r="U2862" s="1">
        <f t="shared" si="1488"/>
        <v>0</v>
      </c>
      <c r="V2862" s="4">
        <f t="shared" si="1489"/>
        <v>4.5611726247276616</v>
      </c>
      <c r="W2862" s="4">
        <f t="shared" si="1490"/>
        <v>0</v>
      </c>
      <c r="X2862" s="4">
        <f t="shared" si="1491"/>
        <v>546.43885644454679</v>
      </c>
      <c r="Y2862" s="4">
        <f t="shared" si="1491"/>
        <v>0</v>
      </c>
      <c r="Z2862" s="4">
        <f t="shared" si="1492"/>
        <v>119.80227485408395</v>
      </c>
      <c r="AA2862" s="4">
        <f t="shared" si="1492"/>
        <v>0</v>
      </c>
      <c r="AD2862" s="5">
        <f t="shared" si="1493"/>
        <v>119.80227485408395</v>
      </c>
      <c r="AE2862" s="23">
        <v>36280</v>
      </c>
      <c r="AF2862" s="24">
        <v>3</v>
      </c>
      <c r="AG2862" s="1">
        <f t="shared" si="1476"/>
        <v>156.64580551410342</v>
      </c>
      <c r="AH2862" s="1">
        <f t="shared" si="1476"/>
        <v>0</v>
      </c>
      <c r="AI2862" s="1">
        <f t="shared" si="1494"/>
        <v>31.329161102820684</v>
      </c>
      <c r="AJ2862" s="1">
        <f t="shared" si="1494"/>
        <v>0</v>
      </c>
      <c r="AK2862" s="1">
        <f t="shared" si="1495"/>
        <v>17.686322476705989</v>
      </c>
      <c r="AL2862" s="1">
        <f t="shared" si="1495"/>
        <v>0</v>
      </c>
      <c r="AM2862" s="5">
        <f t="shared" si="1496"/>
        <v>17.686322476705989</v>
      </c>
      <c r="AN2862" s="1">
        <f t="shared" si="1477"/>
        <v>195.80725689262928</v>
      </c>
      <c r="AO2862" s="1">
        <f t="shared" si="1477"/>
        <v>0</v>
      </c>
      <c r="AP2862" s="1">
        <f t="shared" si="1497"/>
        <v>32.634542815438209</v>
      </c>
      <c r="AQ2862" s="1">
        <f t="shared" si="1497"/>
        <v>0</v>
      </c>
      <c r="AR2862" s="1">
        <f t="shared" si="1498"/>
        <v>19.990508441734018</v>
      </c>
      <c r="AS2862" s="1">
        <f t="shared" si="1498"/>
        <v>0</v>
      </c>
      <c r="AT2862" s="5">
        <f t="shared" si="1499"/>
        <v>19.990508441734018</v>
      </c>
      <c r="AU2862" s="1">
        <f t="shared" si="1500"/>
        <v>195.80725689262928</v>
      </c>
      <c r="AV2862" s="1">
        <f t="shared" si="1500"/>
        <v>0</v>
      </c>
      <c r="AW2862" s="1">
        <f t="shared" si="1501"/>
        <v>7.1965830390242465</v>
      </c>
      <c r="AX2862" s="1">
        <f t="shared" si="1501"/>
        <v>0</v>
      </c>
      <c r="AY2862" s="5">
        <f t="shared" si="1502"/>
        <v>7.1965830390242465</v>
      </c>
      <c r="AZ2862" s="1">
        <f t="shared" si="1503"/>
        <v>75</v>
      </c>
      <c r="BA2862" s="1">
        <f t="shared" si="1504"/>
        <v>81.965828466682012</v>
      </c>
      <c r="BB2862" s="1">
        <f t="shared" si="1505"/>
        <v>321.6415172782302</v>
      </c>
      <c r="BC2862" s="23">
        <v>36280</v>
      </c>
      <c r="BD2862" s="24">
        <v>3</v>
      </c>
    </row>
    <row r="2863" spans="4:56" x14ac:dyDescent="0.15">
      <c r="D2863" s="17"/>
      <c r="E2863" s="14">
        <f t="shared" si="1507"/>
        <v>2.4425669491504642</v>
      </c>
      <c r="F2863" s="23">
        <v>36280</v>
      </c>
      <c r="G2863" s="24">
        <v>4</v>
      </c>
      <c r="H2863" s="17">
        <v>297.59800000000001</v>
      </c>
      <c r="I2863" s="17">
        <f t="shared" si="1475"/>
        <v>221.92600434024885</v>
      </c>
      <c r="J2863" s="17">
        <f t="shared" si="1480"/>
        <v>542.06912335851428</v>
      </c>
      <c r="K2863" s="1">
        <v>23.03</v>
      </c>
      <c r="L2863" s="1">
        <f t="shared" si="1481"/>
        <v>28.03</v>
      </c>
      <c r="M2863" s="1">
        <f t="shared" si="1482"/>
        <v>28.03</v>
      </c>
      <c r="N2863" s="1">
        <f t="shared" si="1483"/>
        <v>1</v>
      </c>
      <c r="O2863" s="1">
        <f t="shared" si="1484"/>
        <v>1</v>
      </c>
      <c r="P2863" s="1">
        <f t="shared" si="1485"/>
        <v>0</v>
      </c>
      <c r="Q2863" s="18">
        <f t="shared" si="1479"/>
        <v>0.44036648390146982</v>
      </c>
      <c r="R2863" s="18">
        <f t="shared" si="1486"/>
        <v>0</v>
      </c>
      <c r="S2863" s="1">
        <f t="shared" si="1487"/>
        <v>7.5</v>
      </c>
      <c r="T2863" s="1">
        <f t="shared" si="1488"/>
        <v>0.44036648390146982</v>
      </c>
      <c r="U2863" s="1">
        <f t="shared" si="1488"/>
        <v>0</v>
      </c>
      <c r="V2863" s="4">
        <f t="shared" si="1489"/>
        <v>4.5825625429362526</v>
      </c>
      <c r="W2863" s="4">
        <f t="shared" si="1490"/>
        <v>0</v>
      </c>
      <c r="X2863" s="4">
        <f t="shared" si="1491"/>
        <v>542.06912335851428</v>
      </c>
      <c r="Y2863" s="4">
        <f t="shared" si="1491"/>
        <v>0</v>
      </c>
      <c r="Z2863" s="4">
        <f t="shared" si="1492"/>
        <v>118.28951995299694</v>
      </c>
      <c r="AA2863" s="4">
        <f t="shared" si="1492"/>
        <v>0</v>
      </c>
      <c r="AD2863" s="5">
        <f t="shared" si="1493"/>
        <v>118.28951995299694</v>
      </c>
      <c r="AE2863" s="23">
        <v>36280</v>
      </c>
      <c r="AF2863" s="24">
        <v>4</v>
      </c>
      <c r="AG2863" s="1">
        <f t="shared" si="1476"/>
        <v>155.39314869610743</v>
      </c>
      <c r="AH2863" s="1">
        <f t="shared" si="1476"/>
        <v>0</v>
      </c>
      <c r="AI2863" s="1">
        <f t="shared" si="1494"/>
        <v>31.078629739221487</v>
      </c>
      <c r="AJ2863" s="1">
        <f t="shared" si="1494"/>
        <v>0</v>
      </c>
      <c r="AK2863" s="1">
        <f t="shared" si="1495"/>
        <v>17.265407325698092</v>
      </c>
      <c r="AL2863" s="1">
        <f t="shared" si="1495"/>
        <v>0</v>
      </c>
      <c r="AM2863" s="5">
        <f t="shared" si="1496"/>
        <v>17.265407325698092</v>
      </c>
      <c r="AN2863" s="1">
        <f t="shared" si="1477"/>
        <v>194.24143587013427</v>
      </c>
      <c r="AO2863" s="1">
        <f t="shared" si="1477"/>
        <v>0</v>
      </c>
      <c r="AP2863" s="1">
        <f t="shared" si="1497"/>
        <v>32.373572645022378</v>
      </c>
      <c r="AQ2863" s="1">
        <f t="shared" si="1497"/>
        <v>0</v>
      </c>
      <c r="AR2863" s="1">
        <f t="shared" si="1498"/>
        <v>19.514756182294033</v>
      </c>
      <c r="AS2863" s="1">
        <f t="shared" si="1498"/>
        <v>0</v>
      </c>
      <c r="AT2863" s="5">
        <f t="shared" si="1499"/>
        <v>19.514756182294033</v>
      </c>
      <c r="AU2863" s="1">
        <f t="shared" si="1500"/>
        <v>194.24143587013427</v>
      </c>
      <c r="AV2863" s="1">
        <f t="shared" si="1500"/>
        <v>0</v>
      </c>
      <c r="AW2863" s="1">
        <f t="shared" si="1501"/>
        <v>7.0253122256258518</v>
      </c>
      <c r="AX2863" s="1">
        <f t="shared" si="1501"/>
        <v>0</v>
      </c>
      <c r="AY2863" s="5">
        <f t="shared" si="1502"/>
        <v>7.0253122256258518</v>
      </c>
      <c r="AZ2863" s="1">
        <f t="shared" si="1503"/>
        <v>75</v>
      </c>
      <c r="BA2863" s="1">
        <f t="shared" si="1504"/>
        <v>81.310368503777141</v>
      </c>
      <c r="BB2863" s="1">
        <f t="shared" si="1505"/>
        <v>318.40536419039205</v>
      </c>
      <c r="BC2863" s="23">
        <v>36280</v>
      </c>
      <c r="BD2863" s="24">
        <v>4</v>
      </c>
    </row>
    <row r="2864" spans="4:56" x14ac:dyDescent="0.15">
      <c r="D2864" s="17"/>
      <c r="E2864" s="14">
        <f t="shared" si="1507"/>
        <v>2.4425669491504642</v>
      </c>
      <c r="F2864" s="23">
        <v>36280</v>
      </c>
      <c r="G2864" s="24">
        <v>5</v>
      </c>
      <c r="H2864" s="17">
        <v>305.62900000000002</v>
      </c>
      <c r="I2864" s="17">
        <f t="shared" si="1475"/>
        <v>227.91491468526644</v>
      </c>
      <c r="J2864" s="17">
        <f t="shared" si="1480"/>
        <v>556.69743782867954</v>
      </c>
      <c r="K2864" s="1">
        <v>22.93</v>
      </c>
      <c r="L2864" s="1">
        <f t="shared" si="1481"/>
        <v>27.93</v>
      </c>
      <c r="M2864" s="1">
        <f t="shared" si="1482"/>
        <v>27.93</v>
      </c>
      <c r="N2864" s="1">
        <f t="shared" si="1483"/>
        <v>1</v>
      </c>
      <c r="O2864" s="1">
        <f t="shared" si="1484"/>
        <v>1</v>
      </c>
      <c r="P2864" s="1">
        <f t="shared" si="1485"/>
        <v>0</v>
      </c>
      <c r="Q2864" s="18">
        <f t="shared" si="1479"/>
        <v>0.45225024398121738</v>
      </c>
      <c r="R2864" s="18">
        <f t="shared" si="1486"/>
        <v>0</v>
      </c>
      <c r="S2864" s="1">
        <f t="shared" si="1487"/>
        <v>7.5</v>
      </c>
      <c r="T2864" s="1">
        <f t="shared" si="1488"/>
        <v>0.45225024398121738</v>
      </c>
      <c r="U2864" s="1">
        <f t="shared" si="1488"/>
        <v>0</v>
      </c>
      <c r="V2864" s="4">
        <f t="shared" si="1489"/>
        <v>4.5995481227348902</v>
      </c>
      <c r="W2864" s="4">
        <f t="shared" si="1490"/>
        <v>0</v>
      </c>
      <c r="X2864" s="4">
        <f t="shared" si="1491"/>
        <v>556.69743782867954</v>
      </c>
      <c r="Y2864" s="4">
        <f t="shared" si="1491"/>
        <v>0</v>
      </c>
      <c r="Z2864" s="4">
        <f t="shared" si="1492"/>
        <v>121.0330717221994</v>
      </c>
      <c r="AA2864" s="4">
        <f t="shared" si="1492"/>
        <v>0</v>
      </c>
      <c r="AD2864" s="5">
        <f t="shared" si="1493"/>
        <v>121.0330717221994</v>
      </c>
      <c r="AE2864" s="23">
        <v>36280</v>
      </c>
      <c r="AF2864" s="24">
        <v>5</v>
      </c>
      <c r="AG2864" s="1">
        <f t="shared" si="1476"/>
        <v>159.58659884422144</v>
      </c>
      <c r="AH2864" s="1">
        <f t="shared" si="1476"/>
        <v>0</v>
      </c>
      <c r="AI2864" s="1">
        <f t="shared" si="1494"/>
        <v>31.917319768844287</v>
      </c>
      <c r="AJ2864" s="1">
        <f t="shared" si="1494"/>
        <v>0</v>
      </c>
      <c r="AK2864" s="1">
        <f t="shared" si="1495"/>
        <v>18.701243516304505</v>
      </c>
      <c r="AL2864" s="1">
        <f t="shared" si="1495"/>
        <v>0</v>
      </c>
      <c r="AM2864" s="5">
        <f t="shared" si="1496"/>
        <v>18.701243516304505</v>
      </c>
      <c r="AN2864" s="1">
        <f t="shared" si="1477"/>
        <v>199.48324855527684</v>
      </c>
      <c r="AO2864" s="1">
        <f t="shared" si="1477"/>
        <v>0</v>
      </c>
      <c r="AP2864" s="1">
        <f t="shared" si="1497"/>
        <v>33.247208092546146</v>
      </c>
      <c r="AQ2864" s="1">
        <f t="shared" si="1497"/>
        <v>0</v>
      </c>
      <c r="AR2864" s="1">
        <f t="shared" si="1498"/>
        <v>21.137654075684186</v>
      </c>
      <c r="AS2864" s="1">
        <f t="shared" si="1498"/>
        <v>0</v>
      </c>
      <c r="AT2864" s="5">
        <f t="shared" si="1499"/>
        <v>21.137654075684186</v>
      </c>
      <c r="AU2864" s="1">
        <f t="shared" si="1500"/>
        <v>199.48324855527684</v>
      </c>
      <c r="AV2864" s="1">
        <f t="shared" si="1500"/>
        <v>0</v>
      </c>
      <c r="AW2864" s="1">
        <f t="shared" si="1501"/>
        <v>7.6095554672463068</v>
      </c>
      <c r="AX2864" s="1">
        <f t="shared" si="1501"/>
        <v>0</v>
      </c>
      <c r="AY2864" s="5">
        <f t="shared" si="1502"/>
        <v>7.6095554672463068</v>
      </c>
      <c r="AZ2864" s="1">
        <f t="shared" si="1503"/>
        <v>75</v>
      </c>
      <c r="BA2864" s="1">
        <f t="shared" si="1504"/>
        <v>83.504615674301931</v>
      </c>
      <c r="BB2864" s="1">
        <f t="shared" si="1505"/>
        <v>326.98614045573635</v>
      </c>
      <c r="BC2864" s="23">
        <v>36280</v>
      </c>
      <c r="BD2864" s="24">
        <v>5</v>
      </c>
    </row>
    <row r="2865" spans="4:56" x14ac:dyDescent="0.15">
      <c r="D2865" s="17"/>
      <c r="E2865" s="14">
        <f t="shared" si="1507"/>
        <v>2.4425669491504642</v>
      </c>
      <c r="F2865" s="23">
        <v>36280</v>
      </c>
      <c r="G2865" s="24">
        <v>6</v>
      </c>
      <c r="H2865" s="17">
        <v>320.95499999999998</v>
      </c>
      <c r="I2865" s="17">
        <f t="shared" si="1475"/>
        <v>239.34388242872791</v>
      </c>
      <c r="J2865" s="17">
        <f t="shared" si="1480"/>
        <v>584.61345670176536</v>
      </c>
      <c r="K2865" s="1">
        <v>22.96</v>
      </c>
      <c r="L2865" s="1">
        <f t="shared" si="1481"/>
        <v>27.96</v>
      </c>
      <c r="M2865" s="1">
        <f t="shared" si="1482"/>
        <v>27.96</v>
      </c>
      <c r="N2865" s="1">
        <f t="shared" si="1483"/>
        <v>1</v>
      </c>
      <c r="O2865" s="1">
        <f t="shared" si="1484"/>
        <v>1</v>
      </c>
      <c r="P2865" s="1">
        <f t="shared" si="1485"/>
        <v>0</v>
      </c>
      <c r="Q2865" s="18">
        <f t="shared" si="1479"/>
        <v>0.47492867842054132</v>
      </c>
      <c r="R2865" s="18">
        <f t="shared" si="1486"/>
        <v>0</v>
      </c>
      <c r="S2865" s="1">
        <f t="shared" si="1487"/>
        <v>7.5</v>
      </c>
      <c r="T2865" s="1">
        <f t="shared" si="1488"/>
        <v>0.47492867842054132</v>
      </c>
      <c r="U2865" s="1">
        <f t="shared" si="1488"/>
        <v>0</v>
      </c>
      <c r="V2865" s="4">
        <f t="shared" si="1489"/>
        <v>4.5993614236924811</v>
      </c>
      <c r="W2865" s="4">
        <f t="shared" si="1490"/>
        <v>0</v>
      </c>
      <c r="X2865" s="4">
        <f t="shared" si="1491"/>
        <v>584.61345670176536</v>
      </c>
      <c r="Y2865" s="4">
        <f t="shared" si="1491"/>
        <v>0</v>
      </c>
      <c r="Z2865" s="4">
        <f t="shared" si="1492"/>
        <v>127.10752707762271</v>
      </c>
      <c r="AA2865" s="4">
        <f t="shared" si="1492"/>
        <v>0</v>
      </c>
      <c r="AD2865" s="5">
        <f t="shared" si="1493"/>
        <v>127.10752707762271</v>
      </c>
      <c r="AE2865" s="23">
        <v>36280</v>
      </c>
      <c r="AF2865" s="24">
        <v>6</v>
      </c>
      <c r="AG2865" s="1">
        <f t="shared" si="1476"/>
        <v>167.58919092117273</v>
      </c>
      <c r="AH2865" s="1">
        <f t="shared" si="1476"/>
        <v>0</v>
      </c>
      <c r="AI2865" s="1">
        <f t="shared" si="1494"/>
        <v>33.517838184234542</v>
      </c>
      <c r="AJ2865" s="1">
        <f t="shared" si="1494"/>
        <v>0</v>
      </c>
      <c r="AK2865" s="1">
        <f t="shared" si="1495"/>
        <v>21.658044476231556</v>
      </c>
      <c r="AL2865" s="1">
        <f t="shared" si="1495"/>
        <v>0</v>
      </c>
      <c r="AM2865" s="5">
        <f t="shared" si="1496"/>
        <v>21.658044476231556</v>
      </c>
      <c r="AN2865" s="1">
        <f t="shared" si="1477"/>
        <v>209.48648865146592</v>
      </c>
      <c r="AO2865" s="1">
        <f t="shared" si="1477"/>
        <v>0</v>
      </c>
      <c r="AP2865" s="1">
        <f t="shared" si="1497"/>
        <v>34.914414775244317</v>
      </c>
      <c r="AQ2865" s="1">
        <f t="shared" si="1497"/>
        <v>0</v>
      </c>
      <c r="AR2865" s="1">
        <f t="shared" si="1498"/>
        <v>24.479669049560048</v>
      </c>
      <c r="AS2865" s="1">
        <f t="shared" si="1498"/>
        <v>0</v>
      </c>
      <c r="AT2865" s="5">
        <f t="shared" si="1499"/>
        <v>24.479669049560048</v>
      </c>
      <c r="AU2865" s="1">
        <f t="shared" si="1500"/>
        <v>209.48648865146592</v>
      </c>
      <c r="AV2865" s="1">
        <f t="shared" si="1500"/>
        <v>0</v>
      </c>
      <c r="AW2865" s="1">
        <f t="shared" si="1501"/>
        <v>8.8126808578416167</v>
      </c>
      <c r="AX2865" s="1">
        <f t="shared" si="1501"/>
        <v>0</v>
      </c>
      <c r="AY2865" s="5">
        <f t="shared" si="1502"/>
        <v>8.8126808578416167</v>
      </c>
      <c r="AZ2865" s="1">
        <f t="shared" si="1503"/>
        <v>75</v>
      </c>
      <c r="BA2865" s="1">
        <f t="shared" si="1504"/>
        <v>87.692018505264798</v>
      </c>
      <c r="BB2865" s="1">
        <f t="shared" si="1505"/>
        <v>344.74993996652074</v>
      </c>
      <c r="BC2865" s="23">
        <v>36280</v>
      </c>
      <c r="BD2865" s="24">
        <v>6</v>
      </c>
    </row>
    <row r="2866" spans="4:56" x14ac:dyDescent="0.15">
      <c r="D2866" s="17"/>
      <c r="E2866" s="14">
        <f t="shared" si="1507"/>
        <v>2.4425669491504642</v>
      </c>
      <c r="F2866" s="23">
        <v>36280</v>
      </c>
      <c r="G2866" s="24">
        <v>7</v>
      </c>
      <c r="H2866" s="17">
        <v>336.267</v>
      </c>
      <c r="I2866" s="17">
        <f t="shared" si="1475"/>
        <v>250.76241003461871</v>
      </c>
      <c r="J2866" s="17">
        <f t="shared" si="1480"/>
        <v>612.50397483987638</v>
      </c>
      <c r="K2866" s="1">
        <v>23.13</v>
      </c>
      <c r="L2866" s="1">
        <f t="shared" si="1481"/>
        <v>28.13</v>
      </c>
      <c r="M2866" s="1">
        <f t="shared" si="1482"/>
        <v>28.13</v>
      </c>
      <c r="N2866" s="1">
        <f t="shared" si="1483"/>
        <v>1</v>
      </c>
      <c r="O2866" s="1">
        <f t="shared" si="1484"/>
        <v>1</v>
      </c>
      <c r="P2866" s="1">
        <f t="shared" si="1485"/>
        <v>0</v>
      </c>
      <c r="Q2866" s="18">
        <f t="shared" si="1479"/>
        <v>0.49758639655540549</v>
      </c>
      <c r="R2866" s="18">
        <f t="shared" si="1486"/>
        <v>0</v>
      </c>
      <c r="S2866" s="1">
        <f t="shared" si="1487"/>
        <v>7.5</v>
      </c>
      <c r="T2866" s="1">
        <f t="shared" si="1488"/>
        <v>0.49758639655540549</v>
      </c>
      <c r="U2866" s="1">
        <f t="shared" si="1488"/>
        <v>0</v>
      </c>
      <c r="V2866" s="4">
        <f t="shared" si="1489"/>
        <v>4.5785133034418601</v>
      </c>
      <c r="W2866" s="4">
        <f t="shared" si="1490"/>
        <v>0</v>
      </c>
      <c r="X2866" s="4">
        <f t="shared" si="1491"/>
        <v>612.50397483987638</v>
      </c>
      <c r="Y2866" s="4">
        <f t="shared" si="1491"/>
        <v>0</v>
      </c>
      <c r="Z2866" s="4">
        <f t="shared" si="1492"/>
        <v>133.77791746928671</v>
      </c>
      <c r="AA2866" s="4">
        <f t="shared" si="1492"/>
        <v>0</v>
      </c>
      <c r="AD2866" s="5">
        <f t="shared" si="1493"/>
        <v>133.77791746928671</v>
      </c>
      <c r="AE2866" s="23">
        <v>36280</v>
      </c>
      <c r="AF2866" s="24">
        <v>7</v>
      </c>
      <c r="AG2866" s="1">
        <f t="shared" si="1476"/>
        <v>175.5844727874312</v>
      </c>
      <c r="AH2866" s="1">
        <f t="shared" si="1476"/>
        <v>0</v>
      </c>
      <c r="AI2866" s="1">
        <f t="shared" si="1494"/>
        <v>35.116894557486241</v>
      </c>
      <c r="AJ2866" s="1">
        <f t="shared" si="1494"/>
        <v>0</v>
      </c>
      <c r="AK2866" s="1">
        <f t="shared" si="1495"/>
        <v>24.908039862296896</v>
      </c>
      <c r="AL2866" s="1">
        <f t="shared" si="1495"/>
        <v>0</v>
      </c>
      <c r="AM2866" s="5">
        <f t="shared" si="1496"/>
        <v>24.908039862296896</v>
      </c>
      <c r="AN2866" s="1">
        <f t="shared" si="1477"/>
        <v>219.48059098428905</v>
      </c>
      <c r="AO2866" s="1">
        <f t="shared" si="1477"/>
        <v>0</v>
      </c>
      <c r="AP2866" s="1">
        <f t="shared" si="1497"/>
        <v>36.580098497381506</v>
      </c>
      <c r="AQ2866" s="1">
        <f t="shared" si="1497"/>
        <v>0</v>
      </c>
      <c r="AR2866" s="1">
        <f t="shared" si="1498"/>
        <v>28.153076016231861</v>
      </c>
      <c r="AS2866" s="1">
        <f t="shared" si="1498"/>
        <v>0</v>
      </c>
      <c r="AT2866" s="5">
        <f t="shared" si="1499"/>
        <v>28.153076016231861</v>
      </c>
      <c r="AU2866" s="1">
        <f t="shared" si="1500"/>
        <v>219.48059098428905</v>
      </c>
      <c r="AV2866" s="1">
        <f t="shared" si="1500"/>
        <v>0</v>
      </c>
      <c r="AW2866" s="1">
        <f t="shared" si="1501"/>
        <v>10.135107365843471</v>
      </c>
      <c r="AX2866" s="1">
        <f t="shared" si="1501"/>
        <v>0</v>
      </c>
      <c r="AY2866" s="5">
        <f t="shared" si="1502"/>
        <v>10.135107365843471</v>
      </c>
      <c r="AZ2866" s="1">
        <f t="shared" si="1503"/>
        <v>75</v>
      </c>
      <c r="BA2866" s="1">
        <f t="shared" si="1504"/>
        <v>91.875596225981454</v>
      </c>
      <c r="BB2866" s="1">
        <f t="shared" si="1505"/>
        <v>363.84973693964037</v>
      </c>
      <c r="BC2866" s="23">
        <v>36280</v>
      </c>
      <c r="BD2866" s="24">
        <v>7</v>
      </c>
    </row>
    <row r="2867" spans="4:56" x14ac:dyDescent="0.15">
      <c r="D2867" s="17"/>
      <c r="E2867" s="14">
        <f t="shared" si="1507"/>
        <v>2.4425669491504642</v>
      </c>
      <c r="F2867" s="23">
        <v>36280</v>
      </c>
      <c r="G2867" s="24">
        <v>8</v>
      </c>
      <c r="H2867" s="17">
        <v>347.94200000000001</v>
      </c>
      <c r="I2867" s="17">
        <f t="shared" si="1475"/>
        <v>259.46873904446556</v>
      </c>
      <c r="J2867" s="17">
        <f t="shared" si="1480"/>
        <v>633.76976632775825</v>
      </c>
      <c r="K2867" s="1">
        <v>23.5</v>
      </c>
      <c r="L2867" s="1">
        <f t="shared" si="1481"/>
        <v>28.5</v>
      </c>
      <c r="M2867" s="1">
        <f t="shared" si="1482"/>
        <v>28.5</v>
      </c>
      <c r="N2867" s="1">
        <f t="shared" si="1483"/>
        <v>1</v>
      </c>
      <c r="O2867" s="1">
        <f t="shared" si="1484"/>
        <v>1</v>
      </c>
      <c r="P2867" s="1">
        <f t="shared" si="1485"/>
        <v>0</v>
      </c>
      <c r="Q2867" s="18">
        <f t="shared" si="1479"/>
        <v>0.51486231473882627</v>
      </c>
      <c r="R2867" s="18">
        <f t="shared" si="1486"/>
        <v>0</v>
      </c>
      <c r="S2867" s="1">
        <f t="shared" si="1487"/>
        <v>7.5</v>
      </c>
      <c r="T2867" s="1">
        <f t="shared" si="1488"/>
        <v>0.51486231473882627</v>
      </c>
      <c r="U2867" s="1">
        <f t="shared" si="1488"/>
        <v>0</v>
      </c>
      <c r="V2867" s="4">
        <f t="shared" si="1489"/>
        <v>4.527549848241013</v>
      </c>
      <c r="W2867" s="4">
        <f t="shared" si="1490"/>
        <v>0</v>
      </c>
      <c r="X2867" s="4">
        <f t="shared" si="1491"/>
        <v>633.76976632775825</v>
      </c>
      <c r="Y2867" s="4">
        <f t="shared" si="1491"/>
        <v>0</v>
      </c>
      <c r="Z2867" s="4">
        <f t="shared" si="1492"/>
        <v>139.98073739022058</v>
      </c>
      <c r="AA2867" s="4">
        <f t="shared" si="1492"/>
        <v>0</v>
      </c>
      <c r="AD2867" s="5">
        <f t="shared" si="1493"/>
        <v>139.98073739022058</v>
      </c>
      <c r="AE2867" s="23">
        <v>36280</v>
      </c>
      <c r="AF2867" s="24">
        <v>8</v>
      </c>
      <c r="AG2867" s="1">
        <f t="shared" si="1476"/>
        <v>181.68066634729067</v>
      </c>
      <c r="AH2867" s="1">
        <f t="shared" si="1476"/>
        <v>0</v>
      </c>
      <c r="AI2867" s="1">
        <f t="shared" si="1494"/>
        <v>36.336133269458131</v>
      </c>
      <c r="AJ2867" s="1">
        <f t="shared" si="1494"/>
        <v>0</v>
      </c>
      <c r="AK2867" s="1">
        <f t="shared" si="1495"/>
        <v>27.593536851838358</v>
      </c>
      <c r="AL2867" s="1">
        <f t="shared" si="1495"/>
        <v>0</v>
      </c>
      <c r="AM2867" s="5">
        <f t="shared" si="1496"/>
        <v>27.593536851838358</v>
      </c>
      <c r="AN2867" s="1">
        <f t="shared" si="1477"/>
        <v>227.10083293411336</v>
      </c>
      <c r="AO2867" s="1">
        <f t="shared" si="1477"/>
        <v>0</v>
      </c>
      <c r="AP2867" s="1">
        <f t="shared" si="1497"/>
        <v>37.850138822352228</v>
      </c>
      <c r="AQ2867" s="1">
        <f t="shared" si="1497"/>
        <v>0</v>
      </c>
      <c r="AR2867" s="1">
        <f t="shared" si="1498"/>
        <v>31.188441356334977</v>
      </c>
      <c r="AS2867" s="1">
        <f t="shared" si="1498"/>
        <v>0</v>
      </c>
      <c r="AT2867" s="5">
        <f t="shared" si="1499"/>
        <v>31.188441356334977</v>
      </c>
      <c r="AU2867" s="1">
        <f t="shared" si="1500"/>
        <v>227.10083293411336</v>
      </c>
      <c r="AV2867" s="1">
        <f t="shared" si="1500"/>
        <v>0</v>
      </c>
      <c r="AW2867" s="1">
        <f t="shared" si="1501"/>
        <v>11.227838888280589</v>
      </c>
      <c r="AX2867" s="1">
        <f t="shared" si="1501"/>
        <v>0</v>
      </c>
      <c r="AY2867" s="5">
        <f t="shared" si="1502"/>
        <v>11.227838888280589</v>
      </c>
      <c r="AZ2867" s="1">
        <f t="shared" si="1503"/>
        <v>75</v>
      </c>
      <c r="BA2867" s="1">
        <f t="shared" si="1504"/>
        <v>95.06546494916374</v>
      </c>
      <c r="BB2867" s="1">
        <f t="shared" si="1505"/>
        <v>380.05601943583827</v>
      </c>
      <c r="BC2867" s="23">
        <v>36280</v>
      </c>
      <c r="BD2867" s="24">
        <v>8</v>
      </c>
    </row>
    <row r="2868" spans="4:56" x14ac:dyDescent="0.15">
      <c r="D2868" s="17"/>
      <c r="E2868" s="14">
        <f t="shared" si="1507"/>
        <v>2.4425669491504642</v>
      </c>
      <c r="F2868" s="23">
        <v>36280</v>
      </c>
      <c r="G2868" s="24">
        <v>9</v>
      </c>
      <c r="H2868" s="17">
        <v>463.07600000000002</v>
      </c>
      <c r="I2868" s="17">
        <f t="shared" ref="I2868:I2882" si="1508">H2868*$CC$6</f>
        <v>345.32693897763119</v>
      </c>
      <c r="J2868" s="17">
        <f t="shared" si="1480"/>
        <v>843.48416779806109</v>
      </c>
      <c r="K2868" s="1">
        <v>24.05</v>
      </c>
      <c r="L2868" s="1">
        <f t="shared" si="1481"/>
        <v>29.05</v>
      </c>
      <c r="M2868" s="1">
        <f t="shared" si="1482"/>
        <v>29.05</v>
      </c>
      <c r="N2868" s="1">
        <f t="shared" si="1483"/>
        <v>1</v>
      </c>
      <c r="O2868" s="1">
        <f t="shared" si="1484"/>
        <v>1</v>
      </c>
      <c r="P2868" s="1">
        <f t="shared" si="1485"/>
        <v>0</v>
      </c>
      <c r="Q2868" s="18">
        <f t="shared" si="1479"/>
        <v>0.68523024314396286</v>
      </c>
      <c r="R2868" s="18">
        <f t="shared" si="1486"/>
        <v>0</v>
      </c>
      <c r="S2868" s="1">
        <f t="shared" si="1487"/>
        <v>7.5</v>
      </c>
      <c r="T2868" s="1">
        <f t="shared" si="1488"/>
        <v>0.68523024314396286</v>
      </c>
      <c r="U2868" s="1">
        <f t="shared" si="1488"/>
        <v>0</v>
      </c>
      <c r="V2868" s="4">
        <f t="shared" si="1489"/>
        <v>4.4791688698646475</v>
      </c>
      <c r="W2868" s="4">
        <f t="shared" si="1490"/>
        <v>0</v>
      </c>
      <c r="X2868" s="4">
        <f t="shared" si="1491"/>
        <v>843.48416779806109</v>
      </c>
      <c r="Y2868" s="4">
        <f t="shared" si="1491"/>
        <v>0</v>
      </c>
      <c r="Z2868" s="4">
        <f t="shared" si="1492"/>
        <v>188.31265181202014</v>
      </c>
      <c r="AA2868" s="4">
        <f t="shared" si="1492"/>
        <v>0</v>
      </c>
      <c r="AD2868" s="5">
        <f t="shared" si="1493"/>
        <v>188.31265181202014</v>
      </c>
      <c r="AE2868" s="23">
        <v>36280</v>
      </c>
      <c r="AF2868" s="24">
        <v>9</v>
      </c>
      <c r="AG2868" s="1">
        <f t="shared" ref="AG2868:AH2882" si="1509">X2868*0.172*5/$AC$12</f>
        <v>241.7987947687775</v>
      </c>
      <c r="AH2868" s="1">
        <f t="shared" si="1509"/>
        <v>0</v>
      </c>
      <c r="AI2868" s="1">
        <f t="shared" si="1494"/>
        <v>48.359758953755502</v>
      </c>
      <c r="AJ2868" s="1">
        <f t="shared" si="1494"/>
        <v>0</v>
      </c>
      <c r="AK2868" s="1">
        <f t="shared" si="1495"/>
        <v>55</v>
      </c>
      <c r="AL2868" s="1">
        <f t="shared" si="1495"/>
        <v>0</v>
      </c>
      <c r="AM2868" s="5">
        <f t="shared" si="1496"/>
        <v>55</v>
      </c>
      <c r="AN2868" s="1">
        <f t="shared" ref="AN2868:AO2882" si="1510">X2868*0.215*5/$AC$25</f>
        <v>302.24849346097187</v>
      </c>
      <c r="AO2868" s="1">
        <f t="shared" si="1510"/>
        <v>0</v>
      </c>
      <c r="AP2868" s="1">
        <f t="shared" si="1497"/>
        <v>50</v>
      </c>
      <c r="AQ2868" s="1">
        <f t="shared" si="1497"/>
        <v>0</v>
      </c>
      <c r="AR2868" s="1">
        <f t="shared" si="1498"/>
        <v>55</v>
      </c>
      <c r="AS2868" s="1">
        <f t="shared" si="1498"/>
        <v>0</v>
      </c>
      <c r="AT2868" s="5">
        <f t="shared" si="1499"/>
        <v>55</v>
      </c>
      <c r="AU2868" s="1">
        <f t="shared" si="1500"/>
        <v>302.24849346097187</v>
      </c>
      <c r="AV2868" s="1">
        <f t="shared" si="1500"/>
        <v>0</v>
      </c>
      <c r="AW2868" s="1">
        <f t="shared" si="1501"/>
        <v>22</v>
      </c>
      <c r="AX2868" s="1">
        <f t="shared" si="1501"/>
        <v>0</v>
      </c>
      <c r="AY2868" s="5">
        <f t="shared" si="1502"/>
        <v>22</v>
      </c>
      <c r="AZ2868" s="1">
        <f t="shared" si="1503"/>
        <v>75</v>
      </c>
      <c r="BA2868" s="1">
        <f t="shared" si="1504"/>
        <v>126.52262516970916</v>
      </c>
      <c r="BB2868" s="1">
        <f t="shared" si="1505"/>
        <v>521.83527698172929</v>
      </c>
      <c r="BC2868" s="23">
        <v>36280</v>
      </c>
      <c r="BD2868" s="24">
        <v>9</v>
      </c>
    </row>
    <row r="2869" spans="4:56" x14ac:dyDescent="0.15">
      <c r="D2869" s="17"/>
      <c r="E2869" s="14">
        <f t="shared" si="1507"/>
        <v>2.4425669491504642</v>
      </c>
      <c r="F2869" s="23">
        <v>36280</v>
      </c>
      <c r="G2869" s="24">
        <v>10</v>
      </c>
      <c r="H2869" s="17">
        <v>654.71799999999996</v>
      </c>
      <c r="I2869" s="17">
        <f t="shared" si="1508"/>
        <v>488.23899928641669</v>
      </c>
      <c r="J2869" s="17">
        <f t="shared" si="1480"/>
        <v>1192.5564429432984</v>
      </c>
      <c r="K2869" s="1">
        <v>24.59</v>
      </c>
      <c r="L2869" s="1">
        <f t="shared" si="1481"/>
        <v>29.59</v>
      </c>
      <c r="M2869" s="1">
        <f t="shared" si="1482"/>
        <v>29.59</v>
      </c>
      <c r="N2869" s="1">
        <f t="shared" si="1483"/>
        <v>1</v>
      </c>
      <c r="O2869" s="1">
        <f t="shared" si="1484"/>
        <v>1</v>
      </c>
      <c r="P2869" s="1">
        <f t="shared" si="1485"/>
        <v>0</v>
      </c>
      <c r="Q2869" s="18">
        <f t="shared" si="1479"/>
        <v>0.96880981594971227</v>
      </c>
      <c r="R2869" s="18">
        <f t="shared" si="1486"/>
        <v>0</v>
      </c>
      <c r="S2869" s="1">
        <f t="shared" si="1487"/>
        <v>7.5</v>
      </c>
      <c r="T2869" s="1">
        <f t="shared" si="1488"/>
        <v>0.96880981594971227</v>
      </c>
      <c r="U2869" s="1">
        <f t="shared" si="1488"/>
        <v>0</v>
      </c>
      <c r="V2869" s="4">
        <f t="shared" si="1489"/>
        <v>4.4532251280567809</v>
      </c>
      <c r="W2869" s="4">
        <f t="shared" si="1490"/>
        <v>0</v>
      </c>
      <c r="X2869" s="4">
        <f t="shared" si="1491"/>
        <v>1192.5564429432984</v>
      </c>
      <c r="Y2869" s="4">
        <f t="shared" si="1491"/>
        <v>0</v>
      </c>
      <c r="Z2869" s="4">
        <f t="shared" si="1492"/>
        <v>267.79612722244855</v>
      </c>
      <c r="AA2869" s="4">
        <f t="shared" si="1492"/>
        <v>0</v>
      </c>
      <c r="AD2869" s="5">
        <f t="shared" si="1493"/>
        <v>267.79612722244855</v>
      </c>
      <c r="AE2869" s="23">
        <v>36280</v>
      </c>
      <c r="AF2869" s="24">
        <v>10</v>
      </c>
      <c r="AG2869" s="1">
        <f t="shared" si="1509"/>
        <v>341.86618031041218</v>
      </c>
      <c r="AH2869" s="1">
        <f t="shared" si="1509"/>
        <v>0</v>
      </c>
      <c r="AI2869" s="1">
        <f t="shared" si="1494"/>
        <v>50</v>
      </c>
      <c r="AJ2869" s="1">
        <f t="shared" si="1494"/>
        <v>0</v>
      </c>
      <c r="AK2869" s="1">
        <f t="shared" si="1495"/>
        <v>55</v>
      </c>
      <c r="AL2869" s="1">
        <f t="shared" si="1495"/>
        <v>0</v>
      </c>
      <c r="AM2869" s="5">
        <f t="shared" si="1496"/>
        <v>55</v>
      </c>
      <c r="AN2869" s="1">
        <f t="shared" si="1510"/>
        <v>427.33272538801521</v>
      </c>
      <c r="AO2869" s="1">
        <f t="shared" si="1510"/>
        <v>0</v>
      </c>
      <c r="AP2869" s="1">
        <f t="shared" si="1497"/>
        <v>50</v>
      </c>
      <c r="AQ2869" s="1">
        <f t="shared" si="1497"/>
        <v>0</v>
      </c>
      <c r="AR2869" s="1">
        <f t="shared" si="1498"/>
        <v>55</v>
      </c>
      <c r="AS2869" s="1">
        <f t="shared" si="1498"/>
        <v>0</v>
      </c>
      <c r="AT2869" s="5">
        <f t="shared" si="1499"/>
        <v>55</v>
      </c>
      <c r="AU2869" s="1">
        <f t="shared" si="1500"/>
        <v>427.33272538801521</v>
      </c>
      <c r="AV2869" s="1">
        <f t="shared" si="1500"/>
        <v>0</v>
      </c>
      <c r="AW2869" s="1">
        <f t="shared" si="1501"/>
        <v>22</v>
      </c>
      <c r="AX2869" s="1">
        <f t="shared" si="1501"/>
        <v>0</v>
      </c>
      <c r="AY2869" s="5">
        <f t="shared" si="1502"/>
        <v>22</v>
      </c>
      <c r="AZ2869" s="1">
        <f t="shared" si="1503"/>
        <v>75</v>
      </c>
      <c r="BA2869" s="1">
        <f t="shared" si="1504"/>
        <v>178.88346644149476</v>
      </c>
      <c r="BB2869" s="1">
        <f t="shared" si="1505"/>
        <v>653.67959366394325</v>
      </c>
      <c r="BC2869" s="23">
        <v>36280</v>
      </c>
      <c r="BD2869" s="24">
        <v>10</v>
      </c>
    </row>
    <row r="2870" spans="4:56" x14ac:dyDescent="0.15">
      <c r="D2870" s="17"/>
      <c r="E2870" s="14">
        <f t="shared" si="1507"/>
        <v>2.4425669491504642</v>
      </c>
      <c r="F2870" s="23">
        <v>36280</v>
      </c>
      <c r="G2870" s="24">
        <v>11</v>
      </c>
      <c r="H2870" s="17">
        <v>696.36599999999999</v>
      </c>
      <c r="I2870" s="17">
        <f t="shared" si="1508"/>
        <v>519.29691711100793</v>
      </c>
      <c r="J2870" s="17">
        <f t="shared" si="1480"/>
        <v>1268.4174865310761</v>
      </c>
      <c r="K2870" s="1">
        <v>24.91</v>
      </c>
      <c r="L2870" s="1">
        <f t="shared" si="1481"/>
        <v>29.91</v>
      </c>
      <c r="M2870" s="1">
        <f t="shared" si="1482"/>
        <v>29.91</v>
      </c>
      <c r="N2870" s="1">
        <f t="shared" si="1483"/>
        <v>2</v>
      </c>
      <c r="O2870" s="1">
        <f t="shared" si="1484"/>
        <v>1</v>
      </c>
      <c r="P2870" s="1">
        <f t="shared" si="1485"/>
        <v>1</v>
      </c>
      <c r="Q2870" s="18">
        <f t="shared" si="1479"/>
        <v>0.51521893112274098</v>
      </c>
      <c r="R2870" s="18">
        <f t="shared" si="1486"/>
        <v>0.51521893112274098</v>
      </c>
      <c r="S2870" s="1">
        <f t="shared" si="1487"/>
        <v>7.5</v>
      </c>
      <c r="T2870" s="1">
        <f t="shared" si="1488"/>
        <v>0.51521893112274098</v>
      </c>
      <c r="U2870" s="1">
        <f t="shared" si="1488"/>
        <v>0.51521893112274098</v>
      </c>
      <c r="V2870" s="4">
        <f t="shared" si="1489"/>
        <v>4.3269241044568441</v>
      </c>
      <c r="W2870" s="4">
        <f t="shared" si="1490"/>
        <v>4.3269241044568441</v>
      </c>
      <c r="X2870" s="4">
        <f t="shared" si="1491"/>
        <v>634.20874326553803</v>
      </c>
      <c r="Y2870" s="4">
        <f t="shared" si="1491"/>
        <v>634.20874326553803</v>
      </c>
      <c r="Z2870" s="4">
        <f t="shared" si="1492"/>
        <v>146.57265252521682</v>
      </c>
      <c r="AA2870" s="4">
        <f t="shared" si="1492"/>
        <v>146.57265252521682</v>
      </c>
      <c r="AD2870" s="5">
        <f t="shared" si="1493"/>
        <v>293.14530505043365</v>
      </c>
      <c r="AE2870" s="23">
        <v>36280</v>
      </c>
      <c r="AF2870" s="24">
        <v>11</v>
      </c>
      <c r="AG2870" s="1">
        <f t="shared" si="1509"/>
        <v>181.80650640278756</v>
      </c>
      <c r="AH2870" s="1">
        <f t="shared" si="1509"/>
        <v>181.80650640278756</v>
      </c>
      <c r="AI2870" s="1">
        <f t="shared" si="1494"/>
        <v>36.361301280557512</v>
      </c>
      <c r="AJ2870" s="1">
        <f t="shared" si="1494"/>
        <v>36.361301280557512</v>
      </c>
      <c r="AK2870" s="1">
        <f t="shared" si="1495"/>
        <v>27.650914083312756</v>
      </c>
      <c r="AL2870" s="1">
        <f t="shared" si="1495"/>
        <v>27.650914083312756</v>
      </c>
      <c r="AM2870" s="5">
        <f t="shared" si="1496"/>
        <v>55.301828166625512</v>
      </c>
      <c r="AN2870" s="1">
        <f t="shared" si="1510"/>
        <v>227.25813300348443</v>
      </c>
      <c r="AO2870" s="1">
        <f t="shared" si="1510"/>
        <v>227.25813300348443</v>
      </c>
      <c r="AP2870" s="1">
        <f t="shared" si="1497"/>
        <v>37.876355500580736</v>
      </c>
      <c r="AQ2870" s="1">
        <f t="shared" si="1497"/>
        <v>37.876355500580736</v>
      </c>
      <c r="AR2870" s="1">
        <f t="shared" si="1498"/>
        <v>31.253293732042945</v>
      </c>
      <c r="AS2870" s="1">
        <f t="shared" si="1498"/>
        <v>31.253293732042945</v>
      </c>
      <c r="AT2870" s="5">
        <f t="shared" si="1499"/>
        <v>62.506587464085889</v>
      </c>
      <c r="AU2870" s="1">
        <f t="shared" si="1500"/>
        <v>227.25813300348443</v>
      </c>
      <c r="AV2870" s="1">
        <f t="shared" si="1500"/>
        <v>227.25813300348443</v>
      </c>
      <c r="AW2870" s="1">
        <f t="shared" si="1501"/>
        <v>11.25118574353546</v>
      </c>
      <c r="AX2870" s="1">
        <f t="shared" si="1501"/>
        <v>11.25118574353546</v>
      </c>
      <c r="AY2870" s="5">
        <f t="shared" si="1502"/>
        <v>22.502371487070921</v>
      </c>
      <c r="AZ2870" s="1">
        <f t="shared" si="1503"/>
        <v>75</v>
      </c>
      <c r="BA2870" s="1">
        <f t="shared" si="1504"/>
        <v>190.26262297966142</v>
      </c>
      <c r="BB2870" s="1">
        <f t="shared" si="1505"/>
        <v>698.71871514787745</v>
      </c>
      <c r="BC2870" s="23">
        <v>36280</v>
      </c>
      <c r="BD2870" s="24">
        <v>11</v>
      </c>
    </row>
    <row r="2871" spans="4:56" x14ac:dyDescent="0.15">
      <c r="D2871" s="17"/>
      <c r="E2871" s="14">
        <f t="shared" si="1507"/>
        <v>2.4425669491504642</v>
      </c>
      <c r="F2871" s="23">
        <v>36280</v>
      </c>
      <c r="G2871" s="24">
        <v>12</v>
      </c>
      <c r="H2871" s="17">
        <v>697.75599999999997</v>
      </c>
      <c r="I2871" s="17">
        <f t="shared" si="1508"/>
        <v>520.33347362695542</v>
      </c>
      <c r="J2871" s="17">
        <f t="shared" si="1480"/>
        <v>1270.949345217856</v>
      </c>
      <c r="K2871" s="1">
        <v>24.88</v>
      </c>
      <c r="L2871" s="1">
        <f t="shared" si="1481"/>
        <v>29.88</v>
      </c>
      <c r="M2871" s="1">
        <f t="shared" si="1482"/>
        <v>29.88</v>
      </c>
      <c r="N2871" s="1">
        <f t="shared" si="1483"/>
        <v>2</v>
      </c>
      <c r="O2871" s="1">
        <f t="shared" si="1484"/>
        <v>1</v>
      </c>
      <c r="P2871" s="1">
        <f t="shared" si="1485"/>
        <v>1</v>
      </c>
      <c r="Q2871" s="18">
        <f t="shared" si="1479"/>
        <v>0.51624734766556557</v>
      </c>
      <c r="R2871" s="18">
        <f t="shared" si="1486"/>
        <v>0.51624734766556557</v>
      </c>
      <c r="S2871" s="1">
        <f t="shared" si="1487"/>
        <v>7.5</v>
      </c>
      <c r="T2871" s="1">
        <f t="shared" si="1488"/>
        <v>0.51624734766556557</v>
      </c>
      <c r="U2871" s="1">
        <f t="shared" si="1488"/>
        <v>0.51624734766556557</v>
      </c>
      <c r="V2871" s="4">
        <f t="shared" si="1489"/>
        <v>4.3312815779630967</v>
      </c>
      <c r="W2871" s="4">
        <f t="shared" si="1490"/>
        <v>4.3312815779630967</v>
      </c>
      <c r="X2871" s="4">
        <f t="shared" si="1491"/>
        <v>635.47467260892802</v>
      </c>
      <c r="Y2871" s="4">
        <f t="shared" si="1491"/>
        <v>635.47467260892802</v>
      </c>
      <c r="Z2871" s="4">
        <f t="shared" si="1492"/>
        <v>146.71746945341229</v>
      </c>
      <c r="AA2871" s="4">
        <f t="shared" si="1492"/>
        <v>146.71746945341229</v>
      </c>
      <c r="AD2871" s="5">
        <f t="shared" si="1493"/>
        <v>293.43493890682458</v>
      </c>
      <c r="AE2871" s="23">
        <v>36280</v>
      </c>
      <c r="AF2871" s="24">
        <v>12</v>
      </c>
      <c r="AG2871" s="1">
        <f t="shared" si="1509"/>
        <v>182.16940614789269</v>
      </c>
      <c r="AH2871" s="1">
        <f t="shared" si="1509"/>
        <v>182.16940614789269</v>
      </c>
      <c r="AI2871" s="1">
        <f t="shared" si="1494"/>
        <v>36.433881229578532</v>
      </c>
      <c r="AJ2871" s="1">
        <f t="shared" si="1494"/>
        <v>36.433881229578532</v>
      </c>
      <c r="AK2871" s="1">
        <f t="shared" si="1495"/>
        <v>27.816824855985029</v>
      </c>
      <c r="AL2871" s="1">
        <f t="shared" si="1495"/>
        <v>27.816824855985029</v>
      </c>
      <c r="AM2871" s="5">
        <f t="shared" si="1496"/>
        <v>55.633649711970058</v>
      </c>
      <c r="AN2871" s="1">
        <f t="shared" si="1510"/>
        <v>227.71175768486583</v>
      </c>
      <c r="AO2871" s="1">
        <f t="shared" si="1510"/>
        <v>227.71175768486583</v>
      </c>
      <c r="AP2871" s="1">
        <f t="shared" si="1497"/>
        <v>37.9519596141443</v>
      </c>
      <c r="AQ2871" s="1">
        <f t="shared" si="1497"/>
        <v>37.9519596141443</v>
      </c>
      <c r="AR2871" s="1">
        <f t="shared" si="1498"/>
        <v>31.440819471554253</v>
      </c>
      <c r="AS2871" s="1">
        <f t="shared" si="1498"/>
        <v>31.440819471554253</v>
      </c>
      <c r="AT2871" s="5">
        <f t="shared" si="1499"/>
        <v>62.881638943108506</v>
      </c>
      <c r="AU2871" s="1">
        <f t="shared" si="1500"/>
        <v>227.71175768486583</v>
      </c>
      <c r="AV2871" s="1">
        <f t="shared" si="1500"/>
        <v>227.71175768486583</v>
      </c>
      <c r="AW2871" s="1">
        <f t="shared" si="1501"/>
        <v>11.318695009759534</v>
      </c>
      <c r="AX2871" s="1">
        <f t="shared" si="1501"/>
        <v>11.318695009759534</v>
      </c>
      <c r="AY2871" s="5">
        <f t="shared" si="1502"/>
        <v>22.637390019519067</v>
      </c>
      <c r="AZ2871" s="1">
        <f t="shared" si="1503"/>
        <v>75</v>
      </c>
      <c r="BA2871" s="1">
        <f t="shared" si="1504"/>
        <v>190.64240178267841</v>
      </c>
      <c r="BB2871" s="1">
        <f t="shared" si="1505"/>
        <v>700.2300193641006</v>
      </c>
      <c r="BC2871" s="23">
        <v>36280</v>
      </c>
      <c r="BD2871" s="24">
        <v>12</v>
      </c>
    </row>
    <row r="2872" spans="4:56" x14ac:dyDescent="0.15">
      <c r="D2872" s="17"/>
      <c r="E2872" s="14">
        <f t="shared" si="1507"/>
        <v>2.4425669491504642</v>
      </c>
      <c r="F2872" s="23">
        <v>36280</v>
      </c>
      <c r="G2872" s="24">
        <v>13</v>
      </c>
      <c r="H2872" s="17">
        <v>695.23099999999999</v>
      </c>
      <c r="I2872" s="17">
        <f t="shared" si="1508"/>
        <v>518.45052024366942</v>
      </c>
      <c r="J2872" s="17">
        <f t="shared" si="1480"/>
        <v>1266.3501055170507</v>
      </c>
      <c r="K2872" s="1">
        <v>24.41</v>
      </c>
      <c r="L2872" s="1">
        <f t="shared" si="1481"/>
        <v>29.41</v>
      </c>
      <c r="M2872" s="1">
        <f t="shared" si="1482"/>
        <v>29.41</v>
      </c>
      <c r="N2872" s="1">
        <f t="shared" si="1483"/>
        <v>2</v>
      </c>
      <c r="O2872" s="1">
        <f t="shared" si="1484"/>
        <v>1</v>
      </c>
      <c r="P2872" s="1">
        <f t="shared" si="1485"/>
        <v>1</v>
      </c>
      <c r="Q2872" s="18">
        <f t="shared" si="1479"/>
        <v>0.51437918092410362</v>
      </c>
      <c r="R2872" s="18">
        <f t="shared" si="1486"/>
        <v>0.51437918092410362</v>
      </c>
      <c r="S2872" s="1">
        <f t="shared" si="1487"/>
        <v>7.5</v>
      </c>
      <c r="T2872" s="1">
        <f t="shared" si="1488"/>
        <v>0.51437918092410362</v>
      </c>
      <c r="U2872" s="1">
        <f t="shared" si="1488"/>
        <v>0.51437918092410362</v>
      </c>
      <c r="V2872" s="4">
        <f t="shared" si="1489"/>
        <v>4.3969019805794423</v>
      </c>
      <c r="W2872" s="4">
        <f t="shared" si="1490"/>
        <v>4.3969019805794423</v>
      </c>
      <c r="X2872" s="4">
        <f t="shared" si="1491"/>
        <v>633.17505275852534</v>
      </c>
      <c r="Y2872" s="4">
        <f t="shared" si="1491"/>
        <v>633.17505275852534</v>
      </c>
      <c r="Z2872" s="4">
        <f t="shared" si="1492"/>
        <v>144.00481419762804</v>
      </c>
      <c r="AA2872" s="4">
        <f t="shared" si="1492"/>
        <v>144.00481419762804</v>
      </c>
      <c r="AD2872" s="5">
        <f t="shared" si="1493"/>
        <v>288.00962839525607</v>
      </c>
      <c r="AE2872" s="23">
        <v>36280</v>
      </c>
      <c r="AF2872" s="24">
        <v>13</v>
      </c>
      <c r="AG2872" s="1">
        <f t="shared" si="1509"/>
        <v>181.51018179077724</v>
      </c>
      <c r="AH2872" s="1">
        <f t="shared" si="1509"/>
        <v>181.51018179077724</v>
      </c>
      <c r="AI2872" s="1">
        <f t="shared" si="1494"/>
        <v>36.302036358155448</v>
      </c>
      <c r="AJ2872" s="1">
        <f t="shared" si="1494"/>
        <v>36.302036358155448</v>
      </c>
      <c r="AK2872" s="1">
        <f t="shared" si="1495"/>
        <v>27.515930483511596</v>
      </c>
      <c r="AL2872" s="1">
        <f t="shared" si="1495"/>
        <v>27.515930483511596</v>
      </c>
      <c r="AM2872" s="5">
        <f t="shared" si="1496"/>
        <v>55.031860967023192</v>
      </c>
      <c r="AN2872" s="1">
        <f t="shared" si="1510"/>
        <v>226.88772723847157</v>
      </c>
      <c r="AO2872" s="1">
        <f t="shared" si="1510"/>
        <v>226.88772723847157</v>
      </c>
      <c r="AP2872" s="1">
        <f t="shared" si="1497"/>
        <v>37.814621206411928</v>
      </c>
      <c r="AQ2872" s="1">
        <f t="shared" si="1497"/>
        <v>37.814621206411928</v>
      </c>
      <c r="AR2872" s="1">
        <f t="shared" si="1498"/>
        <v>31.100724378245719</v>
      </c>
      <c r="AS2872" s="1">
        <f t="shared" si="1498"/>
        <v>31.100724378245719</v>
      </c>
      <c r="AT2872" s="5">
        <f t="shared" si="1499"/>
        <v>62.201448756491438</v>
      </c>
      <c r="AU2872" s="1">
        <f t="shared" si="1500"/>
        <v>226.88772723847157</v>
      </c>
      <c r="AV2872" s="1">
        <f t="shared" si="1500"/>
        <v>226.88772723847157</v>
      </c>
      <c r="AW2872" s="1">
        <f t="shared" si="1501"/>
        <v>11.19626077616846</v>
      </c>
      <c r="AX2872" s="1">
        <f t="shared" si="1501"/>
        <v>11.19626077616846</v>
      </c>
      <c r="AY2872" s="5">
        <f t="shared" si="1502"/>
        <v>22.39252155233692</v>
      </c>
      <c r="AZ2872" s="1">
        <f t="shared" si="1503"/>
        <v>75</v>
      </c>
      <c r="BA2872" s="1">
        <f t="shared" si="1504"/>
        <v>189.95251582755759</v>
      </c>
      <c r="BB2872" s="1">
        <f t="shared" si="1505"/>
        <v>692.58797549866517</v>
      </c>
      <c r="BC2872" s="23">
        <v>36280</v>
      </c>
      <c r="BD2872" s="24">
        <v>13</v>
      </c>
    </row>
    <row r="2873" spans="4:56" x14ac:dyDescent="0.15">
      <c r="D2873" s="17"/>
      <c r="E2873" s="14">
        <f t="shared" si="1507"/>
        <v>2.4425669491504642</v>
      </c>
      <c r="F2873" s="23">
        <v>36280</v>
      </c>
      <c r="G2873" s="24">
        <v>14</v>
      </c>
      <c r="H2873" s="17">
        <v>705.45399999999995</v>
      </c>
      <c r="I2873" s="17">
        <f t="shared" si="1508"/>
        <v>526.07405784261289</v>
      </c>
      <c r="J2873" s="17">
        <f t="shared" si="1480"/>
        <v>1284.9711064918358</v>
      </c>
      <c r="K2873" s="1">
        <v>23.46</v>
      </c>
      <c r="L2873" s="1">
        <f t="shared" si="1481"/>
        <v>28.46</v>
      </c>
      <c r="M2873" s="1">
        <f t="shared" si="1482"/>
        <v>28.46</v>
      </c>
      <c r="N2873" s="1">
        <f t="shared" si="1483"/>
        <v>2</v>
      </c>
      <c r="O2873" s="1">
        <f t="shared" si="1484"/>
        <v>1</v>
      </c>
      <c r="P2873" s="1">
        <f t="shared" si="1485"/>
        <v>1</v>
      </c>
      <c r="Q2873" s="18">
        <f t="shared" si="1479"/>
        <v>0.52194285165597132</v>
      </c>
      <c r="R2873" s="18">
        <f t="shared" si="1486"/>
        <v>0.52194285165597132</v>
      </c>
      <c r="S2873" s="1">
        <f t="shared" si="1487"/>
        <v>7.5</v>
      </c>
      <c r="T2873" s="1">
        <f t="shared" si="1488"/>
        <v>0.52194285165597132</v>
      </c>
      <c r="U2873" s="1">
        <f t="shared" si="1488"/>
        <v>0.52194285165597132</v>
      </c>
      <c r="V2873" s="4">
        <f t="shared" si="1489"/>
        <v>4.5346850145771942</v>
      </c>
      <c r="W2873" s="4">
        <f t="shared" si="1490"/>
        <v>4.5346850145771942</v>
      </c>
      <c r="X2873" s="4">
        <f t="shared" si="1491"/>
        <v>642.48555324591791</v>
      </c>
      <c r="Y2873" s="4">
        <f t="shared" si="1491"/>
        <v>642.48555324591791</v>
      </c>
      <c r="Z2873" s="4">
        <f t="shared" si="1492"/>
        <v>141.68250962979445</v>
      </c>
      <c r="AA2873" s="4">
        <f t="shared" si="1492"/>
        <v>141.68250962979445</v>
      </c>
      <c r="AD2873" s="5">
        <f t="shared" si="1493"/>
        <v>283.36501925958891</v>
      </c>
      <c r="AE2873" s="23">
        <v>36280</v>
      </c>
      <c r="AF2873" s="24">
        <v>14</v>
      </c>
      <c r="AG2873" s="1">
        <f t="shared" si="1509"/>
        <v>184.17919193049647</v>
      </c>
      <c r="AH2873" s="1">
        <f t="shared" si="1509"/>
        <v>184.17919193049647</v>
      </c>
      <c r="AI2873" s="1">
        <f t="shared" si="1494"/>
        <v>36.835838386099297</v>
      </c>
      <c r="AJ2873" s="1">
        <f t="shared" si="1494"/>
        <v>36.835838386099297</v>
      </c>
      <c r="AK2873" s="1">
        <f t="shared" si="1495"/>
        <v>28.74768767985142</v>
      </c>
      <c r="AL2873" s="1">
        <f t="shared" si="1495"/>
        <v>28.74768767985142</v>
      </c>
      <c r="AM2873" s="5">
        <f t="shared" si="1496"/>
        <v>57.495375359702841</v>
      </c>
      <c r="AN2873" s="1">
        <f t="shared" si="1510"/>
        <v>230.22398991312059</v>
      </c>
      <c r="AO2873" s="1">
        <f t="shared" si="1510"/>
        <v>230.22398991312059</v>
      </c>
      <c r="AP2873" s="1">
        <f t="shared" si="1497"/>
        <v>38.370664985520101</v>
      </c>
      <c r="AQ2873" s="1">
        <f t="shared" si="1497"/>
        <v>38.370664985520101</v>
      </c>
      <c r="AR2873" s="1">
        <f t="shared" si="1498"/>
        <v>32.492955728998737</v>
      </c>
      <c r="AS2873" s="1">
        <f t="shared" si="1498"/>
        <v>32.492955728998737</v>
      </c>
      <c r="AT2873" s="5">
        <f t="shared" si="1499"/>
        <v>64.985911457997474</v>
      </c>
      <c r="AU2873" s="1">
        <f t="shared" si="1500"/>
        <v>230.22398991312059</v>
      </c>
      <c r="AV2873" s="1">
        <f t="shared" si="1500"/>
        <v>230.22398991312059</v>
      </c>
      <c r="AW2873" s="1">
        <f t="shared" si="1501"/>
        <v>11.697464062439542</v>
      </c>
      <c r="AX2873" s="1">
        <f t="shared" si="1501"/>
        <v>11.697464062439542</v>
      </c>
      <c r="AY2873" s="5">
        <f t="shared" si="1502"/>
        <v>23.394928124879083</v>
      </c>
      <c r="AZ2873" s="1">
        <f t="shared" si="1503"/>
        <v>75</v>
      </c>
      <c r="BA2873" s="1">
        <f t="shared" si="1504"/>
        <v>192.74566597377537</v>
      </c>
      <c r="BB2873" s="1">
        <f t="shared" si="1505"/>
        <v>696.98690017594367</v>
      </c>
      <c r="BC2873" s="23">
        <v>36280</v>
      </c>
      <c r="BD2873" s="24">
        <v>14</v>
      </c>
    </row>
    <row r="2874" spans="4:56" x14ac:dyDescent="0.15">
      <c r="D2874" s="17"/>
      <c r="E2874" s="14">
        <f t="shared" si="1507"/>
        <v>2.4425669491504642</v>
      </c>
      <c r="F2874" s="23">
        <v>36280</v>
      </c>
      <c r="G2874" s="24">
        <v>15</v>
      </c>
      <c r="H2874" s="17">
        <v>653.63300000000004</v>
      </c>
      <c r="I2874" s="17">
        <f t="shared" si="1508"/>
        <v>487.42988862468798</v>
      </c>
      <c r="J2874" s="17">
        <f t="shared" si="1480"/>
        <v>1190.5801359827547</v>
      </c>
      <c r="K2874" s="1">
        <v>22.15</v>
      </c>
      <c r="L2874" s="1">
        <f t="shared" si="1481"/>
        <v>27.15</v>
      </c>
      <c r="M2874" s="1">
        <f t="shared" si="1482"/>
        <v>27.15</v>
      </c>
      <c r="N2874" s="1">
        <f t="shared" si="1483"/>
        <v>1</v>
      </c>
      <c r="O2874" s="1">
        <f t="shared" si="1484"/>
        <v>1</v>
      </c>
      <c r="P2874" s="1">
        <f t="shared" si="1485"/>
        <v>0</v>
      </c>
      <c r="Q2874" s="18">
        <f t="shared" si="1479"/>
        <v>0.96720430235407984</v>
      </c>
      <c r="R2874" s="18">
        <f t="shared" si="1486"/>
        <v>0</v>
      </c>
      <c r="S2874" s="1">
        <f t="shared" si="1487"/>
        <v>7.5</v>
      </c>
      <c r="T2874" s="1">
        <f t="shared" si="1488"/>
        <v>0.96720430235407984</v>
      </c>
      <c r="U2874" s="1">
        <f t="shared" si="1488"/>
        <v>0</v>
      </c>
      <c r="V2874" s="4">
        <f t="shared" si="1489"/>
        <v>4.8163738385997323</v>
      </c>
      <c r="W2874" s="4">
        <f t="shared" si="1490"/>
        <v>0</v>
      </c>
      <c r="X2874" s="4">
        <f t="shared" si="1491"/>
        <v>1190.5801359827547</v>
      </c>
      <c r="Y2874" s="4">
        <f t="shared" si="1491"/>
        <v>0</v>
      </c>
      <c r="Z2874" s="4">
        <f t="shared" si="1492"/>
        <v>247.19429510249412</v>
      </c>
      <c r="AA2874" s="4">
        <f t="shared" si="1492"/>
        <v>0</v>
      </c>
      <c r="AD2874" s="5">
        <f t="shared" si="1493"/>
        <v>247.19429510249412</v>
      </c>
      <c r="AE2874" s="23">
        <v>36280</v>
      </c>
      <c r="AF2874" s="24">
        <v>15</v>
      </c>
      <c r="AG2874" s="1">
        <f t="shared" si="1509"/>
        <v>341.29963898172298</v>
      </c>
      <c r="AH2874" s="1">
        <f t="shared" si="1509"/>
        <v>0</v>
      </c>
      <c r="AI2874" s="1">
        <f t="shared" si="1494"/>
        <v>50</v>
      </c>
      <c r="AJ2874" s="1">
        <f t="shared" si="1494"/>
        <v>0</v>
      </c>
      <c r="AK2874" s="1">
        <f t="shared" si="1495"/>
        <v>55</v>
      </c>
      <c r="AL2874" s="1">
        <f t="shared" si="1495"/>
        <v>0</v>
      </c>
      <c r="AM2874" s="5">
        <f t="shared" si="1496"/>
        <v>55</v>
      </c>
      <c r="AN2874" s="1">
        <f t="shared" si="1510"/>
        <v>426.62454872715375</v>
      </c>
      <c r="AO2874" s="1">
        <f t="shared" si="1510"/>
        <v>0</v>
      </c>
      <c r="AP2874" s="1">
        <f t="shared" si="1497"/>
        <v>50</v>
      </c>
      <c r="AQ2874" s="1">
        <f t="shared" si="1497"/>
        <v>0</v>
      </c>
      <c r="AR2874" s="1">
        <f t="shared" si="1498"/>
        <v>55</v>
      </c>
      <c r="AS2874" s="1">
        <f t="shared" si="1498"/>
        <v>0</v>
      </c>
      <c r="AT2874" s="5">
        <f t="shared" si="1499"/>
        <v>55</v>
      </c>
      <c r="AU2874" s="1">
        <f t="shared" si="1500"/>
        <v>426.62454872715375</v>
      </c>
      <c r="AV2874" s="1">
        <f t="shared" si="1500"/>
        <v>0</v>
      </c>
      <c r="AW2874" s="1">
        <f t="shared" si="1501"/>
        <v>22</v>
      </c>
      <c r="AX2874" s="1">
        <f t="shared" si="1501"/>
        <v>0</v>
      </c>
      <c r="AY2874" s="5">
        <f t="shared" si="1502"/>
        <v>22</v>
      </c>
      <c r="AZ2874" s="1">
        <f t="shared" si="1503"/>
        <v>75</v>
      </c>
      <c r="BA2874" s="1">
        <f t="shared" si="1504"/>
        <v>178.5870203974132</v>
      </c>
      <c r="BB2874" s="1">
        <f t="shared" si="1505"/>
        <v>632.78131549990735</v>
      </c>
      <c r="BC2874" s="23">
        <v>36280</v>
      </c>
      <c r="BD2874" s="24">
        <v>15</v>
      </c>
    </row>
    <row r="2875" spans="4:56" x14ac:dyDescent="0.15">
      <c r="D2875" s="17"/>
      <c r="E2875" s="14">
        <f t="shared" si="1507"/>
        <v>2.4425669491504642</v>
      </c>
      <c r="F2875" s="23">
        <v>36280</v>
      </c>
      <c r="G2875" s="24">
        <v>16</v>
      </c>
      <c r="H2875" s="17">
        <v>540.03099999999995</v>
      </c>
      <c r="I2875" s="17">
        <f t="shared" si="1508"/>
        <v>402.71413803140115</v>
      </c>
      <c r="J2875" s="17">
        <f t="shared" si="1480"/>
        <v>983.65624351111842</v>
      </c>
      <c r="K2875" s="1">
        <v>20.97</v>
      </c>
      <c r="L2875" s="1">
        <f t="shared" si="1481"/>
        <v>25.97</v>
      </c>
      <c r="M2875" s="1">
        <f t="shared" si="1482"/>
        <v>25.97</v>
      </c>
      <c r="N2875" s="1">
        <f t="shared" si="1483"/>
        <v>1</v>
      </c>
      <c r="O2875" s="1">
        <f t="shared" si="1484"/>
        <v>1</v>
      </c>
      <c r="P2875" s="1">
        <f t="shared" si="1485"/>
        <v>0</v>
      </c>
      <c r="Q2875" s="18">
        <f t="shared" si="1479"/>
        <v>0.79910332955125585</v>
      </c>
      <c r="R2875" s="18">
        <f t="shared" si="1486"/>
        <v>0</v>
      </c>
      <c r="S2875" s="1">
        <f t="shared" si="1487"/>
        <v>7.5</v>
      </c>
      <c r="T2875" s="1">
        <f t="shared" si="1488"/>
        <v>0.79910332955125585</v>
      </c>
      <c r="U2875" s="1">
        <f t="shared" si="1488"/>
        <v>0</v>
      </c>
      <c r="V2875" s="4">
        <f t="shared" si="1489"/>
        <v>4.9684839428862206</v>
      </c>
      <c r="W2875" s="4">
        <f t="shared" si="1490"/>
        <v>0</v>
      </c>
      <c r="X2875" s="4">
        <f t="shared" si="1491"/>
        <v>983.65624351111842</v>
      </c>
      <c r="Y2875" s="4">
        <f t="shared" si="1491"/>
        <v>0</v>
      </c>
      <c r="Z2875" s="4">
        <f t="shared" si="1492"/>
        <v>197.97915316190131</v>
      </c>
      <c r="AA2875" s="4">
        <f t="shared" si="1492"/>
        <v>0</v>
      </c>
      <c r="AD2875" s="5">
        <f t="shared" si="1493"/>
        <v>197.97915316190131</v>
      </c>
      <c r="AE2875" s="23">
        <v>36280</v>
      </c>
      <c r="AF2875" s="24">
        <v>16</v>
      </c>
      <c r="AG2875" s="1">
        <f t="shared" si="1509"/>
        <v>281.98145647318728</v>
      </c>
      <c r="AH2875" s="1">
        <f t="shared" si="1509"/>
        <v>0</v>
      </c>
      <c r="AI2875" s="1">
        <f t="shared" si="1494"/>
        <v>50</v>
      </c>
      <c r="AJ2875" s="1">
        <f t="shared" si="1494"/>
        <v>0</v>
      </c>
      <c r="AK2875" s="1">
        <f t="shared" si="1495"/>
        <v>55</v>
      </c>
      <c r="AL2875" s="1">
        <f t="shared" si="1495"/>
        <v>0</v>
      </c>
      <c r="AM2875" s="5">
        <f t="shared" si="1496"/>
        <v>55</v>
      </c>
      <c r="AN2875" s="1">
        <f t="shared" si="1510"/>
        <v>352.47682059148406</v>
      </c>
      <c r="AO2875" s="1">
        <f t="shared" si="1510"/>
        <v>0</v>
      </c>
      <c r="AP2875" s="1">
        <f t="shared" si="1497"/>
        <v>50</v>
      </c>
      <c r="AQ2875" s="1">
        <f t="shared" si="1497"/>
        <v>0</v>
      </c>
      <c r="AR2875" s="1">
        <f t="shared" si="1498"/>
        <v>55</v>
      </c>
      <c r="AS2875" s="1">
        <f t="shared" si="1498"/>
        <v>0</v>
      </c>
      <c r="AT2875" s="5">
        <f t="shared" si="1499"/>
        <v>55</v>
      </c>
      <c r="AU2875" s="1">
        <f t="shared" si="1500"/>
        <v>352.47682059148406</v>
      </c>
      <c r="AV2875" s="1">
        <f t="shared" si="1500"/>
        <v>0</v>
      </c>
      <c r="AW2875" s="1">
        <f t="shared" si="1501"/>
        <v>22</v>
      </c>
      <c r="AX2875" s="1">
        <f t="shared" si="1501"/>
        <v>0</v>
      </c>
      <c r="AY2875" s="5">
        <f t="shared" si="1502"/>
        <v>22</v>
      </c>
      <c r="AZ2875" s="1">
        <f t="shared" si="1503"/>
        <v>75</v>
      </c>
      <c r="BA2875" s="1">
        <f t="shared" si="1504"/>
        <v>147.54843652666776</v>
      </c>
      <c r="BB2875" s="1">
        <f t="shared" si="1505"/>
        <v>552.52758968856904</v>
      </c>
      <c r="BC2875" s="23">
        <v>36280</v>
      </c>
      <c r="BD2875" s="24">
        <v>16</v>
      </c>
    </row>
    <row r="2876" spans="4:56" x14ac:dyDescent="0.15">
      <c r="D2876" s="17"/>
      <c r="E2876" s="14">
        <f t="shared" si="1507"/>
        <v>2.4425669491504642</v>
      </c>
      <c r="F2876" s="23">
        <v>36280</v>
      </c>
      <c r="G2876" s="24">
        <v>17</v>
      </c>
      <c r="H2876" s="17">
        <v>440.822</v>
      </c>
      <c r="I2876" s="17">
        <f t="shared" si="1508"/>
        <v>328.73159458490039</v>
      </c>
      <c r="J2876" s="17">
        <f t="shared" si="1480"/>
        <v>802.94892807460747</v>
      </c>
      <c r="K2876" s="1">
        <v>20.57</v>
      </c>
      <c r="L2876" s="1">
        <f t="shared" si="1481"/>
        <v>25.57</v>
      </c>
      <c r="M2876" s="1">
        <f t="shared" si="1482"/>
        <v>25.57</v>
      </c>
      <c r="N2876" s="1">
        <f t="shared" si="1483"/>
        <v>1</v>
      </c>
      <c r="O2876" s="1">
        <f t="shared" si="1484"/>
        <v>1</v>
      </c>
      <c r="P2876" s="1">
        <f t="shared" si="1485"/>
        <v>0</v>
      </c>
      <c r="Q2876" s="18">
        <f t="shared" si="1479"/>
        <v>0.65230019746911527</v>
      </c>
      <c r="R2876" s="18">
        <f t="shared" si="1486"/>
        <v>0</v>
      </c>
      <c r="S2876" s="1">
        <f t="shared" si="1487"/>
        <v>7.5</v>
      </c>
      <c r="T2876" s="1">
        <f t="shared" si="1488"/>
        <v>0.65230019746911527</v>
      </c>
      <c r="U2876" s="1">
        <f t="shared" si="1488"/>
        <v>0</v>
      </c>
      <c r="V2876" s="4">
        <f t="shared" si="1489"/>
        <v>5.0027866617241195</v>
      </c>
      <c r="W2876" s="4">
        <f t="shared" si="1490"/>
        <v>0</v>
      </c>
      <c r="X2876" s="4">
        <f t="shared" si="1491"/>
        <v>802.94892807460747</v>
      </c>
      <c r="Y2876" s="4">
        <f t="shared" si="1491"/>
        <v>0</v>
      </c>
      <c r="Z2876" s="4">
        <f t="shared" si="1492"/>
        <v>160.50033358765808</v>
      </c>
      <c r="AA2876" s="4">
        <f t="shared" si="1492"/>
        <v>0</v>
      </c>
      <c r="AD2876" s="5">
        <f t="shared" si="1493"/>
        <v>160.50033358765808</v>
      </c>
      <c r="AE2876" s="23">
        <v>36280</v>
      </c>
      <c r="AF2876" s="24">
        <v>17</v>
      </c>
      <c r="AG2876" s="1">
        <f t="shared" si="1509"/>
        <v>230.1786927147208</v>
      </c>
      <c r="AH2876" s="1">
        <f t="shared" si="1509"/>
        <v>0</v>
      </c>
      <c r="AI2876" s="1">
        <f t="shared" si="1494"/>
        <v>46.035738542944159</v>
      </c>
      <c r="AJ2876" s="1">
        <f t="shared" si="1494"/>
        <v>0</v>
      </c>
      <c r="AK2876" s="1">
        <f t="shared" si="1495"/>
        <v>55</v>
      </c>
      <c r="AL2876" s="1">
        <f t="shared" si="1495"/>
        <v>0</v>
      </c>
      <c r="AM2876" s="5">
        <f t="shared" si="1496"/>
        <v>55</v>
      </c>
      <c r="AN2876" s="1">
        <f t="shared" si="1510"/>
        <v>287.72336589340097</v>
      </c>
      <c r="AO2876" s="1">
        <f t="shared" si="1510"/>
        <v>0</v>
      </c>
      <c r="AP2876" s="1">
        <f t="shared" si="1497"/>
        <v>47.953894315566828</v>
      </c>
      <c r="AQ2876" s="1">
        <f t="shared" si="1497"/>
        <v>0</v>
      </c>
      <c r="AR2876" s="1">
        <f t="shared" si="1498"/>
        <v>55</v>
      </c>
      <c r="AS2876" s="1">
        <f t="shared" si="1498"/>
        <v>0</v>
      </c>
      <c r="AT2876" s="5">
        <f t="shared" si="1499"/>
        <v>55</v>
      </c>
      <c r="AU2876" s="1">
        <f t="shared" si="1500"/>
        <v>287.72336589340097</v>
      </c>
      <c r="AV2876" s="1">
        <f t="shared" si="1500"/>
        <v>0</v>
      </c>
      <c r="AW2876" s="1">
        <f t="shared" si="1501"/>
        <v>22</v>
      </c>
      <c r="AX2876" s="1">
        <f t="shared" si="1501"/>
        <v>0</v>
      </c>
      <c r="AY2876" s="5">
        <f t="shared" si="1502"/>
        <v>22</v>
      </c>
      <c r="AZ2876" s="1">
        <f t="shared" si="1503"/>
        <v>75</v>
      </c>
      <c r="BA2876" s="1">
        <f t="shared" si="1504"/>
        <v>120.44233921119111</v>
      </c>
      <c r="BB2876" s="1">
        <f t="shared" si="1505"/>
        <v>487.94267279884917</v>
      </c>
      <c r="BC2876" s="23">
        <v>36280</v>
      </c>
      <c r="BD2876" s="24">
        <v>17</v>
      </c>
    </row>
    <row r="2877" spans="4:56" x14ac:dyDescent="0.15">
      <c r="D2877" s="17"/>
      <c r="E2877" s="14">
        <f t="shared" si="1507"/>
        <v>2.4425669491504642</v>
      </c>
      <c r="F2877" s="23">
        <v>36280</v>
      </c>
      <c r="G2877" s="24">
        <v>18</v>
      </c>
      <c r="H2877" s="17">
        <v>368.48399999999998</v>
      </c>
      <c r="I2877" s="17">
        <f t="shared" si="1508"/>
        <v>274.78740375712289</v>
      </c>
      <c r="J2877" s="17">
        <f t="shared" si="1480"/>
        <v>671.18663046001245</v>
      </c>
      <c r="K2877" s="1">
        <v>21.42</v>
      </c>
      <c r="L2877" s="1">
        <f t="shared" si="1481"/>
        <v>26.42</v>
      </c>
      <c r="M2877" s="1">
        <f t="shared" si="1482"/>
        <v>26.42</v>
      </c>
      <c r="N2877" s="1">
        <f t="shared" si="1483"/>
        <v>1</v>
      </c>
      <c r="O2877" s="1">
        <f t="shared" si="1484"/>
        <v>1</v>
      </c>
      <c r="P2877" s="1">
        <f t="shared" si="1485"/>
        <v>0</v>
      </c>
      <c r="Q2877" s="18">
        <f t="shared" si="1479"/>
        <v>0.5452590523254498</v>
      </c>
      <c r="R2877" s="18">
        <f t="shared" si="1486"/>
        <v>0</v>
      </c>
      <c r="S2877" s="1">
        <f t="shared" si="1487"/>
        <v>7.5</v>
      </c>
      <c r="T2877" s="1">
        <f t="shared" si="1488"/>
        <v>0.5452590523254498</v>
      </c>
      <c r="U2877" s="1">
        <f t="shared" si="1488"/>
        <v>0</v>
      </c>
      <c r="V2877" s="4">
        <f t="shared" si="1489"/>
        <v>4.8467183198557153</v>
      </c>
      <c r="W2877" s="4">
        <f t="shared" si="1490"/>
        <v>0</v>
      </c>
      <c r="X2877" s="4">
        <f t="shared" si="1491"/>
        <v>671.18663046001245</v>
      </c>
      <c r="Y2877" s="4">
        <f t="shared" si="1491"/>
        <v>0</v>
      </c>
      <c r="Z2877" s="4">
        <f t="shared" si="1492"/>
        <v>138.48269822290672</v>
      </c>
      <c r="AA2877" s="4">
        <f t="shared" si="1492"/>
        <v>0</v>
      </c>
      <c r="AD2877" s="5">
        <f t="shared" si="1493"/>
        <v>138.48269822290672</v>
      </c>
      <c r="AE2877" s="23">
        <v>36280</v>
      </c>
      <c r="AF2877" s="24">
        <v>18</v>
      </c>
      <c r="AG2877" s="1">
        <f t="shared" si="1509"/>
        <v>192.40683406520358</v>
      </c>
      <c r="AH2877" s="1">
        <f t="shared" si="1509"/>
        <v>0</v>
      </c>
      <c r="AI2877" s="1">
        <f t="shared" si="1494"/>
        <v>38.481366813040715</v>
      </c>
      <c r="AJ2877" s="1">
        <f t="shared" si="1494"/>
        <v>0</v>
      </c>
      <c r="AK2877" s="1">
        <f t="shared" si="1495"/>
        <v>32.775000662781437</v>
      </c>
      <c r="AL2877" s="1">
        <f t="shared" si="1495"/>
        <v>0</v>
      </c>
      <c r="AM2877" s="5">
        <f t="shared" si="1496"/>
        <v>32.775000662781437</v>
      </c>
      <c r="AN2877" s="1">
        <f t="shared" si="1510"/>
        <v>240.50854258150446</v>
      </c>
      <c r="AO2877" s="1">
        <f t="shared" si="1510"/>
        <v>0</v>
      </c>
      <c r="AP2877" s="1">
        <f t="shared" si="1497"/>
        <v>40.084757096917414</v>
      </c>
      <c r="AQ2877" s="1">
        <f t="shared" si="1497"/>
        <v>0</v>
      </c>
      <c r="AR2877" s="1">
        <f t="shared" si="1498"/>
        <v>37.044949750865172</v>
      </c>
      <c r="AS2877" s="1">
        <f t="shared" si="1498"/>
        <v>0</v>
      </c>
      <c r="AT2877" s="5">
        <f t="shared" si="1499"/>
        <v>37.044949750865172</v>
      </c>
      <c r="AU2877" s="1">
        <f t="shared" si="1500"/>
        <v>240.50854258150446</v>
      </c>
      <c r="AV2877" s="1">
        <f t="shared" si="1500"/>
        <v>0</v>
      </c>
      <c r="AW2877" s="1">
        <f t="shared" si="1501"/>
        <v>13.336181910311462</v>
      </c>
      <c r="AX2877" s="1">
        <f t="shared" si="1501"/>
        <v>0</v>
      </c>
      <c r="AY2877" s="5">
        <f t="shared" si="1502"/>
        <v>13.336181910311462</v>
      </c>
      <c r="AZ2877" s="1">
        <f t="shared" si="1503"/>
        <v>75</v>
      </c>
      <c r="BA2877" s="1">
        <f t="shared" si="1504"/>
        <v>100.67799456900187</v>
      </c>
      <c r="BB2877" s="1">
        <f t="shared" si="1505"/>
        <v>397.31682511586666</v>
      </c>
      <c r="BC2877" s="23">
        <v>36280</v>
      </c>
      <c r="BD2877" s="24">
        <v>18</v>
      </c>
    </row>
    <row r="2878" spans="4:56" x14ac:dyDescent="0.15">
      <c r="D2878" s="17"/>
      <c r="E2878" s="14">
        <f t="shared" si="1507"/>
        <v>2.4425669491504642</v>
      </c>
      <c r="F2878" s="23">
        <v>36280</v>
      </c>
      <c r="G2878" s="24">
        <v>19</v>
      </c>
      <c r="H2878" s="17">
        <v>366.98500000000001</v>
      </c>
      <c r="I2878" s="17">
        <f t="shared" si="1508"/>
        <v>273.66956331294642</v>
      </c>
      <c r="J2878" s="17">
        <f t="shared" si="1480"/>
        <v>668.45623033664333</v>
      </c>
      <c r="K2878" s="1">
        <v>22.77</v>
      </c>
      <c r="L2878" s="1">
        <f t="shared" si="1481"/>
        <v>27.77</v>
      </c>
      <c r="M2878" s="1">
        <f t="shared" si="1482"/>
        <v>27.77</v>
      </c>
      <c r="N2878" s="1">
        <f t="shared" si="1483"/>
        <v>1</v>
      </c>
      <c r="O2878" s="1">
        <f t="shared" si="1484"/>
        <v>1</v>
      </c>
      <c r="P2878" s="1">
        <f t="shared" si="1485"/>
        <v>0</v>
      </c>
      <c r="Q2878" s="18">
        <f t="shared" si="1479"/>
        <v>0.54304092801222092</v>
      </c>
      <c r="R2878" s="18">
        <f t="shared" si="1486"/>
        <v>0</v>
      </c>
      <c r="S2878" s="1">
        <f t="shared" si="1487"/>
        <v>7.5</v>
      </c>
      <c r="T2878" s="1">
        <f t="shared" si="1488"/>
        <v>0.54304092801222092</v>
      </c>
      <c r="U2878" s="1">
        <f t="shared" si="1488"/>
        <v>0</v>
      </c>
      <c r="V2878" s="4">
        <f t="shared" si="1489"/>
        <v>4.6404077040158587</v>
      </c>
      <c r="W2878" s="4">
        <f t="shared" si="1490"/>
        <v>0</v>
      </c>
      <c r="X2878" s="4">
        <f t="shared" si="1491"/>
        <v>668.45623033664333</v>
      </c>
      <c r="Y2878" s="4">
        <f t="shared" si="1491"/>
        <v>0</v>
      </c>
      <c r="Z2878" s="4">
        <f t="shared" si="1492"/>
        <v>144.05118536419852</v>
      </c>
      <c r="AA2878" s="4">
        <f t="shared" si="1492"/>
        <v>0</v>
      </c>
      <c r="AD2878" s="5">
        <f t="shared" si="1493"/>
        <v>144.05118536419852</v>
      </c>
      <c r="AE2878" s="23">
        <v>36280</v>
      </c>
      <c r="AF2878" s="24">
        <v>19</v>
      </c>
      <c r="AG2878" s="1">
        <f t="shared" si="1509"/>
        <v>191.62411936317108</v>
      </c>
      <c r="AH2878" s="1">
        <f t="shared" si="1509"/>
        <v>0</v>
      </c>
      <c r="AI2878" s="1">
        <f t="shared" si="1494"/>
        <v>38.324823872634219</v>
      </c>
      <c r="AJ2878" s="1">
        <f t="shared" si="1494"/>
        <v>0</v>
      </c>
      <c r="AK2878" s="1">
        <f t="shared" si="1495"/>
        <v>32.376637615793136</v>
      </c>
      <c r="AL2878" s="1">
        <f t="shared" si="1495"/>
        <v>0</v>
      </c>
      <c r="AM2878" s="5">
        <f t="shared" si="1496"/>
        <v>32.376637615793136</v>
      </c>
      <c r="AN2878" s="1">
        <f t="shared" si="1510"/>
        <v>239.53014920396382</v>
      </c>
      <c r="AO2878" s="1">
        <f t="shared" si="1510"/>
        <v>0</v>
      </c>
      <c r="AP2878" s="1">
        <f t="shared" si="1497"/>
        <v>39.921691533993972</v>
      </c>
      <c r="AQ2878" s="1">
        <f t="shared" si="1497"/>
        <v>0</v>
      </c>
      <c r="AR2878" s="1">
        <f t="shared" si="1498"/>
        <v>36.594687698695559</v>
      </c>
      <c r="AS2878" s="1">
        <f t="shared" si="1498"/>
        <v>0</v>
      </c>
      <c r="AT2878" s="5">
        <f t="shared" si="1499"/>
        <v>36.594687698695559</v>
      </c>
      <c r="AU2878" s="1">
        <f t="shared" si="1500"/>
        <v>239.53014920396382</v>
      </c>
      <c r="AV2878" s="1">
        <f t="shared" si="1500"/>
        <v>0</v>
      </c>
      <c r="AW2878" s="1">
        <f t="shared" si="1501"/>
        <v>13.174087571530402</v>
      </c>
      <c r="AX2878" s="1">
        <f t="shared" si="1501"/>
        <v>0</v>
      </c>
      <c r="AY2878" s="5">
        <f t="shared" si="1502"/>
        <v>13.174087571530402</v>
      </c>
      <c r="AZ2878" s="1">
        <f t="shared" si="1503"/>
        <v>75</v>
      </c>
      <c r="BA2878" s="1">
        <f t="shared" si="1504"/>
        <v>100.26843455049649</v>
      </c>
      <c r="BB2878" s="1">
        <f t="shared" si="1505"/>
        <v>401.46503280071408</v>
      </c>
      <c r="BC2878" s="23">
        <v>36280</v>
      </c>
      <c r="BD2878" s="24">
        <v>19</v>
      </c>
    </row>
    <row r="2879" spans="4:56" x14ac:dyDescent="0.15">
      <c r="D2879" s="17"/>
      <c r="E2879" s="14">
        <f t="shared" si="1507"/>
        <v>2.4425669491504642</v>
      </c>
      <c r="F2879" s="23">
        <v>36280</v>
      </c>
      <c r="G2879" s="24">
        <v>20</v>
      </c>
      <c r="H2879" s="17">
        <v>355.964</v>
      </c>
      <c r="I2879" s="17">
        <f t="shared" si="1508"/>
        <v>265.45093787247339</v>
      </c>
      <c r="J2879" s="17">
        <f t="shared" si="1480"/>
        <v>648.38168746829672</v>
      </c>
      <c r="K2879" s="1">
        <v>23.49</v>
      </c>
      <c r="L2879" s="1">
        <f t="shared" si="1481"/>
        <v>28.49</v>
      </c>
      <c r="M2879" s="1">
        <f t="shared" si="1482"/>
        <v>28.49</v>
      </c>
      <c r="N2879" s="1">
        <f t="shared" si="1483"/>
        <v>1</v>
      </c>
      <c r="O2879" s="1">
        <f t="shared" si="1484"/>
        <v>1</v>
      </c>
      <c r="P2879" s="1">
        <f t="shared" si="1485"/>
        <v>0</v>
      </c>
      <c r="Q2879" s="18">
        <f t="shared" si="1479"/>
        <v>0.52673275719427815</v>
      </c>
      <c r="R2879" s="18">
        <f t="shared" si="1486"/>
        <v>0</v>
      </c>
      <c r="S2879" s="1">
        <f t="shared" si="1487"/>
        <v>7.5</v>
      </c>
      <c r="T2879" s="1">
        <f t="shared" si="1488"/>
        <v>0.52673275719427815</v>
      </c>
      <c r="U2879" s="1">
        <f t="shared" si="1488"/>
        <v>0</v>
      </c>
      <c r="V2879" s="4">
        <f t="shared" si="1489"/>
        <v>4.5311970093046838</v>
      </c>
      <c r="W2879" s="4">
        <f t="shared" si="1490"/>
        <v>0</v>
      </c>
      <c r="X2879" s="4">
        <f t="shared" si="1491"/>
        <v>648.38168746829672</v>
      </c>
      <c r="Y2879" s="4">
        <f t="shared" si="1491"/>
        <v>0</v>
      </c>
      <c r="Z2879" s="4">
        <f t="shared" si="1492"/>
        <v>143.09280442604094</v>
      </c>
      <c r="AA2879" s="4">
        <f t="shared" si="1492"/>
        <v>0</v>
      </c>
      <c r="AD2879" s="5">
        <f t="shared" si="1493"/>
        <v>143.09280442604094</v>
      </c>
      <c r="AE2879" s="23">
        <v>36280</v>
      </c>
      <c r="AF2879" s="24">
        <v>20</v>
      </c>
      <c r="AG2879" s="1">
        <f t="shared" si="1509"/>
        <v>185.86941707424504</v>
      </c>
      <c r="AH2879" s="1">
        <f t="shared" si="1509"/>
        <v>0</v>
      </c>
      <c r="AI2879" s="1">
        <f t="shared" si="1494"/>
        <v>37.173883414849008</v>
      </c>
      <c r="AJ2879" s="1">
        <f t="shared" si="1494"/>
        <v>0</v>
      </c>
      <c r="AK2879" s="1">
        <f t="shared" si="1495"/>
        <v>29.546431704006643</v>
      </c>
      <c r="AL2879" s="1">
        <f t="shared" si="1495"/>
        <v>0</v>
      </c>
      <c r="AM2879" s="5">
        <f t="shared" si="1496"/>
        <v>29.546431704006643</v>
      </c>
      <c r="AN2879" s="1">
        <f t="shared" si="1510"/>
        <v>232.33677134280629</v>
      </c>
      <c r="AO2879" s="1">
        <f t="shared" si="1510"/>
        <v>0</v>
      </c>
      <c r="AP2879" s="1">
        <f t="shared" si="1497"/>
        <v>38.72279522380105</v>
      </c>
      <c r="AQ2879" s="1">
        <f t="shared" si="1497"/>
        <v>0</v>
      </c>
      <c r="AR2879" s="1">
        <f t="shared" si="1498"/>
        <v>33.395760660814801</v>
      </c>
      <c r="AS2879" s="1">
        <f t="shared" si="1498"/>
        <v>0</v>
      </c>
      <c r="AT2879" s="5">
        <f t="shared" si="1499"/>
        <v>33.395760660814801</v>
      </c>
      <c r="AU2879" s="1">
        <f t="shared" si="1500"/>
        <v>232.33677134280629</v>
      </c>
      <c r="AV2879" s="1">
        <f t="shared" si="1500"/>
        <v>0</v>
      </c>
      <c r="AW2879" s="1">
        <f t="shared" si="1501"/>
        <v>12.02247383789333</v>
      </c>
      <c r="AX2879" s="1">
        <f t="shared" si="1501"/>
        <v>0</v>
      </c>
      <c r="AY2879" s="5">
        <f t="shared" si="1502"/>
        <v>12.02247383789333</v>
      </c>
      <c r="AZ2879" s="1">
        <f t="shared" si="1503"/>
        <v>75</v>
      </c>
      <c r="BA2879" s="1">
        <f t="shared" si="1504"/>
        <v>97.257253120244499</v>
      </c>
      <c r="BB2879" s="1">
        <f t="shared" si="1505"/>
        <v>390.31472374900022</v>
      </c>
      <c r="BC2879" s="23">
        <v>36280</v>
      </c>
      <c r="BD2879" s="24">
        <v>20</v>
      </c>
    </row>
    <row r="2880" spans="4:56" x14ac:dyDescent="0.15">
      <c r="D2880" s="17"/>
      <c r="E2880" s="14">
        <f t="shared" si="1507"/>
        <v>2.4425669491504642</v>
      </c>
      <c r="F2880" s="23">
        <v>36280</v>
      </c>
      <c r="G2880" s="24">
        <v>21</v>
      </c>
      <c r="H2880" s="17">
        <v>353.34100000000001</v>
      </c>
      <c r="I2880" s="17">
        <f t="shared" si="1508"/>
        <v>263.49490352619262</v>
      </c>
      <c r="J2880" s="17">
        <f t="shared" si="1480"/>
        <v>643.60394262266823</v>
      </c>
      <c r="K2880" s="1">
        <v>22.98</v>
      </c>
      <c r="L2880" s="1">
        <f t="shared" si="1481"/>
        <v>27.98</v>
      </c>
      <c r="M2880" s="1">
        <f t="shared" si="1482"/>
        <v>27.98</v>
      </c>
      <c r="N2880" s="1">
        <f t="shared" si="1483"/>
        <v>1</v>
      </c>
      <c r="O2880" s="1">
        <f t="shared" si="1484"/>
        <v>1</v>
      </c>
      <c r="P2880" s="1">
        <f t="shared" si="1485"/>
        <v>0</v>
      </c>
      <c r="Q2880" s="18">
        <f t="shared" si="1479"/>
        <v>0.52285140958013587</v>
      </c>
      <c r="R2880" s="18">
        <f t="shared" si="1486"/>
        <v>0</v>
      </c>
      <c r="S2880" s="1">
        <f t="shared" si="1487"/>
        <v>7.5</v>
      </c>
      <c r="T2880" s="1">
        <f t="shared" si="1488"/>
        <v>0.52285140958013587</v>
      </c>
      <c r="U2880" s="1">
        <f t="shared" si="1488"/>
        <v>0</v>
      </c>
      <c r="V2880" s="4">
        <f t="shared" si="1489"/>
        <v>4.6053885331131212</v>
      </c>
      <c r="W2880" s="4">
        <f t="shared" si="1490"/>
        <v>0</v>
      </c>
      <c r="X2880" s="4">
        <f t="shared" si="1491"/>
        <v>643.60394262266823</v>
      </c>
      <c r="Y2880" s="4">
        <f t="shared" si="1491"/>
        <v>0</v>
      </c>
      <c r="Z2880" s="4">
        <f t="shared" si="1492"/>
        <v>139.75019436364664</v>
      </c>
      <c r="AA2880" s="4">
        <f t="shared" si="1492"/>
        <v>0</v>
      </c>
      <c r="AD2880" s="5">
        <f t="shared" si="1493"/>
        <v>139.75019436364664</v>
      </c>
      <c r="AE2880" s="23">
        <v>36280</v>
      </c>
      <c r="AF2880" s="24">
        <v>21</v>
      </c>
      <c r="AG2880" s="1">
        <f t="shared" si="1509"/>
        <v>184.49979688516487</v>
      </c>
      <c r="AH2880" s="1">
        <f t="shared" si="1509"/>
        <v>0</v>
      </c>
      <c r="AI2880" s="1">
        <f t="shared" si="1494"/>
        <v>36.899959377032978</v>
      </c>
      <c r="AJ2880" s="1">
        <f t="shared" si="1494"/>
        <v>0</v>
      </c>
      <c r="AK2880" s="1">
        <f t="shared" si="1495"/>
        <v>28.8980744410432</v>
      </c>
      <c r="AL2880" s="1">
        <f t="shared" si="1495"/>
        <v>0</v>
      </c>
      <c r="AM2880" s="5">
        <f t="shared" si="1496"/>
        <v>28.8980744410432</v>
      </c>
      <c r="AN2880" s="1">
        <f t="shared" si="1510"/>
        <v>230.62474610645612</v>
      </c>
      <c r="AO2880" s="1">
        <f t="shared" si="1510"/>
        <v>0</v>
      </c>
      <c r="AP2880" s="1">
        <f t="shared" si="1497"/>
        <v>38.437457684409353</v>
      </c>
      <c r="AQ2880" s="1">
        <f t="shared" si="1497"/>
        <v>0</v>
      </c>
      <c r="AR2880" s="1">
        <f t="shared" si="1498"/>
        <v>32.662934978392663</v>
      </c>
      <c r="AS2880" s="1">
        <f t="shared" si="1498"/>
        <v>0</v>
      </c>
      <c r="AT2880" s="5">
        <f t="shared" si="1499"/>
        <v>32.662934978392663</v>
      </c>
      <c r="AU2880" s="1">
        <f t="shared" si="1500"/>
        <v>230.62474610645612</v>
      </c>
      <c r="AV2880" s="1">
        <f t="shared" si="1500"/>
        <v>0</v>
      </c>
      <c r="AW2880" s="1">
        <f t="shared" si="1501"/>
        <v>11.758656592221358</v>
      </c>
      <c r="AX2880" s="1">
        <f t="shared" si="1501"/>
        <v>0</v>
      </c>
      <c r="AY2880" s="5">
        <f t="shared" si="1502"/>
        <v>11.758656592221358</v>
      </c>
      <c r="AZ2880" s="1">
        <f t="shared" si="1503"/>
        <v>75</v>
      </c>
      <c r="BA2880" s="1">
        <f t="shared" si="1504"/>
        <v>96.540591393400234</v>
      </c>
      <c r="BB2880" s="1">
        <f t="shared" si="1505"/>
        <v>384.61045176870408</v>
      </c>
      <c r="BC2880" s="23">
        <v>36280</v>
      </c>
      <c r="BD2880" s="24">
        <v>21</v>
      </c>
    </row>
    <row r="2881" spans="4:56" x14ac:dyDescent="0.15">
      <c r="D2881" s="17"/>
      <c r="E2881" s="14">
        <f t="shared" si="1507"/>
        <v>2.4425669491504642</v>
      </c>
      <c r="F2881" s="23">
        <v>36280</v>
      </c>
      <c r="G2881" s="24">
        <v>22</v>
      </c>
      <c r="H2881" s="17">
        <v>359.64499999999998</v>
      </c>
      <c r="I2881" s="17">
        <f t="shared" si="1508"/>
        <v>268.19594832945381</v>
      </c>
      <c r="J2881" s="17">
        <f t="shared" si="1480"/>
        <v>655.0865592855896</v>
      </c>
      <c r="K2881" s="1">
        <v>22.5</v>
      </c>
      <c r="L2881" s="1">
        <f t="shared" si="1481"/>
        <v>27.5</v>
      </c>
      <c r="M2881" s="1">
        <f t="shared" si="1482"/>
        <v>27.5</v>
      </c>
      <c r="N2881" s="1">
        <f t="shared" si="1483"/>
        <v>1</v>
      </c>
      <c r="O2881" s="1">
        <f t="shared" si="1484"/>
        <v>1</v>
      </c>
      <c r="P2881" s="1">
        <f t="shared" si="1485"/>
        <v>0</v>
      </c>
      <c r="Q2881" s="18">
        <f t="shared" si="1479"/>
        <v>0.53217966553116669</v>
      </c>
      <c r="R2881" s="18">
        <f t="shared" si="1486"/>
        <v>0</v>
      </c>
      <c r="S2881" s="1">
        <f t="shared" si="1487"/>
        <v>7.5</v>
      </c>
      <c r="T2881" s="1">
        <f t="shared" si="1488"/>
        <v>0.53217966553116669</v>
      </c>
      <c r="U2881" s="1">
        <f t="shared" si="1488"/>
        <v>0</v>
      </c>
      <c r="V2881" s="4">
        <f t="shared" si="1489"/>
        <v>4.6787993209659966</v>
      </c>
      <c r="W2881" s="4">
        <f t="shared" si="1490"/>
        <v>0</v>
      </c>
      <c r="X2881" s="4">
        <f t="shared" si="1491"/>
        <v>655.08655928558971</v>
      </c>
      <c r="Y2881" s="4">
        <f t="shared" si="1491"/>
        <v>0</v>
      </c>
      <c r="Z2881" s="4">
        <f t="shared" si="1492"/>
        <v>140.01168127688342</v>
      </c>
      <c r="AA2881" s="4">
        <f t="shared" si="1492"/>
        <v>0</v>
      </c>
      <c r="AD2881" s="5">
        <f t="shared" si="1493"/>
        <v>140.01168127688342</v>
      </c>
      <c r="AE2881" s="23">
        <v>36280</v>
      </c>
      <c r="AF2881" s="24">
        <v>22</v>
      </c>
      <c r="AG2881" s="1">
        <f t="shared" si="1509"/>
        <v>187.7914803285357</v>
      </c>
      <c r="AH2881" s="1">
        <f t="shared" si="1509"/>
        <v>0</v>
      </c>
      <c r="AI2881" s="1">
        <f t="shared" si="1494"/>
        <v>37.55829606570714</v>
      </c>
      <c r="AJ2881" s="1">
        <f t="shared" si="1494"/>
        <v>0</v>
      </c>
      <c r="AK2881" s="1">
        <f t="shared" si="1495"/>
        <v>30.472556054232371</v>
      </c>
      <c r="AL2881" s="1">
        <f t="shared" si="1495"/>
        <v>0</v>
      </c>
      <c r="AM2881" s="5">
        <f t="shared" si="1496"/>
        <v>30.472556054232371</v>
      </c>
      <c r="AN2881" s="1">
        <f t="shared" si="1510"/>
        <v>234.73935041066966</v>
      </c>
      <c r="AO2881" s="1">
        <f t="shared" si="1510"/>
        <v>0</v>
      </c>
      <c r="AP2881" s="1">
        <f t="shared" si="1497"/>
        <v>39.123225068444945</v>
      </c>
      <c r="AQ2881" s="1">
        <f t="shared" si="1497"/>
        <v>0</v>
      </c>
      <c r="AR2881" s="1">
        <f t="shared" si="1498"/>
        <v>34.442541113091799</v>
      </c>
      <c r="AS2881" s="1">
        <f t="shared" si="1498"/>
        <v>0</v>
      </c>
      <c r="AT2881" s="5">
        <f t="shared" si="1499"/>
        <v>34.442541113091799</v>
      </c>
      <c r="AU2881" s="1">
        <f t="shared" si="1500"/>
        <v>234.73935041066966</v>
      </c>
      <c r="AV2881" s="1">
        <f t="shared" si="1500"/>
        <v>0</v>
      </c>
      <c r="AW2881" s="1">
        <f t="shared" si="1501"/>
        <v>12.399314800713048</v>
      </c>
      <c r="AX2881" s="1">
        <f t="shared" si="1501"/>
        <v>0</v>
      </c>
      <c r="AY2881" s="5">
        <f t="shared" si="1502"/>
        <v>12.399314800713048</v>
      </c>
      <c r="AZ2881" s="1">
        <f t="shared" si="1503"/>
        <v>75</v>
      </c>
      <c r="BA2881" s="1">
        <f t="shared" si="1504"/>
        <v>98.262983892838449</v>
      </c>
      <c r="BB2881" s="1">
        <f t="shared" si="1505"/>
        <v>390.58907713775915</v>
      </c>
      <c r="BC2881" s="23">
        <v>36280</v>
      </c>
      <c r="BD2881" s="24">
        <v>22</v>
      </c>
    </row>
    <row r="2882" spans="4:56" x14ac:dyDescent="0.15">
      <c r="D2882" s="17"/>
      <c r="E2882" s="14">
        <f t="shared" si="1507"/>
        <v>2.4425669491504642</v>
      </c>
      <c r="F2882" s="23">
        <v>36280</v>
      </c>
      <c r="G2882" s="24">
        <v>23</v>
      </c>
      <c r="H2882" s="17">
        <v>363.78399999999999</v>
      </c>
      <c r="I2882" s="17">
        <f t="shared" si="1508"/>
        <v>271.28250042981836</v>
      </c>
      <c r="J2882" s="17">
        <f t="shared" si="1480"/>
        <v>662.62566943277091</v>
      </c>
      <c r="K2882" s="1">
        <v>22.58</v>
      </c>
      <c r="L2882" s="1">
        <f t="shared" si="1481"/>
        <v>27.58</v>
      </c>
      <c r="M2882" s="1">
        <f t="shared" si="1482"/>
        <v>27.58</v>
      </c>
      <c r="N2882" s="1">
        <f t="shared" si="1483"/>
        <v>1</v>
      </c>
      <c r="O2882" s="1">
        <f t="shared" si="1484"/>
        <v>1</v>
      </c>
      <c r="P2882" s="1">
        <f t="shared" si="1485"/>
        <v>0</v>
      </c>
      <c r="Q2882" s="18">
        <f t="shared" si="1479"/>
        <v>0.53830429297109617</v>
      </c>
      <c r="R2882" s="18">
        <f t="shared" si="1486"/>
        <v>0</v>
      </c>
      <c r="S2882" s="1">
        <f t="shared" si="1487"/>
        <v>7.5</v>
      </c>
      <c r="T2882" s="1">
        <f t="shared" si="1488"/>
        <v>0.53830429297109617</v>
      </c>
      <c r="U2882" s="1">
        <f t="shared" si="1488"/>
        <v>0</v>
      </c>
      <c r="V2882" s="4">
        <f t="shared" si="1489"/>
        <v>4.6679438121054133</v>
      </c>
      <c r="W2882" s="4">
        <f t="shared" si="1490"/>
        <v>0</v>
      </c>
      <c r="X2882" s="4">
        <f t="shared" si="1491"/>
        <v>662.62566943277091</v>
      </c>
      <c r="Y2882" s="4">
        <f t="shared" si="1491"/>
        <v>0</v>
      </c>
      <c r="Z2882" s="4">
        <f t="shared" si="1492"/>
        <v>141.95236620337607</v>
      </c>
      <c r="AA2882" s="4">
        <f t="shared" si="1492"/>
        <v>0</v>
      </c>
      <c r="AD2882" s="5">
        <f t="shared" si="1493"/>
        <v>141.95236620337607</v>
      </c>
      <c r="AE2882" s="23">
        <v>36280</v>
      </c>
      <c r="AF2882" s="24">
        <v>23</v>
      </c>
      <c r="AG2882" s="1">
        <f t="shared" si="1509"/>
        <v>189.952691904061</v>
      </c>
      <c r="AH2882" s="1">
        <f t="shared" si="1509"/>
        <v>0</v>
      </c>
      <c r="AI2882" s="1">
        <f t="shared" si="1494"/>
        <v>37.990538380812197</v>
      </c>
      <c r="AJ2882" s="1">
        <f t="shared" si="1494"/>
        <v>0</v>
      </c>
      <c r="AK2882" s="1">
        <f t="shared" si="1495"/>
        <v>31.536797237857854</v>
      </c>
      <c r="AL2882" s="1">
        <f t="shared" si="1495"/>
        <v>0</v>
      </c>
      <c r="AM2882" s="5">
        <f t="shared" si="1496"/>
        <v>31.536797237857854</v>
      </c>
      <c r="AN2882" s="1">
        <f t="shared" si="1510"/>
        <v>237.44086488007625</v>
      </c>
      <c r="AO2882" s="1">
        <f t="shared" si="1510"/>
        <v>0</v>
      </c>
      <c r="AP2882" s="1">
        <f t="shared" si="1497"/>
        <v>39.573477480012706</v>
      </c>
      <c r="AQ2882" s="1">
        <f t="shared" si="1497"/>
        <v>0</v>
      </c>
      <c r="AR2882" s="1">
        <f t="shared" si="1498"/>
        <v>35.645432352541157</v>
      </c>
      <c r="AS2882" s="1">
        <f t="shared" si="1498"/>
        <v>0</v>
      </c>
      <c r="AT2882" s="5">
        <f t="shared" si="1499"/>
        <v>35.645432352541157</v>
      </c>
      <c r="AU2882" s="1">
        <f t="shared" si="1500"/>
        <v>237.44086488007625</v>
      </c>
      <c r="AV2882" s="1">
        <f t="shared" si="1500"/>
        <v>0</v>
      </c>
      <c r="AW2882" s="1">
        <f t="shared" si="1501"/>
        <v>12.832355646914824</v>
      </c>
      <c r="AX2882" s="1">
        <f t="shared" si="1501"/>
        <v>0</v>
      </c>
      <c r="AY2882" s="5">
        <f t="shared" si="1502"/>
        <v>12.832355646914824</v>
      </c>
      <c r="AZ2882" s="1">
        <f t="shared" si="1503"/>
        <v>75</v>
      </c>
      <c r="BA2882" s="1">
        <f t="shared" si="1504"/>
        <v>99.393850414915633</v>
      </c>
      <c r="BB2882" s="1">
        <f t="shared" si="1505"/>
        <v>396.36080185560553</v>
      </c>
      <c r="BC2882" s="23">
        <v>36280</v>
      </c>
      <c r="BD2882" s="24">
        <v>23</v>
      </c>
    </row>
    <row r="2883" spans="4:56" x14ac:dyDescent="0.15">
      <c r="D2883" s="17"/>
      <c r="E2883" s="14">
        <f>$D$123</f>
        <v>2.0309645271851791</v>
      </c>
      <c r="F2883" s="23">
        <v>36281</v>
      </c>
      <c r="G2883" s="24">
        <v>0</v>
      </c>
      <c r="H2883" s="17">
        <v>374.22800000000001</v>
      </c>
      <c r="I2883" s="17">
        <f>H2883*$CC$7</f>
        <v>149.01194289892626</v>
      </c>
      <c r="J2883" s="17">
        <f t="shared" si="1480"/>
        <v>302.6379701546627</v>
      </c>
      <c r="K2883" s="1">
        <v>23.02</v>
      </c>
      <c r="L2883" s="1">
        <f t="shared" si="1481"/>
        <v>28.02</v>
      </c>
      <c r="M2883" s="1">
        <f t="shared" si="1482"/>
        <v>28.02</v>
      </c>
      <c r="N2883" s="1">
        <f t="shared" si="1483"/>
        <v>1</v>
      </c>
      <c r="O2883" s="1">
        <f t="shared" si="1484"/>
        <v>1</v>
      </c>
      <c r="P2883" s="1">
        <f t="shared" si="1485"/>
        <v>0</v>
      </c>
      <c r="Q2883" s="18">
        <f t="shared" ref="Q2883:Q2946" si="1511">IF(O2883=0,0,J2883/(350*3.517*O2883+350*3.517*P2883))</f>
        <v>0.24585724046846963</v>
      </c>
      <c r="R2883" s="18">
        <f t="shared" si="1486"/>
        <v>0</v>
      </c>
      <c r="S2883" s="1">
        <f t="shared" si="1487"/>
        <v>7.5</v>
      </c>
      <c r="T2883" s="1">
        <f t="shared" si="1488"/>
        <v>0.3</v>
      </c>
      <c r="U2883" s="1">
        <f t="shared" si="1488"/>
        <v>0</v>
      </c>
      <c r="V2883" s="4">
        <f t="shared" si="1489"/>
        <v>4.5578932503707872</v>
      </c>
      <c r="W2883" s="4">
        <f t="shared" si="1490"/>
        <v>0</v>
      </c>
      <c r="X2883" s="4">
        <f t="shared" si="1491"/>
        <v>369.28500000000003</v>
      </c>
      <c r="Y2883" s="4">
        <f t="shared" si="1491"/>
        <v>0</v>
      </c>
      <c r="Z2883" s="4">
        <f t="shared" si="1492"/>
        <v>81.020984853025794</v>
      </c>
      <c r="AA2883" s="4">
        <f t="shared" si="1492"/>
        <v>0</v>
      </c>
      <c r="AD2883" s="5">
        <f t="shared" si="1493"/>
        <v>81.020984853025794</v>
      </c>
      <c r="AE2883" s="23">
        <v>36281</v>
      </c>
      <c r="AF2883" s="24">
        <v>0</v>
      </c>
      <c r="AG2883" s="1">
        <f>X2883*0.172*5/$AC$13</f>
        <v>105.8617</v>
      </c>
      <c r="AH2883" s="1">
        <f>Y2883*0.172*5/$AC$13</f>
        <v>0</v>
      </c>
      <c r="AI2883" s="1">
        <f t="shared" si="1494"/>
        <v>30</v>
      </c>
      <c r="AJ2883" s="1">
        <f t="shared" si="1494"/>
        <v>0</v>
      </c>
      <c r="AK2883" s="1">
        <f t="shared" si="1495"/>
        <v>15.52941176470588</v>
      </c>
      <c r="AL2883" s="1">
        <f t="shared" si="1495"/>
        <v>0</v>
      </c>
      <c r="AM2883" s="5">
        <f t="shared" si="1496"/>
        <v>15.52941176470588</v>
      </c>
      <c r="AN2883" s="1">
        <f>X2883*0.215*5/$AC$26</f>
        <v>132.327125</v>
      </c>
      <c r="AO2883" s="1">
        <f>Y2883*0.215*5/$AC$26</f>
        <v>0</v>
      </c>
      <c r="AP2883" s="1">
        <f t="shared" si="1497"/>
        <v>30</v>
      </c>
      <c r="AQ2883" s="1">
        <f t="shared" si="1497"/>
        <v>0</v>
      </c>
      <c r="AR2883" s="1">
        <f t="shared" si="1498"/>
        <v>15.52941176470588</v>
      </c>
      <c r="AS2883" s="1">
        <f t="shared" si="1498"/>
        <v>0</v>
      </c>
      <c r="AT2883" s="5">
        <f t="shared" si="1499"/>
        <v>15.52941176470588</v>
      </c>
      <c r="AU2883" s="1">
        <f t="shared" si="1500"/>
        <v>150</v>
      </c>
      <c r="AV2883" s="1">
        <f t="shared" si="1500"/>
        <v>0</v>
      </c>
      <c r="AW2883" s="1">
        <f t="shared" si="1501"/>
        <v>3.2352941176470589</v>
      </c>
      <c r="AX2883" s="1">
        <f t="shared" si="1501"/>
        <v>0</v>
      </c>
      <c r="AY2883" s="5">
        <f t="shared" si="1502"/>
        <v>3.2352941176470589</v>
      </c>
      <c r="AZ2883" s="1">
        <f t="shared" si="1503"/>
        <v>75</v>
      </c>
      <c r="BA2883" s="1">
        <f t="shared" si="1504"/>
        <v>55.392749999999999</v>
      </c>
      <c r="BB2883" s="1">
        <f t="shared" si="1505"/>
        <v>245.70785250008461</v>
      </c>
      <c r="BC2883" s="23">
        <v>36281</v>
      </c>
      <c r="BD2883" s="24">
        <v>0</v>
      </c>
    </row>
    <row r="2884" spans="4:56" x14ac:dyDescent="0.15">
      <c r="D2884" s="17"/>
      <c r="E2884" s="14">
        <f t="shared" ref="E2884:E2906" si="1512">$D$123</f>
        <v>2.0309645271851791</v>
      </c>
      <c r="F2884" s="23">
        <v>36281</v>
      </c>
      <c r="G2884" s="24">
        <v>1</v>
      </c>
      <c r="H2884" s="17">
        <v>382.83300000000003</v>
      </c>
      <c r="I2884" s="17">
        <f t="shared" ref="I2884:I2947" si="1513">H2884*$CC$7</f>
        <v>152.43832405866115</v>
      </c>
      <c r="J2884" s="17">
        <f t="shared" ref="J2884:J2947" si="1514">I2884*E2884</f>
        <v>309.59682874669983</v>
      </c>
      <c r="K2884" s="1">
        <v>23.57</v>
      </c>
      <c r="L2884" s="1">
        <f t="shared" ref="L2884:L2947" si="1515">K2884+5</f>
        <v>28.57</v>
      </c>
      <c r="M2884" s="1">
        <f t="shared" ref="M2884:M2947" si="1516">IF(L2884&lt;18,18,L2884)</f>
        <v>28.57</v>
      </c>
      <c r="N2884" s="1">
        <f t="shared" ref="N2884:N2947" si="1517">IF(J2884=0,0,ROUNDUP(J2884/350/3.517,0))</f>
        <v>1</v>
      </c>
      <c r="O2884" s="1">
        <f t="shared" ref="O2884:O2947" si="1518">IF(N2884&gt;=1,1,0)</f>
        <v>1</v>
      </c>
      <c r="P2884" s="1">
        <f t="shared" ref="P2884:P2947" si="1519">IF(N2884&gt;=2,1,0)</f>
        <v>0</v>
      </c>
      <c r="Q2884" s="18">
        <f t="shared" si="1511"/>
        <v>0.25151048275453902</v>
      </c>
      <c r="R2884" s="18">
        <f t="shared" ref="R2884:R2947" si="1520">IF(P2884=0,0,J2884/(350*3.517*O2884+350*3.517*P2884))</f>
        <v>0</v>
      </c>
      <c r="S2884" s="1">
        <f t="shared" ref="S2884:S2947" si="1521">$S$1</f>
        <v>7.5</v>
      </c>
      <c r="T2884" s="1">
        <f t="shared" ref="T2884:U2947" si="1522">IF(AND(Q2884&lt;0.1),0,IF(AND(Q2884&gt;=0.1,Q2884&lt;0.3),0.3,IF(AND(Q2884&gt;1),1,Q2884)))</f>
        <v>0.3</v>
      </c>
      <c r="U2884" s="1">
        <f t="shared" si="1522"/>
        <v>0</v>
      </c>
      <c r="V2884" s="4">
        <f t="shared" ref="V2884:V2947" si="1523">IF(T2884=0,0,EXP($AC$4*(T2884*100)+$AC$5*S2884+$AC$6*M2884+$AC$7))*(1-2%*10)*$V$1</f>
        <v>4.4779944012477371</v>
      </c>
      <c r="W2884" s="4">
        <f t="shared" ref="W2884:W2947" si="1524">IF(U2884=0,0,EXP($AC$4*(U2884*100)+$AC$5*S2884+$AC$6*M2884+$AC$7))*(1-2%*10)*$W$1</f>
        <v>0</v>
      </c>
      <c r="X2884" s="4">
        <f t="shared" ref="X2884:Y2947" si="1525">350*3.517*T2884</f>
        <v>369.28500000000003</v>
      </c>
      <c r="Y2884" s="4">
        <f t="shared" si="1525"/>
        <v>0</v>
      </c>
      <c r="Z2884" s="4">
        <f t="shared" ref="Z2884:AA2947" si="1526">IF(V2884=0,0,X2884/V2884)</f>
        <v>82.466606009400863</v>
      </c>
      <c r="AA2884" s="4">
        <f t="shared" si="1526"/>
        <v>0</v>
      </c>
      <c r="AD2884" s="5">
        <f t="shared" ref="AD2884:AD2947" si="1527">Z2884+AA2884</f>
        <v>82.466606009400863</v>
      </c>
      <c r="AE2884" s="23">
        <v>36281</v>
      </c>
      <c r="AF2884" s="24">
        <v>1</v>
      </c>
      <c r="AG2884" s="1">
        <f t="shared" ref="AG2884:AH2947" si="1528">X2884*0.172*5/$AC$13</f>
        <v>105.8617</v>
      </c>
      <c r="AH2884" s="1">
        <f t="shared" si="1528"/>
        <v>0</v>
      </c>
      <c r="AI2884" s="1">
        <f t="shared" ref="AI2884:AJ2947" si="1529">IF(AND(AG2884/250=0),0,IF(AND(AG2884/250*50&gt;0,AG2884/250*50&lt;30),30,IF(AND(AG2884/250*50&gt;50),50,AG2884/250*50)))</f>
        <v>30</v>
      </c>
      <c r="AJ2884" s="1">
        <f t="shared" si="1529"/>
        <v>0</v>
      </c>
      <c r="AK2884" s="1">
        <f t="shared" ref="AK2884:AL2947" si="1530">IF(55*(AI2884/50)^3/0.85/0.9&gt;55,55,55*(AI2884/50)^3/0.85/0.9)</f>
        <v>15.52941176470588</v>
      </c>
      <c r="AL2884" s="1">
        <f t="shared" si="1530"/>
        <v>0</v>
      </c>
      <c r="AM2884" s="5">
        <f t="shared" ref="AM2884:AM2947" si="1531">AK2884+AL2884</f>
        <v>15.52941176470588</v>
      </c>
      <c r="AN2884" s="1">
        <f t="shared" ref="AN2884:AO2947" si="1532">X2884*0.215*5/$AC$26</f>
        <v>132.327125</v>
      </c>
      <c r="AO2884" s="1">
        <f t="shared" si="1532"/>
        <v>0</v>
      </c>
      <c r="AP2884" s="1">
        <f t="shared" ref="AP2884:AQ2947" si="1533">IF(AND(AN2884/300=0),0,IF(AND(AN2884/300*50&gt;0,AN2884/300*50&lt;30),30,IF(AND(AN2884/300*50&gt;50),50,AN2884/300*50)))</f>
        <v>30</v>
      </c>
      <c r="AQ2884" s="1">
        <f t="shared" si="1533"/>
        <v>0</v>
      </c>
      <c r="AR2884" s="1">
        <f t="shared" ref="AR2884:AS2947" si="1534">IF(55*(AP2884/50)^3/0.85/0.9&gt;55,55,55*(AP2884/50)^3/0.85/0.9)</f>
        <v>15.52941176470588</v>
      </c>
      <c r="AS2884" s="1">
        <f t="shared" si="1534"/>
        <v>0</v>
      </c>
      <c r="AT2884" s="5">
        <f t="shared" ref="AT2884:AT2947" si="1535">AR2884+AS2884</f>
        <v>15.52941176470588</v>
      </c>
      <c r="AU2884" s="1">
        <f t="shared" ref="AU2884:AV2947" si="1536">IF(AND(AN2884=0),0,IF(AND(AN2884&gt;0,AN2884&lt;300*25/50),300*25/50,AN2884))</f>
        <v>150</v>
      </c>
      <c r="AV2884" s="1">
        <f t="shared" si="1536"/>
        <v>0</v>
      </c>
      <c r="AW2884" s="1">
        <f t="shared" ref="AW2884:AX2947" si="1537">IF(22*(AU2884/300)^3/0.85&gt;22,22,22*(AU2884/300)^3/0.85)</f>
        <v>3.2352941176470589</v>
      </c>
      <c r="AX2884" s="1">
        <f t="shared" si="1537"/>
        <v>0</v>
      </c>
      <c r="AY2884" s="5">
        <f t="shared" ref="AY2884:AY2947" si="1538">AW2884+AX2884</f>
        <v>3.2352941176470589</v>
      </c>
      <c r="AZ2884" s="1">
        <f t="shared" ref="AZ2884:AZ2947" si="1539">IF(AG2884=0,0,75)</f>
        <v>75</v>
      </c>
      <c r="BA2884" s="1">
        <f t="shared" ref="BA2884:BA2947" si="1540">IF(AZ2884=0,0,0.15*(X2884+Y2884))</f>
        <v>55.392749999999999</v>
      </c>
      <c r="BB2884" s="1">
        <f t="shared" ref="BB2884:BB2947" si="1541">AD2884+AM2884+AT2884+AY2884+AZ2884+BA2884</f>
        <v>247.15347365645968</v>
      </c>
      <c r="BC2884" s="23">
        <v>36281</v>
      </c>
      <c r="BD2884" s="24">
        <v>1</v>
      </c>
    </row>
    <row r="2885" spans="4:56" x14ac:dyDescent="0.15">
      <c r="D2885" s="17"/>
      <c r="E2885" s="14">
        <f t="shared" si="1512"/>
        <v>2.0309645271851791</v>
      </c>
      <c r="F2885" s="23">
        <v>36281</v>
      </c>
      <c r="G2885" s="24">
        <v>2</v>
      </c>
      <c r="H2885" s="17">
        <v>387.56200000000001</v>
      </c>
      <c r="I2885" s="17">
        <f t="shared" si="1513"/>
        <v>154.32134050309881</v>
      </c>
      <c r="J2885" s="17">
        <f t="shared" si="1514"/>
        <v>313.42116834945909</v>
      </c>
      <c r="K2885" s="1">
        <v>24</v>
      </c>
      <c r="L2885" s="1">
        <f t="shared" si="1515"/>
        <v>29</v>
      </c>
      <c r="M2885" s="1">
        <f t="shared" si="1516"/>
        <v>29</v>
      </c>
      <c r="N2885" s="1">
        <f t="shared" si="1517"/>
        <v>1</v>
      </c>
      <c r="O2885" s="1">
        <f t="shared" si="1518"/>
        <v>1</v>
      </c>
      <c r="P2885" s="1">
        <f t="shared" si="1519"/>
        <v>0</v>
      </c>
      <c r="Q2885" s="18">
        <f t="shared" si="1511"/>
        <v>0.25461730236765023</v>
      </c>
      <c r="R2885" s="18">
        <f t="shared" si="1520"/>
        <v>0</v>
      </c>
      <c r="S2885" s="1">
        <f t="shared" si="1521"/>
        <v>7.5</v>
      </c>
      <c r="T2885" s="1">
        <f t="shared" si="1522"/>
        <v>0.3</v>
      </c>
      <c r="U2885" s="1">
        <f t="shared" si="1522"/>
        <v>0</v>
      </c>
      <c r="V2885" s="4">
        <f t="shared" si="1523"/>
        <v>4.4165048433782603</v>
      </c>
      <c r="W2885" s="4">
        <f t="shared" si="1524"/>
        <v>0</v>
      </c>
      <c r="X2885" s="4">
        <f t="shared" si="1525"/>
        <v>369.28500000000003</v>
      </c>
      <c r="Y2885" s="4">
        <f t="shared" si="1525"/>
        <v>0</v>
      </c>
      <c r="Z2885" s="4">
        <f t="shared" si="1526"/>
        <v>83.614761694120006</v>
      </c>
      <c r="AA2885" s="4">
        <f t="shared" si="1526"/>
        <v>0</v>
      </c>
      <c r="AD2885" s="5">
        <f t="shared" si="1527"/>
        <v>83.614761694120006</v>
      </c>
      <c r="AE2885" s="23">
        <v>36281</v>
      </c>
      <c r="AF2885" s="24">
        <v>2</v>
      </c>
      <c r="AG2885" s="1">
        <f t="shared" si="1528"/>
        <v>105.8617</v>
      </c>
      <c r="AH2885" s="1">
        <f t="shared" si="1528"/>
        <v>0</v>
      </c>
      <c r="AI2885" s="1">
        <f t="shared" si="1529"/>
        <v>30</v>
      </c>
      <c r="AJ2885" s="1">
        <f t="shared" si="1529"/>
        <v>0</v>
      </c>
      <c r="AK2885" s="1">
        <f t="shared" si="1530"/>
        <v>15.52941176470588</v>
      </c>
      <c r="AL2885" s="1">
        <f t="shared" si="1530"/>
        <v>0</v>
      </c>
      <c r="AM2885" s="5">
        <f t="shared" si="1531"/>
        <v>15.52941176470588</v>
      </c>
      <c r="AN2885" s="1">
        <f t="shared" si="1532"/>
        <v>132.327125</v>
      </c>
      <c r="AO2885" s="1">
        <f t="shared" si="1532"/>
        <v>0</v>
      </c>
      <c r="AP2885" s="1">
        <f t="shared" si="1533"/>
        <v>30</v>
      </c>
      <c r="AQ2885" s="1">
        <f t="shared" si="1533"/>
        <v>0</v>
      </c>
      <c r="AR2885" s="1">
        <f t="shared" si="1534"/>
        <v>15.52941176470588</v>
      </c>
      <c r="AS2885" s="1">
        <f t="shared" si="1534"/>
        <v>0</v>
      </c>
      <c r="AT2885" s="5">
        <f t="shared" si="1535"/>
        <v>15.52941176470588</v>
      </c>
      <c r="AU2885" s="1">
        <f t="shared" si="1536"/>
        <v>150</v>
      </c>
      <c r="AV2885" s="1">
        <f t="shared" si="1536"/>
        <v>0</v>
      </c>
      <c r="AW2885" s="1">
        <f t="shared" si="1537"/>
        <v>3.2352941176470589</v>
      </c>
      <c r="AX2885" s="1">
        <f t="shared" si="1537"/>
        <v>0</v>
      </c>
      <c r="AY2885" s="5">
        <f t="shared" si="1538"/>
        <v>3.2352941176470589</v>
      </c>
      <c r="AZ2885" s="1">
        <f t="shared" si="1539"/>
        <v>75</v>
      </c>
      <c r="BA2885" s="1">
        <f t="shared" si="1540"/>
        <v>55.392749999999999</v>
      </c>
      <c r="BB2885" s="1">
        <f t="shared" si="1541"/>
        <v>248.30162934117882</v>
      </c>
      <c r="BC2885" s="23">
        <v>36281</v>
      </c>
      <c r="BD2885" s="24">
        <v>2</v>
      </c>
    </row>
    <row r="2886" spans="4:56" x14ac:dyDescent="0.15">
      <c r="D2886" s="17"/>
      <c r="E2886" s="14">
        <f t="shared" si="1512"/>
        <v>2.0309645271851791</v>
      </c>
      <c r="F2886" s="23">
        <v>36281</v>
      </c>
      <c r="G2886" s="24">
        <v>3</v>
      </c>
      <c r="H2886" s="17">
        <v>394.94</v>
      </c>
      <c r="I2886" s="17">
        <f t="shared" si="1513"/>
        <v>157.25914877695399</v>
      </c>
      <c r="J2886" s="17">
        <f t="shared" si="1514"/>
        <v>319.38775274133008</v>
      </c>
      <c r="K2886" s="1">
        <v>24.13</v>
      </c>
      <c r="L2886" s="1">
        <f t="shared" si="1515"/>
        <v>29.13</v>
      </c>
      <c r="M2886" s="1">
        <f t="shared" si="1516"/>
        <v>29.13</v>
      </c>
      <c r="N2886" s="1">
        <f t="shared" si="1517"/>
        <v>1</v>
      </c>
      <c r="O2886" s="1">
        <f t="shared" si="1518"/>
        <v>1</v>
      </c>
      <c r="P2886" s="1">
        <f t="shared" si="1519"/>
        <v>0</v>
      </c>
      <c r="Q2886" s="18">
        <f t="shared" si="1511"/>
        <v>0.25946444026266707</v>
      </c>
      <c r="R2886" s="18">
        <f t="shared" si="1520"/>
        <v>0</v>
      </c>
      <c r="S2886" s="1">
        <f t="shared" si="1521"/>
        <v>7.5</v>
      </c>
      <c r="T2886" s="1">
        <f t="shared" si="1522"/>
        <v>0.3</v>
      </c>
      <c r="U2886" s="1">
        <f t="shared" si="1522"/>
        <v>0</v>
      </c>
      <c r="V2886" s="4">
        <f t="shared" si="1523"/>
        <v>4.398081731113658</v>
      </c>
      <c r="W2886" s="4">
        <f t="shared" si="1524"/>
        <v>0</v>
      </c>
      <c r="X2886" s="4">
        <f t="shared" si="1525"/>
        <v>369.28500000000003</v>
      </c>
      <c r="Y2886" s="4">
        <f t="shared" si="1525"/>
        <v>0</v>
      </c>
      <c r="Z2886" s="4">
        <f t="shared" si="1526"/>
        <v>83.965015335558974</v>
      </c>
      <c r="AA2886" s="4">
        <f t="shared" si="1526"/>
        <v>0</v>
      </c>
      <c r="AD2886" s="5">
        <f t="shared" si="1527"/>
        <v>83.965015335558974</v>
      </c>
      <c r="AE2886" s="23">
        <v>36281</v>
      </c>
      <c r="AF2886" s="24">
        <v>3</v>
      </c>
      <c r="AG2886" s="1">
        <f t="shared" si="1528"/>
        <v>105.8617</v>
      </c>
      <c r="AH2886" s="1">
        <f t="shared" si="1528"/>
        <v>0</v>
      </c>
      <c r="AI2886" s="1">
        <f t="shared" si="1529"/>
        <v>30</v>
      </c>
      <c r="AJ2886" s="1">
        <f t="shared" si="1529"/>
        <v>0</v>
      </c>
      <c r="AK2886" s="1">
        <f t="shared" si="1530"/>
        <v>15.52941176470588</v>
      </c>
      <c r="AL2886" s="1">
        <f t="shared" si="1530"/>
        <v>0</v>
      </c>
      <c r="AM2886" s="5">
        <f t="shared" si="1531"/>
        <v>15.52941176470588</v>
      </c>
      <c r="AN2886" s="1">
        <f t="shared" si="1532"/>
        <v>132.327125</v>
      </c>
      <c r="AO2886" s="1">
        <f t="shared" si="1532"/>
        <v>0</v>
      </c>
      <c r="AP2886" s="1">
        <f t="shared" si="1533"/>
        <v>30</v>
      </c>
      <c r="AQ2886" s="1">
        <f t="shared" si="1533"/>
        <v>0</v>
      </c>
      <c r="AR2886" s="1">
        <f t="shared" si="1534"/>
        <v>15.52941176470588</v>
      </c>
      <c r="AS2886" s="1">
        <f t="shared" si="1534"/>
        <v>0</v>
      </c>
      <c r="AT2886" s="5">
        <f t="shared" si="1535"/>
        <v>15.52941176470588</v>
      </c>
      <c r="AU2886" s="1">
        <f t="shared" si="1536"/>
        <v>150</v>
      </c>
      <c r="AV2886" s="1">
        <f t="shared" si="1536"/>
        <v>0</v>
      </c>
      <c r="AW2886" s="1">
        <f t="shared" si="1537"/>
        <v>3.2352941176470589</v>
      </c>
      <c r="AX2886" s="1">
        <f t="shared" si="1537"/>
        <v>0</v>
      </c>
      <c r="AY2886" s="5">
        <f t="shared" si="1538"/>
        <v>3.2352941176470589</v>
      </c>
      <c r="AZ2886" s="1">
        <f t="shared" si="1539"/>
        <v>75</v>
      </c>
      <c r="BA2886" s="1">
        <f t="shared" si="1540"/>
        <v>55.392749999999999</v>
      </c>
      <c r="BB2886" s="1">
        <f t="shared" si="1541"/>
        <v>248.65188298261782</v>
      </c>
      <c r="BC2886" s="23">
        <v>36281</v>
      </c>
      <c r="BD2886" s="24">
        <v>3</v>
      </c>
    </row>
    <row r="2887" spans="4:56" x14ac:dyDescent="0.15">
      <c r="D2887" s="17"/>
      <c r="E2887" s="14">
        <f t="shared" si="1512"/>
        <v>2.0309645271851791</v>
      </c>
      <c r="F2887" s="23">
        <v>36281</v>
      </c>
      <c r="G2887" s="24">
        <v>4</v>
      </c>
      <c r="H2887" s="17">
        <v>387.51600000000002</v>
      </c>
      <c r="I2887" s="17">
        <f t="shared" si="1513"/>
        <v>154.30302399718974</v>
      </c>
      <c r="J2887" s="17">
        <f t="shared" si="1514"/>
        <v>313.38396817569577</v>
      </c>
      <c r="K2887" s="1">
        <v>24.04</v>
      </c>
      <c r="L2887" s="1">
        <f t="shared" si="1515"/>
        <v>29.04</v>
      </c>
      <c r="M2887" s="1">
        <f t="shared" si="1516"/>
        <v>29.04</v>
      </c>
      <c r="N2887" s="1">
        <f t="shared" si="1517"/>
        <v>1</v>
      </c>
      <c r="O2887" s="1">
        <f t="shared" si="1518"/>
        <v>1</v>
      </c>
      <c r="P2887" s="1">
        <f t="shared" si="1519"/>
        <v>0</v>
      </c>
      <c r="Q2887" s="18">
        <f t="shared" si="1511"/>
        <v>0.25458708166513322</v>
      </c>
      <c r="R2887" s="18">
        <f t="shared" si="1520"/>
        <v>0</v>
      </c>
      <c r="S2887" s="1">
        <f t="shared" si="1521"/>
        <v>7.5</v>
      </c>
      <c r="T2887" s="1">
        <f t="shared" si="1522"/>
        <v>0.3</v>
      </c>
      <c r="U2887" s="1">
        <f t="shared" si="1522"/>
        <v>0</v>
      </c>
      <c r="V2887" s="4">
        <f t="shared" si="1523"/>
        <v>4.4108279888641455</v>
      </c>
      <c r="W2887" s="4">
        <f t="shared" si="1524"/>
        <v>0</v>
      </c>
      <c r="X2887" s="4">
        <f t="shared" si="1525"/>
        <v>369.28500000000003</v>
      </c>
      <c r="Y2887" s="4">
        <f t="shared" si="1525"/>
        <v>0</v>
      </c>
      <c r="Z2887" s="4">
        <f t="shared" si="1526"/>
        <v>83.72237614622928</v>
      </c>
      <c r="AA2887" s="4">
        <f t="shared" si="1526"/>
        <v>0</v>
      </c>
      <c r="AD2887" s="5">
        <f t="shared" si="1527"/>
        <v>83.72237614622928</v>
      </c>
      <c r="AE2887" s="23">
        <v>36281</v>
      </c>
      <c r="AF2887" s="24">
        <v>4</v>
      </c>
      <c r="AG2887" s="1">
        <f t="shared" si="1528"/>
        <v>105.8617</v>
      </c>
      <c r="AH2887" s="1">
        <f t="shared" si="1528"/>
        <v>0</v>
      </c>
      <c r="AI2887" s="1">
        <f t="shared" si="1529"/>
        <v>30</v>
      </c>
      <c r="AJ2887" s="1">
        <f t="shared" si="1529"/>
        <v>0</v>
      </c>
      <c r="AK2887" s="1">
        <f t="shared" si="1530"/>
        <v>15.52941176470588</v>
      </c>
      <c r="AL2887" s="1">
        <f t="shared" si="1530"/>
        <v>0</v>
      </c>
      <c r="AM2887" s="5">
        <f t="shared" si="1531"/>
        <v>15.52941176470588</v>
      </c>
      <c r="AN2887" s="1">
        <f t="shared" si="1532"/>
        <v>132.327125</v>
      </c>
      <c r="AO2887" s="1">
        <f t="shared" si="1532"/>
        <v>0</v>
      </c>
      <c r="AP2887" s="1">
        <f t="shared" si="1533"/>
        <v>30</v>
      </c>
      <c r="AQ2887" s="1">
        <f t="shared" si="1533"/>
        <v>0</v>
      </c>
      <c r="AR2887" s="1">
        <f t="shared" si="1534"/>
        <v>15.52941176470588</v>
      </c>
      <c r="AS2887" s="1">
        <f t="shared" si="1534"/>
        <v>0</v>
      </c>
      <c r="AT2887" s="5">
        <f t="shared" si="1535"/>
        <v>15.52941176470588</v>
      </c>
      <c r="AU2887" s="1">
        <f t="shared" si="1536"/>
        <v>150</v>
      </c>
      <c r="AV2887" s="1">
        <f t="shared" si="1536"/>
        <v>0</v>
      </c>
      <c r="AW2887" s="1">
        <f t="shared" si="1537"/>
        <v>3.2352941176470589</v>
      </c>
      <c r="AX2887" s="1">
        <f t="shared" si="1537"/>
        <v>0</v>
      </c>
      <c r="AY2887" s="5">
        <f t="shared" si="1538"/>
        <v>3.2352941176470589</v>
      </c>
      <c r="AZ2887" s="1">
        <f t="shared" si="1539"/>
        <v>75</v>
      </c>
      <c r="BA2887" s="1">
        <f t="shared" si="1540"/>
        <v>55.392749999999999</v>
      </c>
      <c r="BB2887" s="1">
        <f t="shared" si="1541"/>
        <v>248.40924379328811</v>
      </c>
      <c r="BC2887" s="23">
        <v>36281</v>
      </c>
      <c r="BD2887" s="24">
        <v>4</v>
      </c>
    </row>
    <row r="2888" spans="4:56" x14ac:dyDescent="0.15">
      <c r="D2888" s="17"/>
      <c r="E2888" s="14">
        <f t="shared" si="1512"/>
        <v>2.0309645271851791</v>
      </c>
      <c r="F2888" s="23">
        <v>36281</v>
      </c>
      <c r="G2888" s="24">
        <v>5</v>
      </c>
      <c r="H2888" s="17">
        <v>390.42</v>
      </c>
      <c r="I2888" s="17">
        <f t="shared" si="1513"/>
        <v>155.45935297892942</v>
      </c>
      <c r="J2888" s="17">
        <f t="shared" si="1514"/>
        <v>315.73243131936522</v>
      </c>
      <c r="K2888" s="1">
        <v>23.87</v>
      </c>
      <c r="L2888" s="1">
        <f t="shared" si="1515"/>
        <v>28.87</v>
      </c>
      <c r="M2888" s="1">
        <f t="shared" si="1516"/>
        <v>28.87</v>
      </c>
      <c r="N2888" s="1">
        <f t="shared" si="1517"/>
        <v>1</v>
      </c>
      <c r="O2888" s="1">
        <f t="shared" si="1518"/>
        <v>1</v>
      </c>
      <c r="P2888" s="1">
        <f t="shared" si="1519"/>
        <v>0</v>
      </c>
      <c r="Q2888" s="18">
        <f t="shared" si="1511"/>
        <v>0.2564949277544703</v>
      </c>
      <c r="R2888" s="18">
        <f t="shared" si="1520"/>
        <v>0</v>
      </c>
      <c r="S2888" s="1">
        <f t="shared" si="1521"/>
        <v>7.5</v>
      </c>
      <c r="T2888" s="1">
        <f t="shared" si="1522"/>
        <v>0.3</v>
      </c>
      <c r="U2888" s="1">
        <f t="shared" si="1522"/>
        <v>0</v>
      </c>
      <c r="V2888" s="4">
        <f t="shared" si="1523"/>
        <v>4.4350051281663108</v>
      </c>
      <c r="W2888" s="4">
        <f t="shared" si="1524"/>
        <v>0</v>
      </c>
      <c r="X2888" s="4">
        <f t="shared" si="1525"/>
        <v>369.28500000000003</v>
      </c>
      <c r="Y2888" s="4">
        <f t="shared" si="1525"/>
        <v>0</v>
      </c>
      <c r="Z2888" s="4">
        <f t="shared" si="1526"/>
        <v>83.265969108965592</v>
      </c>
      <c r="AA2888" s="4">
        <f t="shared" si="1526"/>
        <v>0</v>
      </c>
      <c r="AD2888" s="5">
        <f t="shared" si="1527"/>
        <v>83.265969108965592</v>
      </c>
      <c r="AE2888" s="23">
        <v>36281</v>
      </c>
      <c r="AF2888" s="24">
        <v>5</v>
      </c>
      <c r="AG2888" s="1">
        <f t="shared" si="1528"/>
        <v>105.8617</v>
      </c>
      <c r="AH2888" s="1">
        <f t="shared" si="1528"/>
        <v>0</v>
      </c>
      <c r="AI2888" s="1">
        <f t="shared" si="1529"/>
        <v>30</v>
      </c>
      <c r="AJ2888" s="1">
        <f t="shared" si="1529"/>
        <v>0</v>
      </c>
      <c r="AK2888" s="1">
        <f t="shared" si="1530"/>
        <v>15.52941176470588</v>
      </c>
      <c r="AL2888" s="1">
        <f t="shared" si="1530"/>
        <v>0</v>
      </c>
      <c r="AM2888" s="5">
        <f t="shared" si="1531"/>
        <v>15.52941176470588</v>
      </c>
      <c r="AN2888" s="1">
        <f t="shared" si="1532"/>
        <v>132.327125</v>
      </c>
      <c r="AO2888" s="1">
        <f t="shared" si="1532"/>
        <v>0</v>
      </c>
      <c r="AP2888" s="1">
        <f t="shared" si="1533"/>
        <v>30</v>
      </c>
      <c r="AQ2888" s="1">
        <f t="shared" si="1533"/>
        <v>0</v>
      </c>
      <c r="AR2888" s="1">
        <f t="shared" si="1534"/>
        <v>15.52941176470588</v>
      </c>
      <c r="AS2888" s="1">
        <f t="shared" si="1534"/>
        <v>0</v>
      </c>
      <c r="AT2888" s="5">
        <f t="shared" si="1535"/>
        <v>15.52941176470588</v>
      </c>
      <c r="AU2888" s="1">
        <f t="shared" si="1536"/>
        <v>150</v>
      </c>
      <c r="AV2888" s="1">
        <f t="shared" si="1536"/>
        <v>0</v>
      </c>
      <c r="AW2888" s="1">
        <f t="shared" si="1537"/>
        <v>3.2352941176470589</v>
      </c>
      <c r="AX2888" s="1">
        <f t="shared" si="1537"/>
        <v>0</v>
      </c>
      <c r="AY2888" s="5">
        <f t="shared" si="1538"/>
        <v>3.2352941176470589</v>
      </c>
      <c r="AZ2888" s="1">
        <f t="shared" si="1539"/>
        <v>75</v>
      </c>
      <c r="BA2888" s="1">
        <f t="shared" si="1540"/>
        <v>55.392749999999999</v>
      </c>
      <c r="BB2888" s="1">
        <f t="shared" si="1541"/>
        <v>247.95283675602442</v>
      </c>
      <c r="BC2888" s="23">
        <v>36281</v>
      </c>
      <c r="BD2888" s="24">
        <v>5</v>
      </c>
    </row>
    <row r="2889" spans="4:56" x14ac:dyDescent="0.15">
      <c r="D2889" s="17"/>
      <c r="E2889" s="14">
        <f t="shared" si="1512"/>
        <v>2.0309645271851791</v>
      </c>
      <c r="F2889" s="23">
        <v>36281</v>
      </c>
      <c r="G2889" s="24">
        <v>6</v>
      </c>
      <c r="H2889" s="17">
        <v>397.82799999999997</v>
      </c>
      <c r="I2889" s="17">
        <f t="shared" si="1513"/>
        <v>158.4091068001166</v>
      </c>
      <c r="J2889" s="17">
        <f t="shared" si="1514"/>
        <v>321.72327669412533</v>
      </c>
      <c r="K2889" s="1">
        <v>23.75</v>
      </c>
      <c r="L2889" s="1">
        <f t="shared" si="1515"/>
        <v>28.75</v>
      </c>
      <c r="M2889" s="1">
        <f t="shared" si="1516"/>
        <v>28.75</v>
      </c>
      <c r="N2889" s="1">
        <f t="shared" si="1517"/>
        <v>1</v>
      </c>
      <c r="O2889" s="1">
        <f t="shared" si="1518"/>
        <v>1</v>
      </c>
      <c r="P2889" s="1">
        <f t="shared" si="1519"/>
        <v>0</v>
      </c>
      <c r="Q2889" s="18">
        <f t="shared" si="1511"/>
        <v>0.26136177480330258</v>
      </c>
      <c r="R2889" s="18">
        <f t="shared" si="1520"/>
        <v>0</v>
      </c>
      <c r="S2889" s="1">
        <f t="shared" si="1521"/>
        <v>7.5</v>
      </c>
      <c r="T2889" s="1">
        <f t="shared" si="1522"/>
        <v>0.3</v>
      </c>
      <c r="U2889" s="1">
        <f t="shared" si="1522"/>
        <v>0</v>
      </c>
      <c r="V2889" s="4">
        <f t="shared" si="1523"/>
        <v>4.4521510899916237</v>
      </c>
      <c r="W2889" s="4">
        <f t="shared" si="1524"/>
        <v>0</v>
      </c>
      <c r="X2889" s="4">
        <f t="shared" si="1525"/>
        <v>369.28500000000003</v>
      </c>
      <c r="Y2889" s="4">
        <f t="shared" si="1525"/>
        <v>0</v>
      </c>
      <c r="Z2889" s="4">
        <f t="shared" si="1526"/>
        <v>82.945298246986226</v>
      </c>
      <c r="AA2889" s="4">
        <f t="shared" si="1526"/>
        <v>0</v>
      </c>
      <c r="AD2889" s="5">
        <f t="shared" si="1527"/>
        <v>82.945298246986226</v>
      </c>
      <c r="AE2889" s="23">
        <v>36281</v>
      </c>
      <c r="AF2889" s="24">
        <v>6</v>
      </c>
      <c r="AG2889" s="1">
        <f t="shared" si="1528"/>
        <v>105.8617</v>
      </c>
      <c r="AH2889" s="1">
        <f t="shared" si="1528"/>
        <v>0</v>
      </c>
      <c r="AI2889" s="1">
        <f t="shared" si="1529"/>
        <v>30</v>
      </c>
      <c r="AJ2889" s="1">
        <f t="shared" si="1529"/>
        <v>0</v>
      </c>
      <c r="AK2889" s="1">
        <f t="shared" si="1530"/>
        <v>15.52941176470588</v>
      </c>
      <c r="AL2889" s="1">
        <f t="shared" si="1530"/>
        <v>0</v>
      </c>
      <c r="AM2889" s="5">
        <f t="shared" si="1531"/>
        <v>15.52941176470588</v>
      </c>
      <c r="AN2889" s="1">
        <f t="shared" si="1532"/>
        <v>132.327125</v>
      </c>
      <c r="AO2889" s="1">
        <f t="shared" si="1532"/>
        <v>0</v>
      </c>
      <c r="AP2889" s="1">
        <f t="shared" si="1533"/>
        <v>30</v>
      </c>
      <c r="AQ2889" s="1">
        <f t="shared" si="1533"/>
        <v>0</v>
      </c>
      <c r="AR2889" s="1">
        <f t="shared" si="1534"/>
        <v>15.52941176470588</v>
      </c>
      <c r="AS2889" s="1">
        <f t="shared" si="1534"/>
        <v>0</v>
      </c>
      <c r="AT2889" s="5">
        <f t="shared" si="1535"/>
        <v>15.52941176470588</v>
      </c>
      <c r="AU2889" s="1">
        <f t="shared" si="1536"/>
        <v>150</v>
      </c>
      <c r="AV2889" s="1">
        <f t="shared" si="1536"/>
        <v>0</v>
      </c>
      <c r="AW2889" s="1">
        <f t="shared" si="1537"/>
        <v>3.2352941176470589</v>
      </c>
      <c r="AX2889" s="1">
        <f t="shared" si="1537"/>
        <v>0</v>
      </c>
      <c r="AY2889" s="5">
        <f t="shared" si="1538"/>
        <v>3.2352941176470589</v>
      </c>
      <c r="AZ2889" s="1">
        <f t="shared" si="1539"/>
        <v>75</v>
      </c>
      <c r="BA2889" s="1">
        <f t="shared" si="1540"/>
        <v>55.392749999999999</v>
      </c>
      <c r="BB2889" s="1">
        <f t="shared" si="1541"/>
        <v>247.63216589404507</v>
      </c>
      <c r="BC2889" s="23">
        <v>36281</v>
      </c>
      <c r="BD2889" s="24">
        <v>6</v>
      </c>
    </row>
    <row r="2890" spans="4:56" x14ac:dyDescent="0.15">
      <c r="D2890" s="17"/>
      <c r="E2890" s="14">
        <f t="shared" si="1512"/>
        <v>2.0309645271851791</v>
      </c>
      <c r="F2890" s="23">
        <v>36281</v>
      </c>
      <c r="G2890" s="24">
        <v>7</v>
      </c>
      <c r="H2890" s="17">
        <v>390.471</v>
      </c>
      <c r="I2890" s="17">
        <f t="shared" si="1513"/>
        <v>155.47966040939386</v>
      </c>
      <c r="J2890" s="17">
        <f t="shared" si="1514"/>
        <v>315.77367499027679</v>
      </c>
      <c r="K2890" s="1">
        <v>23.81</v>
      </c>
      <c r="L2890" s="1">
        <f t="shared" si="1515"/>
        <v>28.81</v>
      </c>
      <c r="M2890" s="1">
        <f t="shared" si="1516"/>
        <v>28.81</v>
      </c>
      <c r="N2890" s="1">
        <f t="shared" si="1517"/>
        <v>1</v>
      </c>
      <c r="O2890" s="1">
        <f t="shared" si="1518"/>
        <v>1</v>
      </c>
      <c r="P2890" s="1">
        <f t="shared" si="1519"/>
        <v>0</v>
      </c>
      <c r="Q2890" s="18">
        <f t="shared" si="1511"/>
        <v>0.25652843331595659</v>
      </c>
      <c r="R2890" s="18">
        <f t="shared" si="1520"/>
        <v>0</v>
      </c>
      <c r="S2890" s="1">
        <f t="shared" si="1521"/>
        <v>7.5</v>
      </c>
      <c r="T2890" s="1">
        <f t="shared" si="1522"/>
        <v>0.3</v>
      </c>
      <c r="U2890" s="1">
        <f t="shared" si="1522"/>
        <v>0</v>
      </c>
      <c r="V2890" s="4">
        <f t="shared" si="1523"/>
        <v>4.4435698391590597</v>
      </c>
      <c r="W2890" s="4">
        <f t="shared" si="1524"/>
        <v>0</v>
      </c>
      <c r="X2890" s="4">
        <f t="shared" si="1525"/>
        <v>369.28500000000003</v>
      </c>
      <c r="Y2890" s="4">
        <f t="shared" si="1525"/>
        <v>0</v>
      </c>
      <c r="Z2890" s="4">
        <f t="shared" si="1526"/>
        <v>83.105479010517087</v>
      </c>
      <c r="AA2890" s="4">
        <f t="shared" si="1526"/>
        <v>0</v>
      </c>
      <c r="AD2890" s="5">
        <f t="shared" si="1527"/>
        <v>83.105479010517087</v>
      </c>
      <c r="AE2890" s="23">
        <v>36281</v>
      </c>
      <c r="AF2890" s="24">
        <v>7</v>
      </c>
      <c r="AG2890" s="1">
        <f t="shared" si="1528"/>
        <v>105.8617</v>
      </c>
      <c r="AH2890" s="1">
        <f t="shared" si="1528"/>
        <v>0</v>
      </c>
      <c r="AI2890" s="1">
        <f t="shared" si="1529"/>
        <v>30</v>
      </c>
      <c r="AJ2890" s="1">
        <f t="shared" si="1529"/>
        <v>0</v>
      </c>
      <c r="AK2890" s="1">
        <f t="shared" si="1530"/>
        <v>15.52941176470588</v>
      </c>
      <c r="AL2890" s="1">
        <f t="shared" si="1530"/>
        <v>0</v>
      </c>
      <c r="AM2890" s="5">
        <f t="shared" si="1531"/>
        <v>15.52941176470588</v>
      </c>
      <c r="AN2890" s="1">
        <f t="shared" si="1532"/>
        <v>132.327125</v>
      </c>
      <c r="AO2890" s="1">
        <f t="shared" si="1532"/>
        <v>0</v>
      </c>
      <c r="AP2890" s="1">
        <f t="shared" si="1533"/>
        <v>30</v>
      </c>
      <c r="AQ2890" s="1">
        <f t="shared" si="1533"/>
        <v>0</v>
      </c>
      <c r="AR2890" s="1">
        <f t="shared" si="1534"/>
        <v>15.52941176470588</v>
      </c>
      <c r="AS2890" s="1">
        <f t="shared" si="1534"/>
        <v>0</v>
      </c>
      <c r="AT2890" s="5">
        <f t="shared" si="1535"/>
        <v>15.52941176470588</v>
      </c>
      <c r="AU2890" s="1">
        <f t="shared" si="1536"/>
        <v>150</v>
      </c>
      <c r="AV2890" s="1">
        <f t="shared" si="1536"/>
        <v>0</v>
      </c>
      <c r="AW2890" s="1">
        <f t="shared" si="1537"/>
        <v>3.2352941176470589</v>
      </c>
      <c r="AX2890" s="1">
        <f t="shared" si="1537"/>
        <v>0</v>
      </c>
      <c r="AY2890" s="5">
        <f t="shared" si="1538"/>
        <v>3.2352941176470589</v>
      </c>
      <c r="AZ2890" s="1">
        <f t="shared" si="1539"/>
        <v>75</v>
      </c>
      <c r="BA2890" s="1">
        <f t="shared" si="1540"/>
        <v>55.392749999999999</v>
      </c>
      <c r="BB2890" s="1">
        <f t="shared" si="1541"/>
        <v>247.79234665757591</v>
      </c>
      <c r="BC2890" s="23">
        <v>36281</v>
      </c>
      <c r="BD2890" s="24">
        <v>7</v>
      </c>
    </row>
    <row r="2891" spans="4:56" x14ac:dyDescent="0.15">
      <c r="D2891" s="17"/>
      <c r="E2891" s="14">
        <f t="shared" si="1512"/>
        <v>2.0309645271851791</v>
      </c>
      <c r="F2891" s="23">
        <v>36281</v>
      </c>
      <c r="G2891" s="24">
        <v>8</v>
      </c>
      <c r="H2891" s="17">
        <v>791.54600000000005</v>
      </c>
      <c r="I2891" s="17">
        <f t="shared" si="1513"/>
        <v>315.18167361574632</v>
      </c>
      <c r="J2891" s="17">
        <f t="shared" si="1514"/>
        <v>640.12279873243767</v>
      </c>
      <c r="K2891" s="1">
        <v>24.07</v>
      </c>
      <c r="L2891" s="1">
        <f t="shared" si="1515"/>
        <v>29.07</v>
      </c>
      <c r="M2891" s="1">
        <f t="shared" si="1516"/>
        <v>29.07</v>
      </c>
      <c r="N2891" s="1">
        <f t="shared" si="1517"/>
        <v>1</v>
      </c>
      <c r="O2891" s="1">
        <f t="shared" si="1518"/>
        <v>1</v>
      </c>
      <c r="P2891" s="1">
        <f t="shared" si="1519"/>
        <v>0</v>
      </c>
      <c r="Q2891" s="18">
        <f t="shared" si="1511"/>
        <v>0.52002339553388655</v>
      </c>
      <c r="R2891" s="18">
        <f t="shared" si="1520"/>
        <v>0</v>
      </c>
      <c r="S2891" s="1">
        <f t="shared" si="1521"/>
        <v>7.5</v>
      </c>
      <c r="T2891" s="1">
        <f t="shared" si="1522"/>
        <v>0.52002339553388655</v>
      </c>
      <c r="U2891" s="1">
        <f t="shared" si="1522"/>
        <v>0</v>
      </c>
      <c r="V2891" s="4">
        <f t="shared" si="1523"/>
        <v>4.4462581295967833</v>
      </c>
      <c r="W2891" s="4">
        <f t="shared" si="1524"/>
        <v>0</v>
      </c>
      <c r="X2891" s="4">
        <f t="shared" si="1525"/>
        <v>640.12279873243767</v>
      </c>
      <c r="Y2891" s="4">
        <f t="shared" si="1525"/>
        <v>0</v>
      </c>
      <c r="Z2891" s="4">
        <f t="shared" si="1526"/>
        <v>143.9688790156878</v>
      </c>
      <c r="AA2891" s="4">
        <f t="shared" si="1526"/>
        <v>0</v>
      </c>
      <c r="AD2891" s="5">
        <f t="shared" si="1527"/>
        <v>143.9688790156878</v>
      </c>
      <c r="AE2891" s="23">
        <v>36281</v>
      </c>
      <c r="AF2891" s="24">
        <v>8</v>
      </c>
      <c r="AG2891" s="1">
        <f t="shared" si="1528"/>
        <v>183.50186896996544</v>
      </c>
      <c r="AH2891" s="1">
        <f t="shared" si="1528"/>
        <v>0</v>
      </c>
      <c r="AI2891" s="1">
        <f t="shared" si="1529"/>
        <v>36.700373793993094</v>
      </c>
      <c r="AJ2891" s="1">
        <f t="shared" si="1529"/>
        <v>0</v>
      </c>
      <c r="AK2891" s="1">
        <f t="shared" si="1530"/>
        <v>28.431691886490601</v>
      </c>
      <c r="AL2891" s="1">
        <f t="shared" si="1530"/>
        <v>0</v>
      </c>
      <c r="AM2891" s="5">
        <f t="shared" si="1531"/>
        <v>28.431691886490601</v>
      </c>
      <c r="AN2891" s="1">
        <f t="shared" si="1532"/>
        <v>229.37733621245684</v>
      </c>
      <c r="AO2891" s="1">
        <f t="shared" si="1532"/>
        <v>0</v>
      </c>
      <c r="AP2891" s="1">
        <f t="shared" si="1533"/>
        <v>38.229556035409473</v>
      </c>
      <c r="AQ2891" s="1">
        <f t="shared" si="1533"/>
        <v>0</v>
      </c>
      <c r="AR2891" s="1">
        <f t="shared" si="1534"/>
        <v>32.135791791552059</v>
      </c>
      <c r="AS2891" s="1">
        <f t="shared" si="1534"/>
        <v>0</v>
      </c>
      <c r="AT2891" s="5">
        <f t="shared" si="1535"/>
        <v>32.135791791552059</v>
      </c>
      <c r="AU2891" s="1">
        <f t="shared" si="1536"/>
        <v>229.37733621245684</v>
      </c>
      <c r="AV2891" s="1">
        <f t="shared" si="1536"/>
        <v>0</v>
      </c>
      <c r="AW2891" s="1">
        <f t="shared" si="1537"/>
        <v>11.568885044958739</v>
      </c>
      <c r="AX2891" s="1">
        <f t="shared" si="1537"/>
        <v>0</v>
      </c>
      <c r="AY2891" s="5">
        <f t="shared" si="1538"/>
        <v>11.568885044958739</v>
      </c>
      <c r="AZ2891" s="1">
        <f t="shared" si="1539"/>
        <v>75</v>
      </c>
      <c r="BA2891" s="1">
        <f t="shared" si="1540"/>
        <v>96.018419809865648</v>
      </c>
      <c r="BB2891" s="1">
        <f t="shared" si="1541"/>
        <v>387.12366754855481</v>
      </c>
      <c r="BC2891" s="23">
        <v>36281</v>
      </c>
      <c r="BD2891" s="24">
        <v>8</v>
      </c>
    </row>
    <row r="2892" spans="4:56" x14ac:dyDescent="0.15">
      <c r="D2892" s="17"/>
      <c r="E2892" s="14">
        <f t="shared" si="1512"/>
        <v>2.0309645271851791</v>
      </c>
      <c r="F2892" s="23">
        <v>36281</v>
      </c>
      <c r="G2892" s="24">
        <v>9</v>
      </c>
      <c r="H2892" s="17">
        <v>1001.79</v>
      </c>
      <c r="I2892" s="17">
        <f t="shared" si="1513"/>
        <v>398.89766205819808</v>
      </c>
      <c r="J2892" s="17">
        <f t="shared" si="1514"/>
        <v>810.14700161730161</v>
      </c>
      <c r="K2892" s="1">
        <v>24.37</v>
      </c>
      <c r="L2892" s="1">
        <f t="shared" si="1515"/>
        <v>29.37</v>
      </c>
      <c r="M2892" s="1">
        <f t="shared" si="1516"/>
        <v>29.37</v>
      </c>
      <c r="N2892" s="1">
        <f t="shared" si="1517"/>
        <v>1</v>
      </c>
      <c r="O2892" s="1">
        <f t="shared" si="1518"/>
        <v>1</v>
      </c>
      <c r="P2892" s="1">
        <f t="shared" si="1519"/>
        <v>0</v>
      </c>
      <c r="Q2892" s="18">
        <f t="shared" si="1511"/>
        <v>0.65814777335984531</v>
      </c>
      <c r="R2892" s="18">
        <f t="shared" si="1520"/>
        <v>0</v>
      </c>
      <c r="S2892" s="1">
        <f t="shared" si="1521"/>
        <v>7.5</v>
      </c>
      <c r="T2892" s="1">
        <f t="shared" si="1522"/>
        <v>0.65814777335984531</v>
      </c>
      <c r="U2892" s="1">
        <f t="shared" si="1522"/>
        <v>0</v>
      </c>
      <c r="V2892" s="4">
        <f t="shared" si="1523"/>
        <v>4.428426850307118</v>
      </c>
      <c r="W2892" s="4">
        <f t="shared" si="1524"/>
        <v>0</v>
      </c>
      <c r="X2892" s="4">
        <f t="shared" si="1525"/>
        <v>810.14700161730161</v>
      </c>
      <c r="Y2892" s="4">
        <f t="shared" si="1525"/>
        <v>0</v>
      </c>
      <c r="Z2892" s="4">
        <f t="shared" si="1526"/>
        <v>182.94239218631708</v>
      </c>
      <c r="AA2892" s="4">
        <f t="shared" si="1526"/>
        <v>0</v>
      </c>
      <c r="AD2892" s="5">
        <f t="shared" si="1527"/>
        <v>182.94239218631708</v>
      </c>
      <c r="AE2892" s="23">
        <v>36281</v>
      </c>
      <c r="AF2892" s="24">
        <v>9</v>
      </c>
      <c r="AG2892" s="1">
        <f t="shared" si="1528"/>
        <v>232.24214046362644</v>
      </c>
      <c r="AH2892" s="1">
        <f t="shared" si="1528"/>
        <v>0</v>
      </c>
      <c r="AI2892" s="1">
        <f t="shared" si="1529"/>
        <v>46.448428092725287</v>
      </c>
      <c r="AJ2892" s="1">
        <f t="shared" si="1529"/>
        <v>0</v>
      </c>
      <c r="AK2892" s="1">
        <f t="shared" si="1530"/>
        <v>55</v>
      </c>
      <c r="AL2892" s="1">
        <f t="shared" si="1530"/>
        <v>0</v>
      </c>
      <c r="AM2892" s="5">
        <f t="shared" si="1531"/>
        <v>55</v>
      </c>
      <c r="AN2892" s="1">
        <f t="shared" si="1532"/>
        <v>290.30267557953306</v>
      </c>
      <c r="AO2892" s="1">
        <f t="shared" si="1532"/>
        <v>0</v>
      </c>
      <c r="AP2892" s="1">
        <f t="shared" si="1533"/>
        <v>48.383779263255512</v>
      </c>
      <c r="AQ2892" s="1">
        <f t="shared" si="1533"/>
        <v>0</v>
      </c>
      <c r="AR2892" s="1">
        <f t="shared" si="1534"/>
        <v>55</v>
      </c>
      <c r="AS2892" s="1">
        <f t="shared" si="1534"/>
        <v>0</v>
      </c>
      <c r="AT2892" s="5">
        <f t="shared" si="1535"/>
        <v>55</v>
      </c>
      <c r="AU2892" s="1">
        <f t="shared" si="1536"/>
        <v>290.30267557953306</v>
      </c>
      <c r="AV2892" s="1">
        <f t="shared" si="1536"/>
        <v>0</v>
      </c>
      <c r="AW2892" s="1">
        <f t="shared" si="1537"/>
        <v>22</v>
      </c>
      <c r="AX2892" s="1">
        <f t="shared" si="1537"/>
        <v>0</v>
      </c>
      <c r="AY2892" s="5">
        <f t="shared" si="1538"/>
        <v>22</v>
      </c>
      <c r="AZ2892" s="1">
        <f t="shared" si="1539"/>
        <v>75</v>
      </c>
      <c r="BA2892" s="1">
        <f t="shared" si="1540"/>
        <v>121.52205024259524</v>
      </c>
      <c r="BB2892" s="1">
        <f t="shared" si="1541"/>
        <v>511.46444242891232</v>
      </c>
      <c r="BC2892" s="23">
        <v>36281</v>
      </c>
      <c r="BD2892" s="24">
        <v>9</v>
      </c>
    </row>
    <row r="2893" spans="4:56" x14ac:dyDescent="0.15">
      <c r="D2893" s="17"/>
      <c r="E2893" s="14">
        <f t="shared" si="1512"/>
        <v>2.0309645271851791</v>
      </c>
      <c r="F2893" s="23">
        <v>36281</v>
      </c>
      <c r="G2893" s="24">
        <v>10</v>
      </c>
      <c r="H2893" s="17">
        <v>1015.68</v>
      </c>
      <c r="I2893" s="17">
        <f t="shared" si="1513"/>
        <v>404.42845047292406</v>
      </c>
      <c r="J2893" s="17">
        <f t="shared" si="1514"/>
        <v>821.3798366949768</v>
      </c>
      <c r="K2893" s="1">
        <v>24.79</v>
      </c>
      <c r="L2893" s="1">
        <f t="shared" si="1515"/>
        <v>29.79</v>
      </c>
      <c r="M2893" s="1">
        <f t="shared" si="1516"/>
        <v>29.79</v>
      </c>
      <c r="N2893" s="1">
        <f t="shared" si="1517"/>
        <v>1</v>
      </c>
      <c r="O2893" s="1">
        <f t="shared" si="1518"/>
        <v>1</v>
      </c>
      <c r="P2893" s="1">
        <f t="shared" si="1519"/>
        <v>0</v>
      </c>
      <c r="Q2893" s="18">
        <f t="shared" si="1511"/>
        <v>0.6672731115764059</v>
      </c>
      <c r="R2893" s="18">
        <f t="shared" si="1520"/>
        <v>0</v>
      </c>
      <c r="S2893" s="1">
        <f t="shared" si="1521"/>
        <v>7.5</v>
      </c>
      <c r="T2893" s="1">
        <f t="shared" si="1522"/>
        <v>0.6672731115764059</v>
      </c>
      <c r="U2893" s="1">
        <f t="shared" si="1522"/>
        <v>0</v>
      </c>
      <c r="V2893" s="4">
        <f t="shared" si="1523"/>
        <v>4.3706473627534548</v>
      </c>
      <c r="W2893" s="4">
        <f t="shared" si="1524"/>
        <v>0</v>
      </c>
      <c r="X2893" s="4">
        <f t="shared" si="1525"/>
        <v>821.37983669497692</v>
      </c>
      <c r="Y2893" s="4">
        <f t="shared" si="1525"/>
        <v>0</v>
      </c>
      <c r="Z2893" s="4">
        <f t="shared" si="1526"/>
        <v>187.9309329997096</v>
      </c>
      <c r="AA2893" s="4">
        <f t="shared" si="1526"/>
        <v>0</v>
      </c>
      <c r="AD2893" s="5">
        <f t="shared" si="1527"/>
        <v>187.9309329997096</v>
      </c>
      <c r="AE2893" s="23">
        <v>36281</v>
      </c>
      <c r="AF2893" s="24">
        <v>10</v>
      </c>
      <c r="AG2893" s="1">
        <f t="shared" si="1528"/>
        <v>235.46221985256003</v>
      </c>
      <c r="AH2893" s="1">
        <f t="shared" si="1528"/>
        <v>0</v>
      </c>
      <c r="AI2893" s="1">
        <f t="shared" si="1529"/>
        <v>47.092443970512008</v>
      </c>
      <c r="AJ2893" s="1">
        <f t="shared" si="1529"/>
        <v>0</v>
      </c>
      <c r="AK2893" s="1">
        <f t="shared" si="1530"/>
        <v>55</v>
      </c>
      <c r="AL2893" s="1">
        <f t="shared" si="1530"/>
        <v>0</v>
      </c>
      <c r="AM2893" s="5">
        <f t="shared" si="1531"/>
        <v>55</v>
      </c>
      <c r="AN2893" s="1">
        <f t="shared" si="1532"/>
        <v>294.32777481570002</v>
      </c>
      <c r="AO2893" s="1">
        <f t="shared" si="1532"/>
        <v>0</v>
      </c>
      <c r="AP2893" s="1">
        <f t="shared" si="1533"/>
        <v>49.054629135950009</v>
      </c>
      <c r="AQ2893" s="1">
        <f t="shared" si="1533"/>
        <v>0</v>
      </c>
      <c r="AR2893" s="1">
        <f t="shared" si="1534"/>
        <v>55</v>
      </c>
      <c r="AS2893" s="1">
        <f t="shared" si="1534"/>
        <v>0</v>
      </c>
      <c r="AT2893" s="5">
        <f t="shared" si="1535"/>
        <v>55</v>
      </c>
      <c r="AU2893" s="1">
        <f t="shared" si="1536"/>
        <v>294.32777481570002</v>
      </c>
      <c r="AV2893" s="1">
        <f t="shared" si="1536"/>
        <v>0</v>
      </c>
      <c r="AW2893" s="1">
        <f t="shared" si="1537"/>
        <v>22</v>
      </c>
      <c r="AX2893" s="1">
        <f t="shared" si="1537"/>
        <v>0</v>
      </c>
      <c r="AY2893" s="5">
        <f t="shared" si="1538"/>
        <v>22</v>
      </c>
      <c r="AZ2893" s="1">
        <f t="shared" si="1539"/>
        <v>75</v>
      </c>
      <c r="BA2893" s="1">
        <f t="shared" si="1540"/>
        <v>123.20697550424653</v>
      </c>
      <c r="BB2893" s="1">
        <f t="shared" si="1541"/>
        <v>518.13790850395617</v>
      </c>
      <c r="BC2893" s="23">
        <v>36281</v>
      </c>
      <c r="BD2893" s="24">
        <v>10</v>
      </c>
    </row>
    <row r="2894" spans="4:56" x14ac:dyDescent="0.15">
      <c r="D2894" s="17"/>
      <c r="E2894" s="14">
        <f t="shared" si="1512"/>
        <v>2.0309645271851791</v>
      </c>
      <c r="F2894" s="23">
        <v>36281</v>
      </c>
      <c r="G2894" s="24">
        <v>11</v>
      </c>
      <c r="H2894" s="17">
        <v>1063.42</v>
      </c>
      <c r="I2894" s="17">
        <f t="shared" si="1513"/>
        <v>423.43779812728121</v>
      </c>
      <c r="J2894" s="17">
        <f t="shared" si="1514"/>
        <v>859.98714746590701</v>
      </c>
      <c r="K2894" s="1">
        <v>25.26</v>
      </c>
      <c r="L2894" s="1">
        <f t="shared" si="1515"/>
        <v>30.26</v>
      </c>
      <c r="M2894" s="1">
        <f t="shared" si="1516"/>
        <v>30.26</v>
      </c>
      <c r="N2894" s="1">
        <f t="shared" si="1517"/>
        <v>1</v>
      </c>
      <c r="O2894" s="1">
        <f t="shared" si="1518"/>
        <v>1</v>
      </c>
      <c r="P2894" s="1">
        <f t="shared" si="1519"/>
        <v>0</v>
      </c>
      <c r="Q2894" s="18">
        <f t="shared" si="1511"/>
        <v>0.69863694501475038</v>
      </c>
      <c r="R2894" s="18">
        <f t="shared" si="1520"/>
        <v>0</v>
      </c>
      <c r="S2894" s="1">
        <f t="shared" si="1521"/>
        <v>7.5</v>
      </c>
      <c r="T2894" s="1">
        <f t="shared" si="1522"/>
        <v>0.69863694501475038</v>
      </c>
      <c r="U2894" s="1">
        <f t="shared" si="1522"/>
        <v>0</v>
      </c>
      <c r="V2894" s="4">
        <f t="shared" si="1523"/>
        <v>4.3105962984098545</v>
      </c>
      <c r="W2894" s="4">
        <f t="shared" si="1524"/>
        <v>0</v>
      </c>
      <c r="X2894" s="4">
        <f t="shared" si="1525"/>
        <v>859.98714746590701</v>
      </c>
      <c r="Y2894" s="4">
        <f t="shared" si="1525"/>
        <v>0</v>
      </c>
      <c r="Z2894" s="4">
        <f t="shared" si="1526"/>
        <v>199.50537882268159</v>
      </c>
      <c r="AA2894" s="4">
        <f t="shared" si="1526"/>
        <v>0</v>
      </c>
      <c r="AD2894" s="5">
        <f t="shared" si="1527"/>
        <v>199.50537882268159</v>
      </c>
      <c r="AE2894" s="23">
        <v>36281</v>
      </c>
      <c r="AF2894" s="24">
        <v>11</v>
      </c>
      <c r="AG2894" s="1">
        <f t="shared" si="1528"/>
        <v>246.52964894022662</v>
      </c>
      <c r="AH2894" s="1">
        <f t="shared" si="1528"/>
        <v>0</v>
      </c>
      <c r="AI2894" s="1">
        <f t="shared" si="1529"/>
        <v>49.305929788045319</v>
      </c>
      <c r="AJ2894" s="1">
        <f t="shared" si="1529"/>
        <v>0</v>
      </c>
      <c r="AK2894" s="1">
        <f t="shared" si="1530"/>
        <v>55</v>
      </c>
      <c r="AL2894" s="1">
        <f t="shared" si="1530"/>
        <v>0</v>
      </c>
      <c r="AM2894" s="5">
        <f t="shared" si="1531"/>
        <v>55</v>
      </c>
      <c r="AN2894" s="1">
        <f t="shared" si="1532"/>
        <v>308.16206117528333</v>
      </c>
      <c r="AO2894" s="1">
        <f t="shared" si="1532"/>
        <v>0</v>
      </c>
      <c r="AP2894" s="1">
        <f t="shared" si="1533"/>
        <v>50</v>
      </c>
      <c r="AQ2894" s="1">
        <f t="shared" si="1533"/>
        <v>0</v>
      </c>
      <c r="AR2894" s="1">
        <f t="shared" si="1534"/>
        <v>55</v>
      </c>
      <c r="AS2894" s="1">
        <f t="shared" si="1534"/>
        <v>0</v>
      </c>
      <c r="AT2894" s="5">
        <f t="shared" si="1535"/>
        <v>55</v>
      </c>
      <c r="AU2894" s="1">
        <f t="shared" si="1536"/>
        <v>308.16206117528333</v>
      </c>
      <c r="AV2894" s="1">
        <f t="shared" si="1536"/>
        <v>0</v>
      </c>
      <c r="AW2894" s="1">
        <f t="shared" si="1537"/>
        <v>22</v>
      </c>
      <c r="AX2894" s="1">
        <f t="shared" si="1537"/>
        <v>0</v>
      </c>
      <c r="AY2894" s="5">
        <f t="shared" si="1538"/>
        <v>22</v>
      </c>
      <c r="AZ2894" s="1">
        <f t="shared" si="1539"/>
        <v>75</v>
      </c>
      <c r="BA2894" s="1">
        <f t="shared" si="1540"/>
        <v>128.99807211988605</v>
      </c>
      <c r="BB2894" s="1">
        <f t="shared" si="1541"/>
        <v>535.50345094256761</v>
      </c>
      <c r="BC2894" s="23">
        <v>36281</v>
      </c>
      <c r="BD2894" s="24">
        <v>11</v>
      </c>
    </row>
    <row r="2895" spans="4:56" x14ac:dyDescent="0.15">
      <c r="D2895" s="17"/>
      <c r="E2895" s="14">
        <f t="shared" si="1512"/>
        <v>2.0309645271851791</v>
      </c>
      <c r="F2895" s="23">
        <v>36281</v>
      </c>
      <c r="G2895" s="24">
        <v>12</v>
      </c>
      <c r="H2895" s="17">
        <v>1108.77</v>
      </c>
      <c r="I2895" s="17">
        <f t="shared" si="1513"/>
        <v>441.49548384418716</v>
      </c>
      <c r="J2895" s="17">
        <f t="shared" si="1514"/>
        <v>896.66166660000147</v>
      </c>
      <c r="K2895" s="1">
        <v>25.73</v>
      </c>
      <c r="L2895" s="1">
        <f t="shared" si="1515"/>
        <v>30.73</v>
      </c>
      <c r="M2895" s="1">
        <f t="shared" si="1516"/>
        <v>30.73</v>
      </c>
      <c r="N2895" s="1">
        <f t="shared" si="1517"/>
        <v>1</v>
      </c>
      <c r="O2895" s="1">
        <f t="shared" si="1518"/>
        <v>1</v>
      </c>
      <c r="P2895" s="1">
        <f t="shared" si="1519"/>
        <v>0</v>
      </c>
      <c r="Q2895" s="18">
        <f t="shared" si="1511"/>
        <v>0.72843061586579583</v>
      </c>
      <c r="R2895" s="18">
        <f t="shared" si="1520"/>
        <v>0</v>
      </c>
      <c r="S2895" s="1">
        <f t="shared" si="1521"/>
        <v>7.5</v>
      </c>
      <c r="T2895" s="1">
        <f t="shared" si="1522"/>
        <v>0.72843061586579583</v>
      </c>
      <c r="U2895" s="1">
        <f t="shared" si="1522"/>
        <v>0</v>
      </c>
      <c r="V2895" s="4">
        <f t="shared" si="1523"/>
        <v>4.2510983277334686</v>
      </c>
      <c r="W2895" s="4">
        <f t="shared" si="1524"/>
        <v>0</v>
      </c>
      <c r="X2895" s="4">
        <f t="shared" si="1525"/>
        <v>896.66166660000135</v>
      </c>
      <c r="Y2895" s="4">
        <f t="shared" si="1525"/>
        <v>0</v>
      </c>
      <c r="Z2895" s="4">
        <f t="shared" si="1526"/>
        <v>210.92470638713004</v>
      </c>
      <c r="AA2895" s="4">
        <f t="shared" si="1526"/>
        <v>0</v>
      </c>
      <c r="AD2895" s="5">
        <f t="shared" si="1527"/>
        <v>210.92470638713004</v>
      </c>
      <c r="AE2895" s="23">
        <v>36281</v>
      </c>
      <c r="AF2895" s="24">
        <v>12</v>
      </c>
      <c r="AG2895" s="1">
        <f t="shared" si="1528"/>
        <v>257.04301109200037</v>
      </c>
      <c r="AH2895" s="1">
        <f t="shared" si="1528"/>
        <v>0</v>
      </c>
      <c r="AI2895" s="1">
        <f t="shared" si="1529"/>
        <v>50</v>
      </c>
      <c r="AJ2895" s="1">
        <f t="shared" si="1529"/>
        <v>0</v>
      </c>
      <c r="AK2895" s="1">
        <f t="shared" si="1530"/>
        <v>55</v>
      </c>
      <c r="AL2895" s="1">
        <f t="shared" si="1530"/>
        <v>0</v>
      </c>
      <c r="AM2895" s="5">
        <f t="shared" si="1531"/>
        <v>55</v>
      </c>
      <c r="AN2895" s="1">
        <f t="shared" si="1532"/>
        <v>321.30376386500046</v>
      </c>
      <c r="AO2895" s="1">
        <f t="shared" si="1532"/>
        <v>0</v>
      </c>
      <c r="AP2895" s="1">
        <f t="shared" si="1533"/>
        <v>50</v>
      </c>
      <c r="AQ2895" s="1">
        <f t="shared" si="1533"/>
        <v>0</v>
      </c>
      <c r="AR2895" s="1">
        <f t="shared" si="1534"/>
        <v>55</v>
      </c>
      <c r="AS2895" s="1">
        <f t="shared" si="1534"/>
        <v>0</v>
      </c>
      <c r="AT2895" s="5">
        <f t="shared" si="1535"/>
        <v>55</v>
      </c>
      <c r="AU2895" s="1">
        <f t="shared" si="1536"/>
        <v>321.30376386500046</v>
      </c>
      <c r="AV2895" s="1">
        <f t="shared" si="1536"/>
        <v>0</v>
      </c>
      <c r="AW2895" s="1">
        <f t="shared" si="1537"/>
        <v>22</v>
      </c>
      <c r="AX2895" s="1">
        <f t="shared" si="1537"/>
        <v>0</v>
      </c>
      <c r="AY2895" s="5">
        <f t="shared" si="1538"/>
        <v>22</v>
      </c>
      <c r="AZ2895" s="1">
        <f t="shared" si="1539"/>
        <v>75</v>
      </c>
      <c r="BA2895" s="1">
        <f t="shared" si="1540"/>
        <v>134.49924999000021</v>
      </c>
      <c r="BB2895" s="1">
        <f t="shared" si="1541"/>
        <v>552.42395637713025</v>
      </c>
      <c r="BC2895" s="23">
        <v>36281</v>
      </c>
      <c r="BD2895" s="24">
        <v>12</v>
      </c>
    </row>
    <row r="2896" spans="4:56" x14ac:dyDescent="0.15">
      <c r="D2896" s="17"/>
      <c r="E2896" s="14">
        <f t="shared" si="1512"/>
        <v>2.0309645271851791</v>
      </c>
      <c r="F2896" s="23">
        <v>36281</v>
      </c>
      <c r="G2896" s="24">
        <v>13</v>
      </c>
      <c r="H2896" s="17">
        <v>1044.6300000000001</v>
      </c>
      <c r="I2896" s="17">
        <f t="shared" si="1513"/>
        <v>415.95590364832498</v>
      </c>
      <c r="J2896" s="17">
        <f t="shared" si="1514"/>
        <v>844.79168518300423</v>
      </c>
      <c r="K2896" s="1">
        <v>26.21</v>
      </c>
      <c r="L2896" s="1">
        <f t="shared" si="1515"/>
        <v>31.21</v>
      </c>
      <c r="M2896" s="1">
        <f t="shared" si="1516"/>
        <v>31.21</v>
      </c>
      <c r="N2896" s="1">
        <f t="shared" si="1517"/>
        <v>1</v>
      </c>
      <c r="O2896" s="1">
        <f t="shared" si="1518"/>
        <v>1</v>
      </c>
      <c r="P2896" s="1">
        <f t="shared" si="1519"/>
        <v>0</v>
      </c>
      <c r="Q2896" s="18">
        <f t="shared" si="1511"/>
        <v>0.68629244500833031</v>
      </c>
      <c r="R2896" s="18">
        <f t="shared" si="1520"/>
        <v>0</v>
      </c>
      <c r="S2896" s="1">
        <f t="shared" si="1521"/>
        <v>7.5</v>
      </c>
      <c r="T2896" s="1">
        <f t="shared" si="1522"/>
        <v>0.68629244500833031</v>
      </c>
      <c r="U2896" s="1">
        <f t="shared" si="1522"/>
        <v>0</v>
      </c>
      <c r="V2896" s="4">
        <f t="shared" si="1523"/>
        <v>4.1788079215829343</v>
      </c>
      <c r="W2896" s="4">
        <f t="shared" si="1524"/>
        <v>0</v>
      </c>
      <c r="X2896" s="4">
        <f t="shared" si="1525"/>
        <v>844.79168518300423</v>
      </c>
      <c r="Y2896" s="4">
        <f t="shared" si="1525"/>
        <v>0</v>
      </c>
      <c r="Z2896" s="4">
        <f t="shared" si="1526"/>
        <v>202.16092747880998</v>
      </c>
      <c r="AA2896" s="4">
        <f t="shared" si="1526"/>
        <v>0</v>
      </c>
      <c r="AD2896" s="5">
        <f t="shared" si="1527"/>
        <v>202.16092747880998</v>
      </c>
      <c r="AE2896" s="23">
        <v>36281</v>
      </c>
      <c r="AF2896" s="24">
        <v>13</v>
      </c>
      <c r="AG2896" s="1">
        <f t="shared" si="1528"/>
        <v>242.17361641912785</v>
      </c>
      <c r="AH2896" s="1">
        <f t="shared" si="1528"/>
        <v>0</v>
      </c>
      <c r="AI2896" s="1">
        <f t="shared" si="1529"/>
        <v>48.434723283825569</v>
      </c>
      <c r="AJ2896" s="1">
        <f t="shared" si="1529"/>
        <v>0</v>
      </c>
      <c r="AK2896" s="1">
        <f t="shared" si="1530"/>
        <v>55</v>
      </c>
      <c r="AL2896" s="1">
        <f t="shared" si="1530"/>
        <v>0</v>
      </c>
      <c r="AM2896" s="5">
        <f t="shared" si="1531"/>
        <v>55</v>
      </c>
      <c r="AN2896" s="1">
        <f t="shared" si="1532"/>
        <v>302.71702052390987</v>
      </c>
      <c r="AO2896" s="1">
        <f t="shared" si="1532"/>
        <v>0</v>
      </c>
      <c r="AP2896" s="1">
        <f t="shared" si="1533"/>
        <v>50</v>
      </c>
      <c r="AQ2896" s="1">
        <f t="shared" si="1533"/>
        <v>0</v>
      </c>
      <c r="AR2896" s="1">
        <f t="shared" si="1534"/>
        <v>55</v>
      </c>
      <c r="AS2896" s="1">
        <f t="shared" si="1534"/>
        <v>0</v>
      </c>
      <c r="AT2896" s="5">
        <f t="shared" si="1535"/>
        <v>55</v>
      </c>
      <c r="AU2896" s="1">
        <f t="shared" si="1536"/>
        <v>302.71702052390987</v>
      </c>
      <c r="AV2896" s="1">
        <f t="shared" si="1536"/>
        <v>0</v>
      </c>
      <c r="AW2896" s="1">
        <f t="shared" si="1537"/>
        <v>22</v>
      </c>
      <c r="AX2896" s="1">
        <f t="shared" si="1537"/>
        <v>0</v>
      </c>
      <c r="AY2896" s="5">
        <f t="shared" si="1538"/>
        <v>22</v>
      </c>
      <c r="AZ2896" s="1">
        <f t="shared" si="1539"/>
        <v>75</v>
      </c>
      <c r="BA2896" s="1">
        <f t="shared" si="1540"/>
        <v>126.71875277745063</v>
      </c>
      <c r="BB2896" s="1">
        <f t="shared" si="1541"/>
        <v>535.8796802562606</v>
      </c>
      <c r="BC2896" s="23">
        <v>36281</v>
      </c>
      <c r="BD2896" s="24">
        <v>13</v>
      </c>
    </row>
    <row r="2897" spans="4:56" x14ac:dyDescent="0.15">
      <c r="D2897" s="17"/>
      <c r="E2897" s="14">
        <f t="shared" si="1512"/>
        <v>2.0309645271851791</v>
      </c>
      <c r="F2897" s="23">
        <v>36281</v>
      </c>
      <c r="G2897" s="24">
        <v>14</v>
      </c>
      <c r="H2897" s="17">
        <v>1022.15</v>
      </c>
      <c r="I2897" s="17">
        <f t="shared" si="1513"/>
        <v>407.00470684753009</v>
      </c>
      <c r="J2897" s="17">
        <f t="shared" si="1514"/>
        <v>826.61212200473631</v>
      </c>
      <c r="K2897" s="1">
        <v>26.7</v>
      </c>
      <c r="L2897" s="1">
        <f t="shared" si="1515"/>
        <v>31.7</v>
      </c>
      <c r="M2897" s="1">
        <f t="shared" si="1516"/>
        <v>31.7</v>
      </c>
      <c r="N2897" s="1">
        <f t="shared" si="1517"/>
        <v>1</v>
      </c>
      <c r="O2897" s="1">
        <f t="shared" si="1518"/>
        <v>1</v>
      </c>
      <c r="P2897" s="1">
        <f t="shared" si="1519"/>
        <v>0</v>
      </c>
      <c r="Q2897" s="18">
        <f t="shared" si="1511"/>
        <v>0.67152371908260799</v>
      </c>
      <c r="R2897" s="18">
        <f t="shared" si="1520"/>
        <v>0</v>
      </c>
      <c r="S2897" s="1">
        <f t="shared" si="1521"/>
        <v>7.5</v>
      </c>
      <c r="T2897" s="1">
        <f t="shared" si="1522"/>
        <v>0.67152371908260799</v>
      </c>
      <c r="U2897" s="1">
        <f t="shared" si="1522"/>
        <v>0</v>
      </c>
      <c r="V2897" s="4">
        <f t="shared" si="1523"/>
        <v>4.1110082234865839</v>
      </c>
      <c r="W2897" s="4">
        <f t="shared" si="1524"/>
        <v>0</v>
      </c>
      <c r="X2897" s="4">
        <f t="shared" si="1525"/>
        <v>826.61212200473631</v>
      </c>
      <c r="Y2897" s="4">
        <f t="shared" si="1525"/>
        <v>0</v>
      </c>
      <c r="Z2897" s="4">
        <f t="shared" si="1526"/>
        <v>201.07284565431468</v>
      </c>
      <c r="AA2897" s="4">
        <f t="shared" si="1526"/>
        <v>0</v>
      </c>
      <c r="AD2897" s="5">
        <f t="shared" si="1527"/>
        <v>201.07284565431468</v>
      </c>
      <c r="AE2897" s="23">
        <v>36281</v>
      </c>
      <c r="AF2897" s="24">
        <v>14</v>
      </c>
      <c r="AG2897" s="1">
        <f t="shared" si="1528"/>
        <v>236.9621416413577</v>
      </c>
      <c r="AH2897" s="1">
        <f t="shared" si="1528"/>
        <v>0</v>
      </c>
      <c r="AI2897" s="1">
        <f t="shared" si="1529"/>
        <v>47.392428328271542</v>
      </c>
      <c r="AJ2897" s="1">
        <f t="shared" si="1529"/>
        <v>0</v>
      </c>
      <c r="AK2897" s="1">
        <f t="shared" si="1530"/>
        <v>55</v>
      </c>
      <c r="AL2897" s="1">
        <f t="shared" si="1530"/>
        <v>0</v>
      </c>
      <c r="AM2897" s="5">
        <f t="shared" si="1531"/>
        <v>55</v>
      </c>
      <c r="AN2897" s="1">
        <f t="shared" si="1532"/>
        <v>296.20267705169721</v>
      </c>
      <c r="AO2897" s="1">
        <f t="shared" si="1532"/>
        <v>0</v>
      </c>
      <c r="AP2897" s="1">
        <f t="shared" si="1533"/>
        <v>49.367112841949535</v>
      </c>
      <c r="AQ2897" s="1">
        <f t="shared" si="1533"/>
        <v>0</v>
      </c>
      <c r="AR2897" s="1">
        <f t="shared" si="1534"/>
        <v>55</v>
      </c>
      <c r="AS2897" s="1">
        <f t="shared" si="1534"/>
        <v>0</v>
      </c>
      <c r="AT2897" s="5">
        <f t="shared" si="1535"/>
        <v>55</v>
      </c>
      <c r="AU2897" s="1">
        <f t="shared" si="1536"/>
        <v>296.20267705169721</v>
      </c>
      <c r="AV2897" s="1">
        <f t="shared" si="1536"/>
        <v>0</v>
      </c>
      <c r="AW2897" s="1">
        <f t="shared" si="1537"/>
        <v>22</v>
      </c>
      <c r="AX2897" s="1">
        <f t="shared" si="1537"/>
        <v>0</v>
      </c>
      <c r="AY2897" s="5">
        <f t="shared" si="1538"/>
        <v>22</v>
      </c>
      <c r="AZ2897" s="1">
        <f t="shared" si="1539"/>
        <v>75</v>
      </c>
      <c r="BA2897" s="1">
        <f t="shared" si="1540"/>
        <v>123.99181830071043</v>
      </c>
      <c r="BB2897" s="1">
        <f t="shared" si="1541"/>
        <v>532.06466395502514</v>
      </c>
      <c r="BC2897" s="23">
        <v>36281</v>
      </c>
      <c r="BD2897" s="24">
        <v>14</v>
      </c>
    </row>
    <row r="2898" spans="4:56" x14ac:dyDescent="0.15">
      <c r="D2898" s="17"/>
      <c r="E2898" s="14">
        <f t="shared" si="1512"/>
        <v>2.0309645271851791</v>
      </c>
      <c r="F2898" s="23">
        <v>36281</v>
      </c>
      <c r="G2898" s="24">
        <v>15</v>
      </c>
      <c r="H2898" s="17">
        <v>1025.53</v>
      </c>
      <c r="I2898" s="17">
        <f t="shared" si="1513"/>
        <v>408.35057184693784</v>
      </c>
      <c r="J2898" s="17">
        <f t="shared" si="1514"/>
        <v>829.34552607691364</v>
      </c>
      <c r="K2898" s="1">
        <v>27.16</v>
      </c>
      <c r="L2898" s="1">
        <f t="shared" si="1515"/>
        <v>32.159999999999997</v>
      </c>
      <c r="M2898" s="1">
        <f t="shared" si="1516"/>
        <v>32.159999999999997</v>
      </c>
      <c r="N2898" s="1">
        <f t="shared" si="1517"/>
        <v>1</v>
      </c>
      <c r="O2898" s="1">
        <f t="shared" si="1518"/>
        <v>1</v>
      </c>
      <c r="P2898" s="1">
        <f t="shared" si="1519"/>
        <v>0</v>
      </c>
      <c r="Q2898" s="18">
        <f t="shared" si="1511"/>
        <v>0.67374428374581719</v>
      </c>
      <c r="R2898" s="18">
        <f t="shared" si="1520"/>
        <v>0</v>
      </c>
      <c r="S2898" s="1">
        <f t="shared" si="1521"/>
        <v>7.5</v>
      </c>
      <c r="T2898" s="1">
        <f t="shared" si="1522"/>
        <v>0.67374428374581719</v>
      </c>
      <c r="U2898" s="1">
        <f t="shared" si="1522"/>
        <v>0</v>
      </c>
      <c r="V2898" s="4">
        <f t="shared" si="1523"/>
        <v>4.0510151094817495</v>
      </c>
      <c r="W2898" s="4">
        <f t="shared" si="1524"/>
        <v>0</v>
      </c>
      <c r="X2898" s="4">
        <f t="shared" si="1525"/>
        <v>829.34552607691364</v>
      </c>
      <c r="Y2898" s="4">
        <f t="shared" si="1525"/>
        <v>0</v>
      </c>
      <c r="Z2898" s="4">
        <f t="shared" si="1526"/>
        <v>204.72535985752288</v>
      </c>
      <c r="AA2898" s="4">
        <f t="shared" si="1526"/>
        <v>0</v>
      </c>
      <c r="AD2898" s="5">
        <f t="shared" si="1527"/>
        <v>204.72535985752288</v>
      </c>
      <c r="AE2898" s="23">
        <v>36281</v>
      </c>
      <c r="AF2898" s="24">
        <v>15</v>
      </c>
      <c r="AG2898" s="1">
        <f t="shared" si="1528"/>
        <v>237.74571747538189</v>
      </c>
      <c r="AH2898" s="1">
        <f t="shared" si="1528"/>
        <v>0</v>
      </c>
      <c r="AI2898" s="1">
        <f t="shared" si="1529"/>
        <v>47.549143495076379</v>
      </c>
      <c r="AJ2898" s="1">
        <f t="shared" si="1529"/>
        <v>0</v>
      </c>
      <c r="AK2898" s="1">
        <f t="shared" si="1530"/>
        <v>55</v>
      </c>
      <c r="AL2898" s="1">
        <f t="shared" si="1530"/>
        <v>0</v>
      </c>
      <c r="AM2898" s="5">
        <f t="shared" si="1531"/>
        <v>55</v>
      </c>
      <c r="AN2898" s="1">
        <f t="shared" si="1532"/>
        <v>297.18214684422736</v>
      </c>
      <c r="AO2898" s="1">
        <f t="shared" si="1532"/>
        <v>0</v>
      </c>
      <c r="AP2898" s="1">
        <f t="shared" si="1533"/>
        <v>49.530357807371232</v>
      </c>
      <c r="AQ2898" s="1">
        <f t="shared" si="1533"/>
        <v>0</v>
      </c>
      <c r="AR2898" s="1">
        <f t="shared" si="1534"/>
        <v>55</v>
      </c>
      <c r="AS2898" s="1">
        <f t="shared" si="1534"/>
        <v>0</v>
      </c>
      <c r="AT2898" s="5">
        <f t="shared" si="1535"/>
        <v>55</v>
      </c>
      <c r="AU2898" s="1">
        <f t="shared" si="1536"/>
        <v>297.18214684422736</v>
      </c>
      <c r="AV2898" s="1">
        <f t="shared" si="1536"/>
        <v>0</v>
      </c>
      <c r="AW2898" s="1">
        <f t="shared" si="1537"/>
        <v>22</v>
      </c>
      <c r="AX2898" s="1">
        <f t="shared" si="1537"/>
        <v>0</v>
      </c>
      <c r="AY2898" s="5">
        <f t="shared" si="1538"/>
        <v>22</v>
      </c>
      <c r="AZ2898" s="1">
        <f t="shared" si="1539"/>
        <v>75</v>
      </c>
      <c r="BA2898" s="1">
        <f t="shared" si="1540"/>
        <v>124.40182891153704</v>
      </c>
      <c r="BB2898" s="1">
        <f t="shared" si="1541"/>
        <v>536.1271887690599</v>
      </c>
      <c r="BC2898" s="23">
        <v>36281</v>
      </c>
      <c r="BD2898" s="24">
        <v>15</v>
      </c>
    </row>
    <row r="2899" spans="4:56" x14ac:dyDescent="0.15">
      <c r="D2899" s="17"/>
      <c r="E2899" s="14">
        <f t="shared" si="1512"/>
        <v>2.0309645271851791</v>
      </c>
      <c r="F2899" s="23">
        <v>36281</v>
      </c>
      <c r="G2899" s="24">
        <v>16</v>
      </c>
      <c r="H2899" s="17">
        <v>933.52200000000005</v>
      </c>
      <c r="I2899" s="17">
        <f t="shared" si="1513"/>
        <v>371.7143745494497</v>
      </c>
      <c r="J2899" s="17">
        <f t="shared" si="1514"/>
        <v>754.93870895475766</v>
      </c>
      <c r="K2899" s="1">
        <v>27.23</v>
      </c>
      <c r="L2899" s="1">
        <f t="shared" si="1515"/>
        <v>32.230000000000004</v>
      </c>
      <c r="M2899" s="1">
        <f t="shared" si="1516"/>
        <v>32.230000000000004</v>
      </c>
      <c r="N2899" s="1">
        <f t="shared" si="1517"/>
        <v>1</v>
      </c>
      <c r="O2899" s="1">
        <f t="shared" si="1518"/>
        <v>1</v>
      </c>
      <c r="P2899" s="1">
        <f t="shared" si="1519"/>
        <v>0</v>
      </c>
      <c r="Q2899" s="18">
        <f t="shared" si="1511"/>
        <v>0.61329762293737167</v>
      </c>
      <c r="R2899" s="18">
        <f t="shared" si="1520"/>
        <v>0</v>
      </c>
      <c r="S2899" s="1">
        <f t="shared" si="1521"/>
        <v>7.5</v>
      </c>
      <c r="T2899" s="1">
        <f t="shared" si="1522"/>
        <v>0.61329762293737167</v>
      </c>
      <c r="U2899" s="1">
        <f t="shared" si="1522"/>
        <v>0</v>
      </c>
      <c r="V2899" s="4">
        <f t="shared" si="1523"/>
        <v>4.0319643082195329</v>
      </c>
      <c r="W2899" s="4">
        <f t="shared" si="1524"/>
        <v>0</v>
      </c>
      <c r="X2899" s="4">
        <f t="shared" si="1525"/>
        <v>754.93870895475766</v>
      </c>
      <c r="Y2899" s="4">
        <f t="shared" si="1525"/>
        <v>0</v>
      </c>
      <c r="Z2899" s="4">
        <f t="shared" si="1526"/>
        <v>187.23844043354876</v>
      </c>
      <c r="AA2899" s="4">
        <f t="shared" si="1526"/>
        <v>0</v>
      </c>
      <c r="AD2899" s="5">
        <f t="shared" si="1527"/>
        <v>187.23844043354876</v>
      </c>
      <c r="AE2899" s="23">
        <v>36281</v>
      </c>
      <c r="AF2899" s="24">
        <v>16</v>
      </c>
      <c r="AG2899" s="1">
        <f t="shared" si="1528"/>
        <v>216.41576323369722</v>
      </c>
      <c r="AH2899" s="1">
        <f t="shared" si="1528"/>
        <v>0</v>
      </c>
      <c r="AI2899" s="1">
        <f t="shared" si="1529"/>
        <v>43.283152646739445</v>
      </c>
      <c r="AJ2899" s="1">
        <f t="shared" si="1529"/>
        <v>0</v>
      </c>
      <c r="AK2899" s="1">
        <f t="shared" si="1530"/>
        <v>46.638857186390318</v>
      </c>
      <c r="AL2899" s="1">
        <f t="shared" si="1530"/>
        <v>0</v>
      </c>
      <c r="AM2899" s="5">
        <f t="shared" si="1531"/>
        <v>46.638857186390318</v>
      </c>
      <c r="AN2899" s="1">
        <f t="shared" si="1532"/>
        <v>270.51970404212153</v>
      </c>
      <c r="AO2899" s="1">
        <f t="shared" si="1532"/>
        <v>0</v>
      </c>
      <c r="AP2899" s="1">
        <f t="shared" si="1533"/>
        <v>45.086617340353591</v>
      </c>
      <c r="AQ2899" s="1">
        <f t="shared" si="1533"/>
        <v>0</v>
      </c>
      <c r="AR2899" s="1">
        <f t="shared" si="1534"/>
        <v>52.714998809125333</v>
      </c>
      <c r="AS2899" s="1">
        <f t="shared" si="1534"/>
        <v>0</v>
      </c>
      <c r="AT2899" s="5">
        <f t="shared" si="1535"/>
        <v>52.714998809125333</v>
      </c>
      <c r="AU2899" s="1">
        <f t="shared" si="1536"/>
        <v>270.51970404212153</v>
      </c>
      <c r="AV2899" s="1">
        <f t="shared" si="1536"/>
        <v>0</v>
      </c>
      <c r="AW2899" s="1">
        <f t="shared" si="1537"/>
        <v>18.977399571285122</v>
      </c>
      <c r="AX2899" s="1">
        <f t="shared" si="1537"/>
        <v>0</v>
      </c>
      <c r="AY2899" s="5">
        <f t="shared" si="1538"/>
        <v>18.977399571285122</v>
      </c>
      <c r="AZ2899" s="1">
        <f t="shared" si="1539"/>
        <v>75</v>
      </c>
      <c r="BA2899" s="1">
        <f t="shared" si="1540"/>
        <v>113.24080634321365</v>
      </c>
      <c r="BB2899" s="1">
        <f t="shared" si="1541"/>
        <v>493.81050234356314</v>
      </c>
      <c r="BC2899" s="23">
        <v>36281</v>
      </c>
      <c r="BD2899" s="24">
        <v>16</v>
      </c>
    </row>
    <row r="2900" spans="4:56" x14ac:dyDescent="0.15">
      <c r="D2900" s="17"/>
      <c r="E2900" s="14">
        <f t="shared" si="1512"/>
        <v>2.0309645271851791</v>
      </c>
      <c r="F2900" s="23">
        <v>36281</v>
      </c>
      <c r="G2900" s="24">
        <v>17</v>
      </c>
      <c r="H2900" s="17">
        <v>892.11500000000001</v>
      </c>
      <c r="I2900" s="17">
        <f t="shared" si="1513"/>
        <v>355.22673193688235</v>
      </c>
      <c r="J2900" s="17">
        <f t="shared" si="1514"/>
        <v>721.45289167172655</v>
      </c>
      <c r="K2900" s="1">
        <v>26.74</v>
      </c>
      <c r="L2900" s="1">
        <f t="shared" si="1515"/>
        <v>31.74</v>
      </c>
      <c r="M2900" s="1">
        <f t="shared" si="1516"/>
        <v>31.74</v>
      </c>
      <c r="N2900" s="1">
        <f t="shared" si="1517"/>
        <v>1</v>
      </c>
      <c r="O2900" s="1">
        <f t="shared" si="1518"/>
        <v>1</v>
      </c>
      <c r="P2900" s="1">
        <f t="shared" si="1519"/>
        <v>0</v>
      </c>
      <c r="Q2900" s="18">
        <f t="shared" si="1511"/>
        <v>0.58609439186947199</v>
      </c>
      <c r="R2900" s="18">
        <f t="shared" si="1520"/>
        <v>0</v>
      </c>
      <c r="S2900" s="1">
        <f t="shared" si="1521"/>
        <v>7.5</v>
      </c>
      <c r="T2900" s="1">
        <f t="shared" si="1522"/>
        <v>0.58609439186947199</v>
      </c>
      <c r="U2900" s="1">
        <f t="shared" si="1522"/>
        <v>0</v>
      </c>
      <c r="V2900" s="4">
        <f t="shared" si="1523"/>
        <v>4.09145722330193</v>
      </c>
      <c r="W2900" s="4">
        <f t="shared" si="1524"/>
        <v>0</v>
      </c>
      <c r="X2900" s="4">
        <f t="shared" si="1525"/>
        <v>721.45289167172655</v>
      </c>
      <c r="Y2900" s="4">
        <f t="shared" si="1525"/>
        <v>0</v>
      </c>
      <c r="Z2900" s="4">
        <f t="shared" si="1526"/>
        <v>176.33152500357616</v>
      </c>
      <c r="AA2900" s="4">
        <f t="shared" si="1526"/>
        <v>0</v>
      </c>
      <c r="AD2900" s="5">
        <f t="shared" si="1527"/>
        <v>176.33152500357616</v>
      </c>
      <c r="AE2900" s="23">
        <v>36281</v>
      </c>
      <c r="AF2900" s="24">
        <v>17</v>
      </c>
      <c r="AG2900" s="1">
        <f t="shared" si="1528"/>
        <v>206.81649561256162</v>
      </c>
      <c r="AH2900" s="1">
        <f t="shared" si="1528"/>
        <v>0</v>
      </c>
      <c r="AI2900" s="1">
        <f t="shared" si="1529"/>
        <v>41.363299122512323</v>
      </c>
      <c r="AJ2900" s="1">
        <f t="shared" si="1529"/>
        <v>0</v>
      </c>
      <c r="AK2900" s="1">
        <f t="shared" si="1530"/>
        <v>40.703968474668478</v>
      </c>
      <c r="AL2900" s="1">
        <f t="shared" si="1530"/>
        <v>0</v>
      </c>
      <c r="AM2900" s="5">
        <f t="shared" si="1531"/>
        <v>40.703968474668478</v>
      </c>
      <c r="AN2900" s="1">
        <f t="shared" si="1532"/>
        <v>258.52061951570204</v>
      </c>
      <c r="AO2900" s="1">
        <f t="shared" si="1532"/>
        <v>0</v>
      </c>
      <c r="AP2900" s="1">
        <f t="shared" si="1533"/>
        <v>43.086769919283675</v>
      </c>
      <c r="AQ2900" s="1">
        <f t="shared" si="1533"/>
        <v>0</v>
      </c>
      <c r="AR2900" s="1">
        <f t="shared" si="1534"/>
        <v>46.006908811971577</v>
      </c>
      <c r="AS2900" s="1">
        <f t="shared" si="1534"/>
        <v>0</v>
      </c>
      <c r="AT2900" s="5">
        <f t="shared" si="1535"/>
        <v>46.006908811971577</v>
      </c>
      <c r="AU2900" s="1">
        <f t="shared" si="1536"/>
        <v>258.52061951570204</v>
      </c>
      <c r="AV2900" s="1">
        <f t="shared" si="1536"/>
        <v>0</v>
      </c>
      <c r="AW2900" s="1">
        <f t="shared" si="1537"/>
        <v>16.562487172309766</v>
      </c>
      <c r="AX2900" s="1">
        <f t="shared" si="1537"/>
        <v>0</v>
      </c>
      <c r="AY2900" s="5">
        <f t="shared" si="1538"/>
        <v>16.562487172309766</v>
      </c>
      <c r="AZ2900" s="1">
        <f t="shared" si="1539"/>
        <v>75</v>
      </c>
      <c r="BA2900" s="1">
        <f t="shared" si="1540"/>
        <v>108.21793375075897</v>
      </c>
      <c r="BB2900" s="1">
        <f t="shared" si="1541"/>
        <v>462.82282321328495</v>
      </c>
      <c r="BC2900" s="23">
        <v>36281</v>
      </c>
      <c r="BD2900" s="24">
        <v>17</v>
      </c>
    </row>
    <row r="2901" spans="4:56" x14ac:dyDescent="0.15">
      <c r="D2901" s="17"/>
      <c r="E2901" s="14">
        <f t="shared" si="1512"/>
        <v>2.0309645271851791</v>
      </c>
      <c r="F2901" s="23">
        <v>36281</v>
      </c>
      <c r="G2901" s="24">
        <v>18</v>
      </c>
      <c r="H2901" s="17">
        <v>719.08699999999999</v>
      </c>
      <c r="I2901" s="17">
        <f t="shared" si="1513"/>
        <v>286.32959314471447</v>
      </c>
      <c r="J2901" s="17">
        <f t="shared" si="1514"/>
        <v>581.52524676027974</v>
      </c>
      <c r="K2901" s="1">
        <v>25.89</v>
      </c>
      <c r="L2901" s="1">
        <f t="shared" si="1515"/>
        <v>30.89</v>
      </c>
      <c r="M2901" s="1">
        <f t="shared" si="1516"/>
        <v>30.89</v>
      </c>
      <c r="N2901" s="1">
        <f t="shared" si="1517"/>
        <v>1</v>
      </c>
      <c r="O2901" s="1">
        <f t="shared" si="1518"/>
        <v>1</v>
      </c>
      <c r="P2901" s="1">
        <f t="shared" si="1519"/>
        <v>0</v>
      </c>
      <c r="Q2901" s="18">
        <f t="shared" si="1511"/>
        <v>0.47241987632339227</v>
      </c>
      <c r="R2901" s="18">
        <f t="shared" si="1520"/>
        <v>0</v>
      </c>
      <c r="S2901" s="1">
        <f t="shared" si="1521"/>
        <v>7.5</v>
      </c>
      <c r="T2901" s="1">
        <f t="shared" si="1522"/>
        <v>0.47241987632339227</v>
      </c>
      <c r="U2901" s="1">
        <f t="shared" si="1522"/>
        <v>0</v>
      </c>
      <c r="V2901" s="4">
        <f t="shared" si="1523"/>
        <v>4.1853952319505865</v>
      </c>
      <c r="W2901" s="4">
        <f t="shared" si="1524"/>
        <v>0</v>
      </c>
      <c r="X2901" s="4">
        <f t="shared" si="1525"/>
        <v>581.52524676027974</v>
      </c>
      <c r="Y2901" s="4">
        <f t="shared" si="1525"/>
        <v>0</v>
      </c>
      <c r="Z2901" s="4">
        <f t="shared" si="1526"/>
        <v>138.94153706704117</v>
      </c>
      <c r="AA2901" s="4">
        <f t="shared" si="1526"/>
        <v>0</v>
      </c>
      <c r="AD2901" s="5">
        <f t="shared" si="1527"/>
        <v>138.94153706704117</v>
      </c>
      <c r="AE2901" s="23">
        <v>36281</v>
      </c>
      <c r="AF2901" s="24">
        <v>18</v>
      </c>
      <c r="AG2901" s="1">
        <f t="shared" si="1528"/>
        <v>166.70390407128016</v>
      </c>
      <c r="AH2901" s="1">
        <f t="shared" si="1528"/>
        <v>0</v>
      </c>
      <c r="AI2901" s="1">
        <f t="shared" si="1529"/>
        <v>33.340780814256036</v>
      </c>
      <c r="AJ2901" s="1">
        <f t="shared" si="1529"/>
        <v>0</v>
      </c>
      <c r="AK2901" s="1">
        <f t="shared" si="1530"/>
        <v>21.316629684910829</v>
      </c>
      <c r="AL2901" s="1">
        <f t="shared" si="1530"/>
        <v>0</v>
      </c>
      <c r="AM2901" s="5">
        <f t="shared" si="1531"/>
        <v>21.316629684910829</v>
      </c>
      <c r="AN2901" s="1">
        <f t="shared" si="1532"/>
        <v>208.37988008910023</v>
      </c>
      <c r="AO2901" s="1">
        <f t="shared" si="1532"/>
        <v>0</v>
      </c>
      <c r="AP2901" s="1">
        <f t="shared" si="1533"/>
        <v>34.729980014850035</v>
      </c>
      <c r="AQ2901" s="1">
        <f t="shared" si="1533"/>
        <v>0</v>
      </c>
      <c r="AR2901" s="1">
        <f t="shared" si="1534"/>
        <v>24.093774510035569</v>
      </c>
      <c r="AS2901" s="1">
        <f t="shared" si="1534"/>
        <v>0</v>
      </c>
      <c r="AT2901" s="5">
        <f t="shared" si="1535"/>
        <v>24.093774510035569</v>
      </c>
      <c r="AU2901" s="1">
        <f t="shared" si="1536"/>
        <v>208.37988008910023</v>
      </c>
      <c r="AV2901" s="1">
        <f t="shared" si="1536"/>
        <v>0</v>
      </c>
      <c r="AW2901" s="1">
        <f t="shared" si="1537"/>
        <v>8.6737588236128058</v>
      </c>
      <c r="AX2901" s="1">
        <f t="shared" si="1537"/>
        <v>0</v>
      </c>
      <c r="AY2901" s="5">
        <f t="shared" si="1538"/>
        <v>8.6737588236128058</v>
      </c>
      <c r="AZ2901" s="1">
        <f t="shared" si="1539"/>
        <v>75</v>
      </c>
      <c r="BA2901" s="1">
        <f t="shared" si="1540"/>
        <v>87.228787014041956</v>
      </c>
      <c r="BB2901" s="1">
        <f t="shared" si="1541"/>
        <v>355.25448709964235</v>
      </c>
      <c r="BC2901" s="23">
        <v>36281</v>
      </c>
      <c r="BD2901" s="24">
        <v>18</v>
      </c>
    </row>
    <row r="2902" spans="4:56" x14ac:dyDescent="0.15">
      <c r="D2902" s="17"/>
      <c r="E2902" s="14">
        <f t="shared" si="1512"/>
        <v>2.0309645271851791</v>
      </c>
      <c r="F2902" s="23">
        <v>36281</v>
      </c>
      <c r="G2902" s="24">
        <v>19</v>
      </c>
      <c r="H2902" s="17">
        <v>445.00400000000002</v>
      </c>
      <c r="I2902" s="17">
        <f t="shared" si="1513"/>
        <v>177.19387816463168</v>
      </c>
      <c r="J2902" s="17">
        <f t="shared" si="1514"/>
        <v>359.8744809867394</v>
      </c>
      <c r="K2902" s="1">
        <v>24.9</v>
      </c>
      <c r="L2902" s="1">
        <f t="shared" si="1515"/>
        <v>29.9</v>
      </c>
      <c r="M2902" s="1">
        <f t="shared" si="1516"/>
        <v>29.9</v>
      </c>
      <c r="N2902" s="1">
        <f t="shared" si="1517"/>
        <v>1</v>
      </c>
      <c r="O2902" s="1">
        <f t="shared" si="1518"/>
        <v>1</v>
      </c>
      <c r="P2902" s="1">
        <f t="shared" si="1519"/>
        <v>0</v>
      </c>
      <c r="Q2902" s="18">
        <f t="shared" si="1511"/>
        <v>0.29235507614991624</v>
      </c>
      <c r="R2902" s="18">
        <f t="shared" si="1520"/>
        <v>0</v>
      </c>
      <c r="S2902" s="1">
        <f t="shared" si="1521"/>
        <v>7.5</v>
      </c>
      <c r="T2902" s="1">
        <f t="shared" si="1522"/>
        <v>0.3</v>
      </c>
      <c r="U2902" s="1">
        <f t="shared" si="1522"/>
        <v>0</v>
      </c>
      <c r="V2902" s="4">
        <f t="shared" si="1523"/>
        <v>4.2905251427065716</v>
      </c>
      <c r="W2902" s="4">
        <f t="shared" si="1524"/>
        <v>0</v>
      </c>
      <c r="X2902" s="4">
        <f t="shared" si="1525"/>
        <v>369.28500000000003</v>
      </c>
      <c r="Y2902" s="4">
        <f t="shared" si="1525"/>
        <v>0</v>
      </c>
      <c r="Z2902" s="4">
        <f t="shared" si="1526"/>
        <v>86.069883689586234</v>
      </c>
      <c r="AA2902" s="4">
        <f t="shared" si="1526"/>
        <v>0</v>
      </c>
      <c r="AD2902" s="5">
        <f t="shared" si="1527"/>
        <v>86.069883689586234</v>
      </c>
      <c r="AE2902" s="23">
        <v>36281</v>
      </c>
      <c r="AF2902" s="24">
        <v>19</v>
      </c>
      <c r="AG2902" s="1">
        <f t="shared" si="1528"/>
        <v>105.8617</v>
      </c>
      <c r="AH2902" s="1">
        <f t="shared" si="1528"/>
        <v>0</v>
      </c>
      <c r="AI2902" s="1">
        <f t="shared" si="1529"/>
        <v>30</v>
      </c>
      <c r="AJ2902" s="1">
        <f t="shared" si="1529"/>
        <v>0</v>
      </c>
      <c r="AK2902" s="1">
        <f t="shared" si="1530"/>
        <v>15.52941176470588</v>
      </c>
      <c r="AL2902" s="1">
        <f t="shared" si="1530"/>
        <v>0</v>
      </c>
      <c r="AM2902" s="5">
        <f t="shared" si="1531"/>
        <v>15.52941176470588</v>
      </c>
      <c r="AN2902" s="1">
        <f t="shared" si="1532"/>
        <v>132.327125</v>
      </c>
      <c r="AO2902" s="1">
        <f t="shared" si="1532"/>
        <v>0</v>
      </c>
      <c r="AP2902" s="1">
        <f t="shared" si="1533"/>
        <v>30</v>
      </c>
      <c r="AQ2902" s="1">
        <f t="shared" si="1533"/>
        <v>0</v>
      </c>
      <c r="AR2902" s="1">
        <f t="shared" si="1534"/>
        <v>15.52941176470588</v>
      </c>
      <c r="AS2902" s="1">
        <f t="shared" si="1534"/>
        <v>0</v>
      </c>
      <c r="AT2902" s="5">
        <f t="shared" si="1535"/>
        <v>15.52941176470588</v>
      </c>
      <c r="AU2902" s="1">
        <f t="shared" si="1536"/>
        <v>150</v>
      </c>
      <c r="AV2902" s="1">
        <f t="shared" si="1536"/>
        <v>0</v>
      </c>
      <c r="AW2902" s="1">
        <f t="shared" si="1537"/>
        <v>3.2352941176470589</v>
      </c>
      <c r="AX2902" s="1">
        <f t="shared" si="1537"/>
        <v>0</v>
      </c>
      <c r="AY2902" s="5">
        <f t="shared" si="1538"/>
        <v>3.2352941176470589</v>
      </c>
      <c r="AZ2902" s="1">
        <f t="shared" si="1539"/>
        <v>75</v>
      </c>
      <c r="BA2902" s="1">
        <f t="shared" si="1540"/>
        <v>55.392749999999999</v>
      </c>
      <c r="BB2902" s="1">
        <f t="shared" si="1541"/>
        <v>250.75675133664507</v>
      </c>
      <c r="BC2902" s="23">
        <v>36281</v>
      </c>
      <c r="BD2902" s="24">
        <v>19</v>
      </c>
    </row>
    <row r="2903" spans="4:56" x14ac:dyDescent="0.15">
      <c r="D2903" s="17"/>
      <c r="E2903" s="14">
        <f t="shared" si="1512"/>
        <v>2.0309645271851791</v>
      </c>
      <c r="F2903" s="23">
        <v>36281</v>
      </c>
      <c r="G2903" s="24">
        <v>20</v>
      </c>
      <c r="H2903" s="17">
        <v>415.19499999999999</v>
      </c>
      <c r="I2903" s="17">
        <f t="shared" si="1513"/>
        <v>165.32438415062393</v>
      </c>
      <c r="J2903" s="17">
        <f t="shared" si="1514"/>
        <v>335.76795968865281</v>
      </c>
      <c r="K2903" s="1">
        <v>24.05</v>
      </c>
      <c r="L2903" s="1">
        <f t="shared" si="1515"/>
        <v>29.05</v>
      </c>
      <c r="M2903" s="1">
        <f t="shared" si="1516"/>
        <v>29.05</v>
      </c>
      <c r="N2903" s="1">
        <f t="shared" si="1517"/>
        <v>1</v>
      </c>
      <c r="O2903" s="1">
        <f t="shared" si="1518"/>
        <v>1</v>
      </c>
      <c r="P2903" s="1">
        <f t="shared" si="1519"/>
        <v>0</v>
      </c>
      <c r="Q2903" s="18">
        <f t="shared" si="1511"/>
        <v>0.27277140394707566</v>
      </c>
      <c r="R2903" s="18">
        <f t="shared" si="1520"/>
        <v>0</v>
      </c>
      <c r="S2903" s="1">
        <f t="shared" si="1521"/>
        <v>7.5</v>
      </c>
      <c r="T2903" s="1">
        <f t="shared" si="1522"/>
        <v>0.3</v>
      </c>
      <c r="U2903" s="1">
        <f t="shared" si="1522"/>
        <v>0</v>
      </c>
      <c r="V2903" s="4">
        <f t="shared" si="1523"/>
        <v>4.4094099157386832</v>
      </c>
      <c r="W2903" s="4">
        <f t="shared" si="1524"/>
        <v>0</v>
      </c>
      <c r="X2903" s="4">
        <f t="shared" si="1525"/>
        <v>369.28500000000003</v>
      </c>
      <c r="Y2903" s="4">
        <f t="shared" si="1525"/>
        <v>0</v>
      </c>
      <c r="Z2903" s="4">
        <f t="shared" si="1526"/>
        <v>83.749301393344339</v>
      </c>
      <c r="AA2903" s="4">
        <f t="shared" si="1526"/>
        <v>0</v>
      </c>
      <c r="AD2903" s="5">
        <f t="shared" si="1527"/>
        <v>83.749301393344339</v>
      </c>
      <c r="AE2903" s="23">
        <v>36281</v>
      </c>
      <c r="AF2903" s="24">
        <v>20</v>
      </c>
      <c r="AG2903" s="1">
        <f t="shared" si="1528"/>
        <v>105.8617</v>
      </c>
      <c r="AH2903" s="1">
        <f t="shared" si="1528"/>
        <v>0</v>
      </c>
      <c r="AI2903" s="1">
        <f t="shared" si="1529"/>
        <v>30</v>
      </c>
      <c r="AJ2903" s="1">
        <f t="shared" si="1529"/>
        <v>0</v>
      </c>
      <c r="AK2903" s="1">
        <f t="shared" si="1530"/>
        <v>15.52941176470588</v>
      </c>
      <c r="AL2903" s="1">
        <f t="shared" si="1530"/>
        <v>0</v>
      </c>
      <c r="AM2903" s="5">
        <f t="shared" si="1531"/>
        <v>15.52941176470588</v>
      </c>
      <c r="AN2903" s="1">
        <f t="shared" si="1532"/>
        <v>132.327125</v>
      </c>
      <c r="AO2903" s="1">
        <f t="shared" si="1532"/>
        <v>0</v>
      </c>
      <c r="AP2903" s="1">
        <f t="shared" si="1533"/>
        <v>30</v>
      </c>
      <c r="AQ2903" s="1">
        <f t="shared" si="1533"/>
        <v>0</v>
      </c>
      <c r="AR2903" s="1">
        <f t="shared" si="1534"/>
        <v>15.52941176470588</v>
      </c>
      <c r="AS2903" s="1">
        <f t="shared" si="1534"/>
        <v>0</v>
      </c>
      <c r="AT2903" s="5">
        <f t="shared" si="1535"/>
        <v>15.52941176470588</v>
      </c>
      <c r="AU2903" s="1">
        <f t="shared" si="1536"/>
        <v>150</v>
      </c>
      <c r="AV2903" s="1">
        <f t="shared" si="1536"/>
        <v>0</v>
      </c>
      <c r="AW2903" s="1">
        <f t="shared" si="1537"/>
        <v>3.2352941176470589</v>
      </c>
      <c r="AX2903" s="1">
        <f t="shared" si="1537"/>
        <v>0</v>
      </c>
      <c r="AY2903" s="5">
        <f t="shared" si="1538"/>
        <v>3.2352941176470589</v>
      </c>
      <c r="AZ2903" s="1">
        <f t="shared" si="1539"/>
        <v>75</v>
      </c>
      <c r="BA2903" s="1">
        <f t="shared" si="1540"/>
        <v>55.392749999999999</v>
      </c>
      <c r="BB2903" s="1">
        <f t="shared" si="1541"/>
        <v>248.43616904040317</v>
      </c>
      <c r="BC2903" s="23">
        <v>36281</v>
      </c>
      <c r="BD2903" s="24">
        <v>20</v>
      </c>
    </row>
    <row r="2904" spans="4:56" x14ac:dyDescent="0.15">
      <c r="D2904" s="17"/>
      <c r="E2904" s="14">
        <f t="shared" si="1512"/>
        <v>2.0309645271851791</v>
      </c>
      <c r="F2904" s="23">
        <v>36281</v>
      </c>
      <c r="G2904" s="24">
        <v>21</v>
      </c>
      <c r="H2904" s="17">
        <v>437.267</v>
      </c>
      <c r="I2904" s="17">
        <f t="shared" si="1513"/>
        <v>174.11312150770331</v>
      </c>
      <c r="J2904" s="17">
        <f t="shared" si="1514"/>
        <v>353.61757349962829</v>
      </c>
      <c r="K2904" s="1">
        <v>23.53</v>
      </c>
      <c r="L2904" s="1">
        <f t="shared" si="1515"/>
        <v>28.53</v>
      </c>
      <c r="M2904" s="1">
        <f t="shared" si="1516"/>
        <v>28.53</v>
      </c>
      <c r="N2904" s="1">
        <f t="shared" si="1517"/>
        <v>1</v>
      </c>
      <c r="O2904" s="1">
        <f t="shared" si="1518"/>
        <v>1</v>
      </c>
      <c r="P2904" s="1">
        <f t="shared" si="1519"/>
        <v>0</v>
      </c>
      <c r="Q2904" s="18">
        <f t="shared" si="1511"/>
        <v>0.28727208538090765</v>
      </c>
      <c r="R2904" s="18">
        <f t="shared" si="1520"/>
        <v>0</v>
      </c>
      <c r="S2904" s="1">
        <f t="shared" si="1521"/>
        <v>7.5</v>
      </c>
      <c r="T2904" s="1">
        <f t="shared" si="1522"/>
        <v>0.3</v>
      </c>
      <c r="U2904" s="1">
        <f t="shared" si="1522"/>
        <v>0</v>
      </c>
      <c r="V2904" s="4">
        <f t="shared" si="1523"/>
        <v>4.4837577007450404</v>
      </c>
      <c r="W2904" s="4">
        <f t="shared" si="1524"/>
        <v>0</v>
      </c>
      <c r="X2904" s="4">
        <f t="shared" si="1525"/>
        <v>369.28500000000003</v>
      </c>
      <c r="Y2904" s="4">
        <f t="shared" si="1525"/>
        <v>0</v>
      </c>
      <c r="Z2904" s="4">
        <f t="shared" si="1526"/>
        <v>82.360605689874376</v>
      </c>
      <c r="AA2904" s="4">
        <f t="shared" si="1526"/>
        <v>0</v>
      </c>
      <c r="AD2904" s="5">
        <f t="shared" si="1527"/>
        <v>82.360605689874376</v>
      </c>
      <c r="AE2904" s="23">
        <v>36281</v>
      </c>
      <c r="AF2904" s="24">
        <v>21</v>
      </c>
      <c r="AG2904" s="1">
        <f t="shared" si="1528"/>
        <v>105.8617</v>
      </c>
      <c r="AH2904" s="1">
        <f t="shared" si="1528"/>
        <v>0</v>
      </c>
      <c r="AI2904" s="1">
        <f t="shared" si="1529"/>
        <v>30</v>
      </c>
      <c r="AJ2904" s="1">
        <f t="shared" si="1529"/>
        <v>0</v>
      </c>
      <c r="AK2904" s="1">
        <f t="shared" si="1530"/>
        <v>15.52941176470588</v>
      </c>
      <c r="AL2904" s="1">
        <f t="shared" si="1530"/>
        <v>0</v>
      </c>
      <c r="AM2904" s="5">
        <f t="shared" si="1531"/>
        <v>15.52941176470588</v>
      </c>
      <c r="AN2904" s="1">
        <f t="shared" si="1532"/>
        <v>132.327125</v>
      </c>
      <c r="AO2904" s="1">
        <f t="shared" si="1532"/>
        <v>0</v>
      </c>
      <c r="AP2904" s="1">
        <f t="shared" si="1533"/>
        <v>30</v>
      </c>
      <c r="AQ2904" s="1">
        <f t="shared" si="1533"/>
        <v>0</v>
      </c>
      <c r="AR2904" s="1">
        <f t="shared" si="1534"/>
        <v>15.52941176470588</v>
      </c>
      <c r="AS2904" s="1">
        <f t="shared" si="1534"/>
        <v>0</v>
      </c>
      <c r="AT2904" s="5">
        <f t="shared" si="1535"/>
        <v>15.52941176470588</v>
      </c>
      <c r="AU2904" s="1">
        <f t="shared" si="1536"/>
        <v>150</v>
      </c>
      <c r="AV2904" s="1">
        <f t="shared" si="1536"/>
        <v>0</v>
      </c>
      <c r="AW2904" s="1">
        <f t="shared" si="1537"/>
        <v>3.2352941176470589</v>
      </c>
      <c r="AX2904" s="1">
        <f t="shared" si="1537"/>
        <v>0</v>
      </c>
      <c r="AY2904" s="5">
        <f t="shared" si="1538"/>
        <v>3.2352941176470589</v>
      </c>
      <c r="AZ2904" s="1">
        <f t="shared" si="1539"/>
        <v>75</v>
      </c>
      <c r="BA2904" s="1">
        <f t="shared" si="1540"/>
        <v>55.392749999999999</v>
      </c>
      <c r="BB2904" s="1">
        <f t="shared" si="1541"/>
        <v>247.04747333693322</v>
      </c>
      <c r="BC2904" s="23">
        <v>36281</v>
      </c>
      <c r="BD2904" s="24">
        <v>21</v>
      </c>
    </row>
    <row r="2905" spans="4:56" x14ac:dyDescent="0.15">
      <c r="D2905" s="17"/>
      <c r="E2905" s="14">
        <f t="shared" si="1512"/>
        <v>2.0309645271851791</v>
      </c>
      <c r="F2905" s="23">
        <v>36281</v>
      </c>
      <c r="G2905" s="24">
        <v>22</v>
      </c>
      <c r="H2905" s="17">
        <v>437.048</v>
      </c>
      <c r="I2905" s="17">
        <f t="shared" si="1513"/>
        <v>174.02591901217954</v>
      </c>
      <c r="J2905" s="17">
        <f t="shared" si="1514"/>
        <v>353.44046832453751</v>
      </c>
      <c r="K2905" s="1">
        <v>23.27</v>
      </c>
      <c r="L2905" s="1">
        <f t="shared" si="1515"/>
        <v>28.27</v>
      </c>
      <c r="M2905" s="1">
        <f t="shared" si="1516"/>
        <v>28.27</v>
      </c>
      <c r="N2905" s="1">
        <f t="shared" si="1517"/>
        <v>1</v>
      </c>
      <c r="O2905" s="1">
        <f t="shared" si="1518"/>
        <v>1</v>
      </c>
      <c r="P2905" s="1">
        <f t="shared" si="1519"/>
        <v>0</v>
      </c>
      <c r="Q2905" s="18">
        <f t="shared" si="1511"/>
        <v>0.28712820855805476</v>
      </c>
      <c r="R2905" s="18">
        <f t="shared" si="1520"/>
        <v>0</v>
      </c>
      <c r="S2905" s="1">
        <f t="shared" si="1521"/>
        <v>7.5</v>
      </c>
      <c r="T2905" s="1">
        <f t="shared" si="1522"/>
        <v>0.3</v>
      </c>
      <c r="U2905" s="1">
        <f t="shared" si="1522"/>
        <v>0</v>
      </c>
      <c r="V2905" s="4">
        <f t="shared" si="1523"/>
        <v>4.5214003768011262</v>
      </c>
      <c r="W2905" s="4">
        <f t="shared" si="1524"/>
        <v>0</v>
      </c>
      <c r="X2905" s="4">
        <f t="shared" si="1525"/>
        <v>369.28500000000003</v>
      </c>
      <c r="Y2905" s="4">
        <f t="shared" si="1525"/>
        <v>0</v>
      </c>
      <c r="Z2905" s="4">
        <f t="shared" si="1526"/>
        <v>81.67491688963581</v>
      </c>
      <c r="AA2905" s="4">
        <f t="shared" si="1526"/>
        <v>0</v>
      </c>
      <c r="AD2905" s="5">
        <f t="shared" si="1527"/>
        <v>81.67491688963581</v>
      </c>
      <c r="AE2905" s="23">
        <v>36281</v>
      </c>
      <c r="AF2905" s="24">
        <v>22</v>
      </c>
      <c r="AG2905" s="1">
        <f t="shared" si="1528"/>
        <v>105.8617</v>
      </c>
      <c r="AH2905" s="1">
        <f t="shared" si="1528"/>
        <v>0</v>
      </c>
      <c r="AI2905" s="1">
        <f t="shared" si="1529"/>
        <v>30</v>
      </c>
      <c r="AJ2905" s="1">
        <f t="shared" si="1529"/>
        <v>0</v>
      </c>
      <c r="AK2905" s="1">
        <f t="shared" si="1530"/>
        <v>15.52941176470588</v>
      </c>
      <c r="AL2905" s="1">
        <f t="shared" si="1530"/>
        <v>0</v>
      </c>
      <c r="AM2905" s="5">
        <f t="shared" si="1531"/>
        <v>15.52941176470588</v>
      </c>
      <c r="AN2905" s="1">
        <f t="shared" si="1532"/>
        <v>132.327125</v>
      </c>
      <c r="AO2905" s="1">
        <f t="shared" si="1532"/>
        <v>0</v>
      </c>
      <c r="AP2905" s="1">
        <f t="shared" si="1533"/>
        <v>30</v>
      </c>
      <c r="AQ2905" s="1">
        <f t="shared" si="1533"/>
        <v>0</v>
      </c>
      <c r="AR2905" s="1">
        <f t="shared" si="1534"/>
        <v>15.52941176470588</v>
      </c>
      <c r="AS2905" s="1">
        <f t="shared" si="1534"/>
        <v>0</v>
      </c>
      <c r="AT2905" s="5">
        <f t="shared" si="1535"/>
        <v>15.52941176470588</v>
      </c>
      <c r="AU2905" s="1">
        <f t="shared" si="1536"/>
        <v>150</v>
      </c>
      <c r="AV2905" s="1">
        <f t="shared" si="1536"/>
        <v>0</v>
      </c>
      <c r="AW2905" s="1">
        <f t="shared" si="1537"/>
        <v>3.2352941176470589</v>
      </c>
      <c r="AX2905" s="1">
        <f t="shared" si="1537"/>
        <v>0</v>
      </c>
      <c r="AY2905" s="5">
        <f t="shared" si="1538"/>
        <v>3.2352941176470589</v>
      </c>
      <c r="AZ2905" s="1">
        <f t="shared" si="1539"/>
        <v>75</v>
      </c>
      <c r="BA2905" s="1">
        <f t="shared" si="1540"/>
        <v>55.392749999999999</v>
      </c>
      <c r="BB2905" s="1">
        <f t="shared" si="1541"/>
        <v>246.36178453669464</v>
      </c>
      <c r="BC2905" s="23">
        <v>36281</v>
      </c>
      <c r="BD2905" s="24">
        <v>22</v>
      </c>
    </row>
    <row r="2906" spans="4:56" x14ac:dyDescent="0.15">
      <c r="D2906" s="17"/>
      <c r="E2906" s="14">
        <f t="shared" si="1512"/>
        <v>2.0309645271851791</v>
      </c>
      <c r="F2906" s="23">
        <v>36281</v>
      </c>
      <c r="G2906" s="24">
        <v>23</v>
      </c>
      <c r="H2906" s="17">
        <v>413.91</v>
      </c>
      <c r="I2906" s="17">
        <f t="shared" si="1513"/>
        <v>164.81271653990234</v>
      </c>
      <c r="J2906" s="17">
        <f t="shared" si="1514"/>
        <v>334.7287809215677</v>
      </c>
      <c r="K2906" s="1">
        <v>23.37</v>
      </c>
      <c r="L2906" s="1">
        <f t="shared" si="1515"/>
        <v>28.37</v>
      </c>
      <c r="M2906" s="1">
        <f t="shared" si="1516"/>
        <v>28.37</v>
      </c>
      <c r="N2906" s="1">
        <f t="shared" si="1517"/>
        <v>1</v>
      </c>
      <c r="O2906" s="1">
        <f t="shared" si="1518"/>
        <v>1</v>
      </c>
      <c r="P2906" s="1">
        <f t="shared" si="1519"/>
        <v>0</v>
      </c>
      <c r="Q2906" s="18">
        <f t="shared" si="1511"/>
        <v>0.27192719519197994</v>
      </c>
      <c r="R2906" s="18">
        <f t="shared" si="1520"/>
        <v>0</v>
      </c>
      <c r="S2906" s="1">
        <f t="shared" si="1521"/>
        <v>7.5</v>
      </c>
      <c r="T2906" s="1">
        <f t="shared" si="1522"/>
        <v>0.3</v>
      </c>
      <c r="U2906" s="1">
        <f t="shared" si="1522"/>
        <v>0</v>
      </c>
      <c r="V2906" s="4">
        <f t="shared" si="1523"/>
        <v>4.5068851694792107</v>
      </c>
      <c r="W2906" s="4">
        <f t="shared" si="1524"/>
        <v>0</v>
      </c>
      <c r="X2906" s="4">
        <f t="shared" si="1525"/>
        <v>369.28500000000003</v>
      </c>
      <c r="Y2906" s="4">
        <f t="shared" si="1525"/>
        <v>0</v>
      </c>
      <c r="Z2906" s="4">
        <f t="shared" si="1526"/>
        <v>81.937965160686005</v>
      </c>
      <c r="AA2906" s="4">
        <f t="shared" si="1526"/>
        <v>0</v>
      </c>
      <c r="AD2906" s="5">
        <f t="shared" si="1527"/>
        <v>81.937965160686005</v>
      </c>
      <c r="AE2906" s="23">
        <v>36281</v>
      </c>
      <c r="AF2906" s="24">
        <v>23</v>
      </c>
      <c r="AG2906" s="1">
        <f t="shared" si="1528"/>
        <v>105.8617</v>
      </c>
      <c r="AH2906" s="1">
        <f t="shared" si="1528"/>
        <v>0</v>
      </c>
      <c r="AI2906" s="1">
        <f t="shared" si="1529"/>
        <v>30</v>
      </c>
      <c r="AJ2906" s="1">
        <f t="shared" si="1529"/>
        <v>0</v>
      </c>
      <c r="AK2906" s="1">
        <f t="shared" si="1530"/>
        <v>15.52941176470588</v>
      </c>
      <c r="AL2906" s="1">
        <f t="shared" si="1530"/>
        <v>0</v>
      </c>
      <c r="AM2906" s="5">
        <f t="shared" si="1531"/>
        <v>15.52941176470588</v>
      </c>
      <c r="AN2906" s="1">
        <f t="shared" si="1532"/>
        <v>132.327125</v>
      </c>
      <c r="AO2906" s="1">
        <f t="shared" si="1532"/>
        <v>0</v>
      </c>
      <c r="AP2906" s="1">
        <f t="shared" si="1533"/>
        <v>30</v>
      </c>
      <c r="AQ2906" s="1">
        <f t="shared" si="1533"/>
        <v>0</v>
      </c>
      <c r="AR2906" s="1">
        <f t="shared" si="1534"/>
        <v>15.52941176470588</v>
      </c>
      <c r="AS2906" s="1">
        <f t="shared" si="1534"/>
        <v>0</v>
      </c>
      <c r="AT2906" s="5">
        <f t="shared" si="1535"/>
        <v>15.52941176470588</v>
      </c>
      <c r="AU2906" s="1">
        <f t="shared" si="1536"/>
        <v>150</v>
      </c>
      <c r="AV2906" s="1">
        <f t="shared" si="1536"/>
        <v>0</v>
      </c>
      <c r="AW2906" s="1">
        <f t="shared" si="1537"/>
        <v>3.2352941176470589</v>
      </c>
      <c r="AX2906" s="1">
        <f t="shared" si="1537"/>
        <v>0</v>
      </c>
      <c r="AY2906" s="5">
        <f t="shared" si="1538"/>
        <v>3.2352941176470589</v>
      </c>
      <c r="AZ2906" s="1">
        <f t="shared" si="1539"/>
        <v>75</v>
      </c>
      <c r="BA2906" s="1">
        <f t="shared" si="1540"/>
        <v>55.392749999999999</v>
      </c>
      <c r="BB2906" s="1">
        <f t="shared" si="1541"/>
        <v>246.62483280774484</v>
      </c>
      <c r="BC2906" s="23">
        <v>36281</v>
      </c>
      <c r="BD2906" s="24">
        <v>23</v>
      </c>
    </row>
    <row r="2907" spans="4:56" x14ac:dyDescent="0.15">
      <c r="D2907" s="17"/>
      <c r="E2907" s="14">
        <f>$D$124</f>
        <v>2.0309645271851791</v>
      </c>
      <c r="F2907" s="23">
        <v>36282</v>
      </c>
      <c r="G2907" s="24">
        <v>0</v>
      </c>
      <c r="H2907" s="17">
        <v>397.62200000000001</v>
      </c>
      <c r="I2907" s="17">
        <f t="shared" si="1513"/>
        <v>158.32708070843674</v>
      </c>
      <c r="J2907" s="17">
        <f t="shared" si="1514"/>
        <v>321.55668461161991</v>
      </c>
      <c r="K2907" s="1">
        <v>23.65</v>
      </c>
      <c r="L2907" s="1">
        <f t="shared" si="1515"/>
        <v>28.65</v>
      </c>
      <c r="M2907" s="1">
        <f t="shared" si="1516"/>
        <v>28.65</v>
      </c>
      <c r="N2907" s="1">
        <f t="shared" si="1517"/>
        <v>1</v>
      </c>
      <c r="O2907" s="1">
        <f t="shared" si="1518"/>
        <v>1</v>
      </c>
      <c r="P2907" s="1">
        <f t="shared" si="1519"/>
        <v>0</v>
      </c>
      <c r="Q2907" s="18">
        <f t="shared" si="1511"/>
        <v>0.26122643861376976</v>
      </c>
      <c r="R2907" s="18">
        <f t="shared" si="1520"/>
        <v>0</v>
      </c>
      <c r="S2907" s="1">
        <f t="shared" si="1521"/>
        <v>7.5</v>
      </c>
      <c r="T2907" s="1">
        <f t="shared" si="1522"/>
        <v>0.3</v>
      </c>
      <c r="U2907" s="1">
        <f t="shared" si="1522"/>
        <v>0</v>
      </c>
      <c r="V2907" s="4">
        <f t="shared" si="1523"/>
        <v>4.4664900166936734</v>
      </c>
      <c r="W2907" s="4">
        <f t="shared" si="1524"/>
        <v>0</v>
      </c>
      <c r="X2907" s="4">
        <f t="shared" si="1525"/>
        <v>369.28500000000003</v>
      </c>
      <c r="Y2907" s="4">
        <f t="shared" si="1525"/>
        <v>0</v>
      </c>
      <c r="Z2907" s="4">
        <f t="shared" si="1526"/>
        <v>82.679016099842059</v>
      </c>
      <c r="AA2907" s="4">
        <f t="shared" si="1526"/>
        <v>0</v>
      </c>
      <c r="AD2907" s="5">
        <f t="shared" si="1527"/>
        <v>82.679016099842059</v>
      </c>
      <c r="AE2907" s="23">
        <v>36282</v>
      </c>
      <c r="AF2907" s="24">
        <v>0</v>
      </c>
      <c r="AG2907" s="1">
        <f t="shared" si="1528"/>
        <v>105.8617</v>
      </c>
      <c r="AH2907" s="1">
        <f t="shared" si="1528"/>
        <v>0</v>
      </c>
      <c r="AI2907" s="1">
        <f t="shared" si="1529"/>
        <v>30</v>
      </c>
      <c r="AJ2907" s="1">
        <f t="shared" si="1529"/>
        <v>0</v>
      </c>
      <c r="AK2907" s="1">
        <f t="shared" si="1530"/>
        <v>15.52941176470588</v>
      </c>
      <c r="AL2907" s="1">
        <f t="shared" si="1530"/>
        <v>0</v>
      </c>
      <c r="AM2907" s="5">
        <f t="shared" si="1531"/>
        <v>15.52941176470588</v>
      </c>
      <c r="AN2907" s="1">
        <f t="shared" si="1532"/>
        <v>132.327125</v>
      </c>
      <c r="AO2907" s="1">
        <f t="shared" si="1532"/>
        <v>0</v>
      </c>
      <c r="AP2907" s="1">
        <f t="shared" si="1533"/>
        <v>30</v>
      </c>
      <c r="AQ2907" s="1">
        <f t="shared" si="1533"/>
        <v>0</v>
      </c>
      <c r="AR2907" s="1">
        <f t="shared" si="1534"/>
        <v>15.52941176470588</v>
      </c>
      <c r="AS2907" s="1">
        <f t="shared" si="1534"/>
        <v>0</v>
      </c>
      <c r="AT2907" s="5">
        <f t="shared" si="1535"/>
        <v>15.52941176470588</v>
      </c>
      <c r="AU2907" s="1">
        <f t="shared" si="1536"/>
        <v>150</v>
      </c>
      <c r="AV2907" s="1">
        <f t="shared" si="1536"/>
        <v>0</v>
      </c>
      <c r="AW2907" s="1">
        <f t="shared" si="1537"/>
        <v>3.2352941176470589</v>
      </c>
      <c r="AX2907" s="1">
        <f t="shared" si="1537"/>
        <v>0</v>
      </c>
      <c r="AY2907" s="5">
        <f t="shared" si="1538"/>
        <v>3.2352941176470589</v>
      </c>
      <c r="AZ2907" s="1">
        <f t="shared" si="1539"/>
        <v>75</v>
      </c>
      <c r="BA2907" s="1">
        <f t="shared" si="1540"/>
        <v>55.392749999999999</v>
      </c>
      <c r="BB2907" s="1">
        <f t="shared" si="1541"/>
        <v>247.36588374690089</v>
      </c>
      <c r="BC2907" s="23">
        <v>36282</v>
      </c>
      <c r="BD2907" s="24">
        <v>0</v>
      </c>
    </row>
    <row r="2908" spans="4:56" x14ac:dyDescent="0.15">
      <c r="D2908" s="17"/>
      <c r="E2908" s="14">
        <f t="shared" ref="E2908:E2930" si="1542">$D$124</f>
        <v>2.0309645271851791</v>
      </c>
      <c r="F2908" s="23">
        <v>36282</v>
      </c>
      <c r="G2908" s="24">
        <v>1</v>
      </c>
      <c r="H2908" s="17">
        <v>394.37</v>
      </c>
      <c r="I2908" s="17">
        <f t="shared" si="1513"/>
        <v>157.03218337764559</v>
      </c>
      <c r="J2908" s="17">
        <f t="shared" si="1514"/>
        <v>318.92679406643634</v>
      </c>
      <c r="K2908" s="1">
        <v>23.89</v>
      </c>
      <c r="L2908" s="1">
        <f t="shared" si="1515"/>
        <v>28.89</v>
      </c>
      <c r="M2908" s="1">
        <f t="shared" si="1516"/>
        <v>28.89</v>
      </c>
      <c r="N2908" s="1">
        <f t="shared" si="1517"/>
        <v>1</v>
      </c>
      <c r="O2908" s="1">
        <f t="shared" si="1518"/>
        <v>1</v>
      </c>
      <c r="P2908" s="1">
        <f t="shared" si="1519"/>
        <v>0</v>
      </c>
      <c r="Q2908" s="18">
        <f t="shared" si="1511"/>
        <v>0.25908996634017328</v>
      </c>
      <c r="R2908" s="18">
        <f t="shared" si="1520"/>
        <v>0</v>
      </c>
      <c r="S2908" s="1">
        <f t="shared" si="1521"/>
        <v>7.5</v>
      </c>
      <c r="T2908" s="1">
        <f t="shared" si="1522"/>
        <v>0.3</v>
      </c>
      <c r="U2908" s="1">
        <f t="shared" si="1522"/>
        <v>0</v>
      </c>
      <c r="V2908" s="4">
        <f t="shared" si="1523"/>
        <v>4.4321538945102041</v>
      </c>
      <c r="W2908" s="4">
        <f t="shared" si="1524"/>
        <v>0</v>
      </c>
      <c r="X2908" s="4">
        <f t="shared" si="1525"/>
        <v>369.28500000000003</v>
      </c>
      <c r="Y2908" s="4">
        <f t="shared" si="1525"/>
        <v>0</v>
      </c>
      <c r="Z2908" s="4">
        <f t="shared" si="1526"/>
        <v>83.319534652758165</v>
      </c>
      <c r="AA2908" s="4">
        <f t="shared" si="1526"/>
        <v>0</v>
      </c>
      <c r="AD2908" s="5">
        <f t="shared" si="1527"/>
        <v>83.319534652758165</v>
      </c>
      <c r="AE2908" s="23">
        <v>36282</v>
      </c>
      <c r="AF2908" s="24">
        <v>1</v>
      </c>
      <c r="AG2908" s="1">
        <f t="shared" si="1528"/>
        <v>105.8617</v>
      </c>
      <c r="AH2908" s="1">
        <f t="shared" si="1528"/>
        <v>0</v>
      </c>
      <c r="AI2908" s="1">
        <f t="shared" si="1529"/>
        <v>30</v>
      </c>
      <c r="AJ2908" s="1">
        <f t="shared" si="1529"/>
        <v>0</v>
      </c>
      <c r="AK2908" s="1">
        <f t="shared" si="1530"/>
        <v>15.52941176470588</v>
      </c>
      <c r="AL2908" s="1">
        <f t="shared" si="1530"/>
        <v>0</v>
      </c>
      <c r="AM2908" s="5">
        <f t="shared" si="1531"/>
        <v>15.52941176470588</v>
      </c>
      <c r="AN2908" s="1">
        <f t="shared" si="1532"/>
        <v>132.327125</v>
      </c>
      <c r="AO2908" s="1">
        <f t="shared" si="1532"/>
        <v>0</v>
      </c>
      <c r="AP2908" s="1">
        <f t="shared" si="1533"/>
        <v>30</v>
      </c>
      <c r="AQ2908" s="1">
        <f t="shared" si="1533"/>
        <v>0</v>
      </c>
      <c r="AR2908" s="1">
        <f t="shared" si="1534"/>
        <v>15.52941176470588</v>
      </c>
      <c r="AS2908" s="1">
        <f t="shared" si="1534"/>
        <v>0</v>
      </c>
      <c r="AT2908" s="5">
        <f t="shared" si="1535"/>
        <v>15.52941176470588</v>
      </c>
      <c r="AU2908" s="1">
        <f t="shared" si="1536"/>
        <v>150</v>
      </c>
      <c r="AV2908" s="1">
        <f t="shared" si="1536"/>
        <v>0</v>
      </c>
      <c r="AW2908" s="1">
        <f t="shared" si="1537"/>
        <v>3.2352941176470589</v>
      </c>
      <c r="AX2908" s="1">
        <f t="shared" si="1537"/>
        <v>0</v>
      </c>
      <c r="AY2908" s="5">
        <f t="shared" si="1538"/>
        <v>3.2352941176470589</v>
      </c>
      <c r="AZ2908" s="1">
        <f t="shared" si="1539"/>
        <v>75</v>
      </c>
      <c r="BA2908" s="1">
        <f t="shared" si="1540"/>
        <v>55.392749999999999</v>
      </c>
      <c r="BB2908" s="1">
        <f t="shared" si="1541"/>
        <v>248.00640229981698</v>
      </c>
      <c r="BC2908" s="23">
        <v>36282</v>
      </c>
      <c r="BD2908" s="24">
        <v>1</v>
      </c>
    </row>
    <row r="2909" spans="4:56" x14ac:dyDescent="0.15">
      <c r="D2909" s="17"/>
      <c r="E2909" s="14">
        <f t="shared" si="1542"/>
        <v>2.0309645271851791</v>
      </c>
      <c r="F2909" s="23">
        <v>36282</v>
      </c>
      <c r="G2909" s="24">
        <v>2</v>
      </c>
      <c r="H2909" s="17">
        <v>395.94299999999998</v>
      </c>
      <c r="I2909" s="17">
        <f t="shared" si="1513"/>
        <v>157.65852824275458</v>
      </c>
      <c r="J2909" s="17">
        <f t="shared" si="1514"/>
        <v>320.19887826925725</v>
      </c>
      <c r="K2909" s="1">
        <v>23.96</v>
      </c>
      <c r="L2909" s="1">
        <f t="shared" si="1515"/>
        <v>28.96</v>
      </c>
      <c r="M2909" s="1">
        <f t="shared" si="1516"/>
        <v>28.96</v>
      </c>
      <c r="N2909" s="1">
        <f t="shared" si="1517"/>
        <v>1</v>
      </c>
      <c r="O2909" s="1">
        <f t="shared" si="1518"/>
        <v>1</v>
      </c>
      <c r="P2909" s="1">
        <f t="shared" si="1519"/>
        <v>0</v>
      </c>
      <c r="Q2909" s="18">
        <f t="shared" si="1511"/>
        <v>0.26012338297189752</v>
      </c>
      <c r="R2909" s="18">
        <f t="shared" si="1520"/>
        <v>0</v>
      </c>
      <c r="S2909" s="1">
        <f t="shared" si="1521"/>
        <v>7.5</v>
      </c>
      <c r="T2909" s="1">
        <f t="shared" si="1522"/>
        <v>0.3</v>
      </c>
      <c r="U2909" s="1">
        <f t="shared" si="1522"/>
        <v>0</v>
      </c>
      <c r="V2909" s="4">
        <f t="shared" si="1523"/>
        <v>4.422189004157155</v>
      </c>
      <c r="W2909" s="4">
        <f t="shared" si="1524"/>
        <v>0</v>
      </c>
      <c r="X2909" s="4">
        <f t="shared" si="1525"/>
        <v>369.28500000000003</v>
      </c>
      <c r="Y2909" s="4">
        <f t="shared" si="1525"/>
        <v>0</v>
      </c>
      <c r="Z2909" s="4">
        <f t="shared" si="1526"/>
        <v>83.507285566683677</v>
      </c>
      <c r="AA2909" s="4">
        <f t="shared" si="1526"/>
        <v>0</v>
      </c>
      <c r="AD2909" s="5">
        <f t="shared" si="1527"/>
        <v>83.507285566683677</v>
      </c>
      <c r="AE2909" s="23">
        <v>36282</v>
      </c>
      <c r="AF2909" s="24">
        <v>2</v>
      </c>
      <c r="AG2909" s="1">
        <f t="shared" si="1528"/>
        <v>105.8617</v>
      </c>
      <c r="AH2909" s="1">
        <f t="shared" si="1528"/>
        <v>0</v>
      </c>
      <c r="AI2909" s="1">
        <f t="shared" si="1529"/>
        <v>30</v>
      </c>
      <c r="AJ2909" s="1">
        <f t="shared" si="1529"/>
        <v>0</v>
      </c>
      <c r="AK2909" s="1">
        <f t="shared" si="1530"/>
        <v>15.52941176470588</v>
      </c>
      <c r="AL2909" s="1">
        <f t="shared" si="1530"/>
        <v>0</v>
      </c>
      <c r="AM2909" s="5">
        <f t="shared" si="1531"/>
        <v>15.52941176470588</v>
      </c>
      <c r="AN2909" s="1">
        <f t="shared" si="1532"/>
        <v>132.327125</v>
      </c>
      <c r="AO2909" s="1">
        <f t="shared" si="1532"/>
        <v>0</v>
      </c>
      <c r="AP2909" s="1">
        <f t="shared" si="1533"/>
        <v>30</v>
      </c>
      <c r="AQ2909" s="1">
        <f t="shared" si="1533"/>
        <v>0</v>
      </c>
      <c r="AR2909" s="1">
        <f t="shared" si="1534"/>
        <v>15.52941176470588</v>
      </c>
      <c r="AS2909" s="1">
        <f t="shared" si="1534"/>
        <v>0</v>
      </c>
      <c r="AT2909" s="5">
        <f t="shared" si="1535"/>
        <v>15.52941176470588</v>
      </c>
      <c r="AU2909" s="1">
        <f t="shared" si="1536"/>
        <v>150</v>
      </c>
      <c r="AV2909" s="1">
        <f t="shared" si="1536"/>
        <v>0</v>
      </c>
      <c r="AW2909" s="1">
        <f t="shared" si="1537"/>
        <v>3.2352941176470589</v>
      </c>
      <c r="AX2909" s="1">
        <f t="shared" si="1537"/>
        <v>0</v>
      </c>
      <c r="AY2909" s="5">
        <f t="shared" si="1538"/>
        <v>3.2352941176470589</v>
      </c>
      <c r="AZ2909" s="1">
        <f t="shared" si="1539"/>
        <v>75</v>
      </c>
      <c r="BA2909" s="1">
        <f t="shared" si="1540"/>
        <v>55.392749999999999</v>
      </c>
      <c r="BB2909" s="1">
        <f t="shared" si="1541"/>
        <v>248.19415321374251</v>
      </c>
      <c r="BC2909" s="23">
        <v>36282</v>
      </c>
      <c r="BD2909" s="24">
        <v>2</v>
      </c>
    </row>
    <row r="2910" spans="4:56" x14ac:dyDescent="0.15">
      <c r="D2910" s="17"/>
      <c r="E2910" s="14">
        <f t="shared" si="1542"/>
        <v>2.0309645271851791</v>
      </c>
      <c r="F2910" s="23">
        <v>36282</v>
      </c>
      <c r="G2910" s="24">
        <v>3</v>
      </c>
      <c r="H2910" s="17">
        <v>398.32100000000003</v>
      </c>
      <c r="I2910" s="17">
        <f t="shared" si="1513"/>
        <v>158.60541196127286</v>
      </c>
      <c r="J2910" s="17">
        <f t="shared" si="1514"/>
        <v>322.12196551293709</v>
      </c>
      <c r="K2910" s="1">
        <v>23.82</v>
      </c>
      <c r="L2910" s="1">
        <f t="shared" si="1515"/>
        <v>28.82</v>
      </c>
      <c r="M2910" s="1">
        <f t="shared" si="1516"/>
        <v>28.82</v>
      </c>
      <c r="N2910" s="1">
        <f t="shared" si="1517"/>
        <v>1</v>
      </c>
      <c r="O2910" s="1">
        <f t="shared" si="1518"/>
        <v>1</v>
      </c>
      <c r="P2910" s="1">
        <f t="shared" si="1519"/>
        <v>0</v>
      </c>
      <c r="Q2910" s="18">
        <f t="shared" si="1511"/>
        <v>0.26168566189767017</v>
      </c>
      <c r="R2910" s="18">
        <f t="shared" si="1520"/>
        <v>0</v>
      </c>
      <c r="S2910" s="1">
        <f t="shared" si="1521"/>
        <v>7.5</v>
      </c>
      <c r="T2910" s="1">
        <f t="shared" si="1522"/>
        <v>0.3</v>
      </c>
      <c r="U2910" s="1">
        <f t="shared" si="1522"/>
        <v>0</v>
      </c>
      <c r="V2910" s="4">
        <f t="shared" si="1523"/>
        <v>4.4421412395886559</v>
      </c>
      <c r="W2910" s="4">
        <f t="shared" si="1524"/>
        <v>0</v>
      </c>
      <c r="X2910" s="4">
        <f t="shared" si="1525"/>
        <v>369.28500000000003</v>
      </c>
      <c r="Y2910" s="4">
        <f t="shared" si="1525"/>
        <v>0</v>
      </c>
      <c r="Z2910" s="4">
        <f t="shared" si="1526"/>
        <v>83.132205862548389</v>
      </c>
      <c r="AA2910" s="4">
        <f t="shared" si="1526"/>
        <v>0</v>
      </c>
      <c r="AD2910" s="5">
        <f t="shared" si="1527"/>
        <v>83.132205862548389</v>
      </c>
      <c r="AE2910" s="23">
        <v>36282</v>
      </c>
      <c r="AF2910" s="24">
        <v>3</v>
      </c>
      <c r="AG2910" s="1">
        <f t="shared" si="1528"/>
        <v>105.8617</v>
      </c>
      <c r="AH2910" s="1">
        <f t="shared" si="1528"/>
        <v>0</v>
      </c>
      <c r="AI2910" s="1">
        <f t="shared" si="1529"/>
        <v>30</v>
      </c>
      <c r="AJ2910" s="1">
        <f t="shared" si="1529"/>
        <v>0</v>
      </c>
      <c r="AK2910" s="1">
        <f t="shared" si="1530"/>
        <v>15.52941176470588</v>
      </c>
      <c r="AL2910" s="1">
        <f t="shared" si="1530"/>
        <v>0</v>
      </c>
      <c r="AM2910" s="5">
        <f t="shared" si="1531"/>
        <v>15.52941176470588</v>
      </c>
      <c r="AN2910" s="1">
        <f t="shared" si="1532"/>
        <v>132.327125</v>
      </c>
      <c r="AO2910" s="1">
        <f t="shared" si="1532"/>
        <v>0</v>
      </c>
      <c r="AP2910" s="1">
        <f t="shared" si="1533"/>
        <v>30</v>
      </c>
      <c r="AQ2910" s="1">
        <f t="shared" si="1533"/>
        <v>0</v>
      </c>
      <c r="AR2910" s="1">
        <f t="shared" si="1534"/>
        <v>15.52941176470588</v>
      </c>
      <c r="AS2910" s="1">
        <f t="shared" si="1534"/>
        <v>0</v>
      </c>
      <c r="AT2910" s="5">
        <f t="shared" si="1535"/>
        <v>15.52941176470588</v>
      </c>
      <c r="AU2910" s="1">
        <f t="shared" si="1536"/>
        <v>150</v>
      </c>
      <c r="AV2910" s="1">
        <f t="shared" si="1536"/>
        <v>0</v>
      </c>
      <c r="AW2910" s="1">
        <f t="shared" si="1537"/>
        <v>3.2352941176470589</v>
      </c>
      <c r="AX2910" s="1">
        <f t="shared" si="1537"/>
        <v>0</v>
      </c>
      <c r="AY2910" s="5">
        <f t="shared" si="1538"/>
        <v>3.2352941176470589</v>
      </c>
      <c r="AZ2910" s="1">
        <f t="shared" si="1539"/>
        <v>75</v>
      </c>
      <c r="BA2910" s="1">
        <f t="shared" si="1540"/>
        <v>55.392749999999999</v>
      </c>
      <c r="BB2910" s="1">
        <f t="shared" si="1541"/>
        <v>247.81907350960722</v>
      </c>
      <c r="BC2910" s="23">
        <v>36282</v>
      </c>
      <c r="BD2910" s="24">
        <v>3</v>
      </c>
    </row>
    <row r="2911" spans="4:56" x14ac:dyDescent="0.15">
      <c r="D2911" s="17"/>
      <c r="E2911" s="14">
        <f t="shared" si="1542"/>
        <v>2.0309645271851791</v>
      </c>
      <c r="F2911" s="23">
        <v>36282</v>
      </c>
      <c r="G2911" s="24">
        <v>4</v>
      </c>
      <c r="H2911" s="17">
        <v>398.35899999999998</v>
      </c>
      <c r="I2911" s="17">
        <f t="shared" si="1513"/>
        <v>158.6205429878934</v>
      </c>
      <c r="J2911" s="17">
        <f t="shared" si="1514"/>
        <v>322.15269609126329</v>
      </c>
      <c r="K2911" s="1">
        <v>23.57</v>
      </c>
      <c r="L2911" s="1">
        <f t="shared" si="1515"/>
        <v>28.57</v>
      </c>
      <c r="M2911" s="1">
        <f t="shared" si="1516"/>
        <v>28.57</v>
      </c>
      <c r="N2911" s="1">
        <f t="shared" si="1517"/>
        <v>1</v>
      </c>
      <c r="O2911" s="1">
        <f t="shared" si="1518"/>
        <v>1</v>
      </c>
      <c r="P2911" s="1">
        <f t="shared" si="1519"/>
        <v>0</v>
      </c>
      <c r="Q2911" s="18">
        <f t="shared" si="1511"/>
        <v>0.26171062682583635</v>
      </c>
      <c r="R2911" s="18">
        <f t="shared" si="1520"/>
        <v>0</v>
      </c>
      <c r="S2911" s="1">
        <f t="shared" si="1521"/>
        <v>7.5</v>
      </c>
      <c r="T2911" s="1">
        <f t="shared" si="1522"/>
        <v>0.3</v>
      </c>
      <c r="U2911" s="1">
        <f t="shared" si="1522"/>
        <v>0</v>
      </c>
      <c r="V2911" s="4">
        <f t="shared" si="1523"/>
        <v>4.4779944012477371</v>
      </c>
      <c r="W2911" s="4">
        <f t="shared" si="1524"/>
        <v>0</v>
      </c>
      <c r="X2911" s="4">
        <f t="shared" si="1525"/>
        <v>369.28500000000003</v>
      </c>
      <c r="Y2911" s="4">
        <f t="shared" si="1525"/>
        <v>0</v>
      </c>
      <c r="Z2911" s="4">
        <f t="shared" si="1526"/>
        <v>82.466606009400863</v>
      </c>
      <c r="AA2911" s="4">
        <f t="shared" si="1526"/>
        <v>0</v>
      </c>
      <c r="AD2911" s="5">
        <f t="shared" si="1527"/>
        <v>82.466606009400863</v>
      </c>
      <c r="AE2911" s="23">
        <v>36282</v>
      </c>
      <c r="AF2911" s="24">
        <v>4</v>
      </c>
      <c r="AG2911" s="1">
        <f t="shared" si="1528"/>
        <v>105.8617</v>
      </c>
      <c r="AH2911" s="1">
        <f t="shared" si="1528"/>
        <v>0</v>
      </c>
      <c r="AI2911" s="1">
        <f t="shared" si="1529"/>
        <v>30</v>
      </c>
      <c r="AJ2911" s="1">
        <f t="shared" si="1529"/>
        <v>0</v>
      </c>
      <c r="AK2911" s="1">
        <f t="shared" si="1530"/>
        <v>15.52941176470588</v>
      </c>
      <c r="AL2911" s="1">
        <f t="shared" si="1530"/>
        <v>0</v>
      </c>
      <c r="AM2911" s="5">
        <f t="shared" si="1531"/>
        <v>15.52941176470588</v>
      </c>
      <c r="AN2911" s="1">
        <f t="shared" si="1532"/>
        <v>132.327125</v>
      </c>
      <c r="AO2911" s="1">
        <f t="shared" si="1532"/>
        <v>0</v>
      </c>
      <c r="AP2911" s="1">
        <f t="shared" si="1533"/>
        <v>30</v>
      </c>
      <c r="AQ2911" s="1">
        <f t="shared" si="1533"/>
        <v>0</v>
      </c>
      <c r="AR2911" s="1">
        <f t="shared" si="1534"/>
        <v>15.52941176470588</v>
      </c>
      <c r="AS2911" s="1">
        <f t="shared" si="1534"/>
        <v>0</v>
      </c>
      <c r="AT2911" s="5">
        <f t="shared" si="1535"/>
        <v>15.52941176470588</v>
      </c>
      <c r="AU2911" s="1">
        <f t="shared" si="1536"/>
        <v>150</v>
      </c>
      <c r="AV2911" s="1">
        <f t="shared" si="1536"/>
        <v>0</v>
      </c>
      <c r="AW2911" s="1">
        <f t="shared" si="1537"/>
        <v>3.2352941176470589</v>
      </c>
      <c r="AX2911" s="1">
        <f t="shared" si="1537"/>
        <v>0</v>
      </c>
      <c r="AY2911" s="5">
        <f t="shared" si="1538"/>
        <v>3.2352941176470589</v>
      </c>
      <c r="AZ2911" s="1">
        <f t="shared" si="1539"/>
        <v>75</v>
      </c>
      <c r="BA2911" s="1">
        <f t="shared" si="1540"/>
        <v>55.392749999999999</v>
      </c>
      <c r="BB2911" s="1">
        <f t="shared" si="1541"/>
        <v>247.15347365645968</v>
      </c>
      <c r="BC2911" s="23">
        <v>36282</v>
      </c>
      <c r="BD2911" s="24">
        <v>4</v>
      </c>
    </row>
    <row r="2912" spans="4:56" x14ac:dyDescent="0.15">
      <c r="D2912" s="17"/>
      <c r="E2912" s="14">
        <f t="shared" si="1542"/>
        <v>2.0309645271851791</v>
      </c>
      <c r="F2912" s="23">
        <v>36282</v>
      </c>
      <c r="G2912" s="24">
        <v>5</v>
      </c>
      <c r="H2912" s="17">
        <v>398.334</v>
      </c>
      <c r="I2912" s="17">
        <f t="shared" si="1513"/>
        <v>158.61058836511671</v>
      </c>
      <c r="J2912" s="17">
        <f t="shared" si="1514"/>
        <v>322.13247860552235</v>
      </c>
      <c r="K2912" s="1">
        <v>23.33</v>
      </c>
      <c r="L2912" s="1">
        <f t="shared" si="1515"/>
        <v>28.33</v>
      </c>
      <c r="M2912" s="1">
        <f t="shared" si="1516"/>
        <v>28.33</v>
      </c>
      <c r="N2912" s="1">
        <f t="shared" si="1517"/>
        <v>1</v>
      </c>
      <c r="O2912" s="1">
        <f t="shared" si="1518"/>
        <v>1</v>
      </c>
      <c r="P2912" s="1">
        <f t="shared" si="1519"/>
        <v>0</v>
      </c>
      <c r="Q2912" s="18">
        <f t="shared" si="1511"/>
        <v>0.26169420253099018</v>
      </c>
      <c r="R2912" s="18">
        <f t="shared" si="1520"/>
        <v>0</v>
      </c>
      <c r="S2912" s="1">
        <f t="shared" si="1521"/>
        <v>7.5</v>
      </c>
      <c r="T2912" s="1">
        <f t="shared" si="1522"/>
        <v>0.3</v>
      </c>
      <c r="U2912" s="1">
        <f t="shared" si="1522"/>
        <v>0</v>
      </c>
      <c r="V2912" s="4">
        <f t="shared" si="1523"/>
        <v>4.5126856521739693</v>
      </c>
      <c r="W2912" s="4">
        <f t="shared" si="1524"/>
        <v>0</v>
      </c>
      <c r="X2912" s="4">
        <f t="shared" si="1525"/>
        <v>369.28500000000003</v>
      </c>
      <c r="Y2912" s="4">
        <f t="shared" si="1525"/>
        <v>0</v>
      </c>
      <c r="Z2912" s="4">
        <f t="shared" si="1526"/>
        <v>81.832644341645732</v>
      </c>
      <c r="AA2912" s="4">
        <f t="shared" si="1526"/>
        <v>0</v>
      </c>
      <c r="AD2912" s="5">
        <f t="shared" si="1527"/>
        <v>81.832644341645732</v>
      </c>
      <c r="AE2912" s="23">
        <v>36282</v>
      </c>
      <c r="AF2912" s="24">
        <v>5</v>
      </c>
      <c r="AG2912" s="1">
        <f t="shared" si="1528"/>
        <v>105.8617</v>
      </c>
      <c r="AH2912" s="1">
        <f t="shared" si="1528"/>
        <v>0</v>
      </c>
      <c r="AI2912" s="1">
        <f t="shared" si="1529"/>
        <v>30</v>
      </c>
      <c r="AJ2912" s="1">
        <f t="shared" si="1529"/>
        <v>0</v>
      </c>
      <c r="AK2912" s="1">
        <f t="shared" si="1530"/>
        <v>15.52941176470588</v>
      </c>
      <c r="AL2912" s="1">
        <f t="shared" si="1530"/>
        <v>0</v>
      </c>
      <c r="AM2912" s="5">
        <f t="shared" si="1531"/>
        <v>15.52941176470588</v>
      </c>
      <c r="AN2912" s="1">
        <f t="shared" si="1532"/>
        <v>132.327125</v>
      </c>
      <c r="AO2912" s="1">
        <f t="shared" si="1532"/>
        <v>0</v>
      </c>
      <c r="AP2912" s="1">
        <f t="shared" si="1533"/>
        <v>30</v>
      </c>
      <c r="AQ2912" s="1">
        <f t="shared" si="1533"/>
        <v>0</v>
      </c>
      <c r="AR2912" s="1">
        <f t="shared" si="1534"/>
        <v>15.52941176470588</v>
      </c>
      <c r="AS2912" s="1">
        <f t="shared" si="1534"/>
        <v>0</v>
      </c>
      <c r="AT2912" s="5">
        <f t="shared" si="1535"/>
        <v>15.52941176470588</v>
      </c>
      <c r="AU2912" s="1">
        <f t="shared" si="1536"/>
        <v>150</v>
      </c>
      <c r="AV2912" s="1">
        <f t="shared" si="1536"/>
        <v>0</v>
      </c>
      <c r="AW2912" s="1">
        <f t="shared" si="1537"/>
        <v>3.2352941176470589</v>
      </c>
      <c r="AX2912" s="1">
        <f t="shared" si="1537"/>
        <v>0</v>
      </c>
      <c r="AY2912" s="5">
        <f t="shared" si="1538"/>
        <v>3.2352941176470589</v>
      </c>
      <c r="AZ2912" s="1">
        <f t="shared" si="1539"/>
        <v>75</v>
      </c>
      <c r="BA2912" s="1">
        <f t="shared" si="1540"/>
        <v>55.392749999999999</v>
      </c>
      <c r="BB2912" s="1">
        <f t="shared" si="1541"/>
        <v>246.51951198870458</v>
      </c>
      <c r="BC2912" s="23">
        <v>36282</v>
      </c>
      <c r="BD2912" s="24">
        <v>5</v>
      </c>
    </row>
    <row r="2913" spans="4:56" x14ac:dyDescent="0.15">
      <c r="D2913" s="17"/>
      <c r="E2913" s="14">
        <f t="shared" si="1542"/>
        <v>2.0309645271851791</v>
      </c>
      <c r="F2913" s="23">
        <v>36282</v>
      </c>
      <c r="G2913" s="24">
        <v>6</v>
      </c>
      <c r="H2913" s="17">
        <v>398.11500000000001</v>
      </c>
      <c r="I2913" s="17">
        <f t="shared" si="1513"/>
        <v>158.52338586959297</v>
      </c>
      <c r="J2913" s="17">
        <f t="shared" si="1514"/>
        <v>321.95537343043156</v>
      </c>
      <c r="K2913" s="1">
        <v>23.23</v>
      </c>
      <c r="L2913" s="1">
        <f t="shared" si="1515"/>
        <v>28.23</v>
      </c>
      <c r="M2913" s="1">
        <f t="shared" si="1516"/>
        <v>28.23</v>
      </c>
      <c r="N2913" s="1">
        <f t="shared" si="1517"/>
        <v>1</v>
      </c>
      <c r="O2913" s="1">
        <f t="shared" si="1518"/>
        <v>1</v>
      </c>
      <c r="P2913" s="1">
        <f t="shared" si="1519"/>
        <v>0</v>
      </c>
      <c r="Q2913" s="18">
        <f t="shared" si="1511"/>
        <v>0.26155032570813724</v>
      </c>
      <c r="R2913" s="18">
        <f t="shared" si="1520"/>
        <v>0</v>
      </c>
      <c r="S2913" s="1">
        <f t="shared" si="1521"/>
        <v>7.5</v>
      </c>
      <c r="T2913" s="1">
        <f t="shared" si="1522"/>
        <v>0.3</v>
      </c>
      <c r="U2913" s="1">
        <f t="shared" si="1522"/>
        <v>0</v>
      </c>
      <c r="V2913" s="4">
        <f t="shared" si="1523"/>
        <v>4.5272195409589591</v>
      </c>
      <c r="W2913" s="4">
        <f t="shared" si="1524"/>
        <v>0</v>
      </c>
      <c r="X2913" s="4">
        <f t="shared" si="1525"/>
        <v>369.28500000000003</v>
      </c>
      <c r="Y2913" s="4">
        <f t="shared" si="1525"/>
        <v>0</v>
      </c>
      <c r="Z2913" s="4">
        <f t="shared" si="1526"/>
        <v>81.569934185647597</v>
      </c>
      <c r="AA2913" s="4">
        <f t="shared" si="1526"/>
        <v>0</v>
      </c>
      <c r="AD2913" s="5">
        <f t="shared" si="1527"/>
        <v>81.569934185647597</v>
      </c>
      <c r="AE2913" s="23">
        <v>36282</v>
      </c>
      <c r="AF2913" s="24">
        <v>6</v>
      </c>
      <c r="AG2913" s="1">
        <f t="shared" si="1528"/>
        <v>105.8617</v>
      </c>
      <c r="AH2913" s="1">
        <f t="shared" si="1528"/>
        <v>0</v>
      </c>
      <c r="AI2913" s="1">
        <f t="shared" si="1529"/>
        <v>30</v>
      </c>
      <c r="AJ2913" s="1">
        <f t="shared" si="1529"/>
        <v>0</v>
      </c>
      <c r="AK2913" s="1">
        <f t="shared" si="1530"/>
        <v>15.52941176470588</v>
      </c>
      <c r="AL2913" s="1">
        <f t="shared" si="1530"/>
        <v>0</v>
      </c>
      <c r="AM2913" s="5">
        <f t="shared" si="1531"/>
        <v>15.52941176470588</v>
      </c>
      <c r="AN2913" s="1">
        <f t="shared" si="1532"/>
        <v>132.327125</v>
      </c>
      <c r="AO2913" s="1">
        <f t="shared" si="1532"/>
        <v>0</v>
      </c>
      <c r="AP2913" s="1">
        <f t="shared" si="1533"/>
        <v>30</v>
      </c>
      <c r="AQ2913" s="1">
        <f t="shared" si="1533"/>
        <v>0</v>
      </c>
      <c r="AR2913" s="1">
        <f t="shared" si="1534"/>
        <v>15.52941176470588</v>
      </c>
      <c r="AS2913" s="1">
        <f t="shared" si="1534"/>
        <v>0</v>
      </c>
      <c r="AT2913" s="5">
        <f t="shared" si="1535"/>
        <v>15.52941176470588</v>
      </c>
      <c r="AU2913" s="1">
        <f t="shared" si="1536"/>
        <v>150</v>
      </c>
      <c r="AV2913" s="1">
        <f t="shared" si="1536"/>
        <v>0</v>
      </c>
      <c r="AW2913" s="1">
        <f t="shared" si="1537"/>
        <v>3.2352941176470589</v>
      </c>
      <c r="AX2913" s="1">
        <f t="shared" si="1537"/>
        <v>0</v>
      </c>
      <c r="AY2913" s="5">
        <f t="shared" si="1538"/>
        <v>3.2352941176470589</v>
      </c>
      <c r="AZ2913" s="1">
        <f t="shared" si="1539"/>
        <v>75</v>
      </c>
      <c r="BA2913" s="1">
        <f t="shared" si="1540"/>
        <v>55.392749999999999</v>
      </c>
      <c r="BB2913" s="1">
        <f t="shared" si="1541"/>
        <v>246.25680183270643</v>
      </c>
      <c r="BC2913" s="23">
        <v>36282</v>
      </c>
      <c r="BD2913" s="24">
        <v>6</v>
      </c>
    </row>
    <row r="2914" spans="4:56" x14ac:dyDescent="0.15">
      <c r="D2914" s="17"/>
      <c r="E2914" s="14">
        <f t="shared" si="1542"/>
        <v>2.0309645271851791</v>
      </c>
      <c r="F2914" s="23">
        <v>36282</v>
      </c>
      <c r="G2914" s="24">
        <v>7</v>
      </c>
      <c r="H2914" s="17">
        <v>376.166</v>
      </c>
      <c r="I2914" s="17">
        <f t="shared" si="1513"/>
        <v>149.78362525657488</v>
      </c>
      <c r="J2914" s="17">
        <f t="shared" si="1514"/>
        <v>304.20522964930166</v>
      </c>
      <c r="K2914" s="1">
        <v>23.39</v>
      </c>
      <c r="L2914" s="1">
        <f t="shared" si="1515"/>
        <v>28.39</v>
      </c>
      <c r="M2914" s="1">
        <f t="shared" si="1516"/>
        <v>28.39</v>
      </c>
      <c r="N2914" s="1">
        <f t="shared" si="1517"/>
        <v>1</v>
      </c>
      <c r="O2914" s="1">
        <f t="shared" si="1518"/>
        <v>1</v>
      </c>
      <c r="P2914" s="1">
        <f t="shared" si="1519"/>
        <v>0</v>
      </c>
      <c r="Q2914" s="18">
        <f t="shared" si="1511"/>
        <v>0.24713045180494875</v>
      </c>
      <c r="R2914" s="18">
        <f t="shared" si="1520"/>
        <v>0</v>
      </c>
      <c r="S2914" s="1">
        <f t="shared" si="1521"/>
        <v>7.5</v>
      </c>
      <c r="T2914" s="1">
        <f t="shared" si="1522"/>
        <v>0.3</v>
      </c>
      <c r="U2914" s="1">
        <f t="shared" si="1522"/>
        <v>0</v>
      </c>
      <c r="V2914" s="4">
        <f t="shared" si="1523"/>
        <v>4.5039877246492566</v>
      </c>
      <c r="W2914" s="4">
        <f t="shared" si="1524"/>
        <v>0</v>
      </c>
      <c r="X2914" s="4">
        <f t="shared" si="1525"/>
        <v>369.28500000000003</v>
      </c>
      <c r="Y2914" s="4">
        <f t="shared" si="1525"/>
        <v>0</v>
      </c>
      <c r="Z2914" s="4">
        <f t="shared" si="1526"/>
        <v>81.990676390832689</v>
      </c>
      <c r="AA2914" s="4">
        <f t="shared" si="1526"/>
        <v>0</v>
      </c>
      <c r="AD2914" s="5">
        <f t="shared" si="1527"/>
        <v>81.990676390832689</v>
      </c>
      <c r="AE2914" s="23">
        <v>36282</v>
      </c>
      <c r="AF2914" s="24">
        <v>7</v>
      </c>
      <c r="AG2914" s="1">
        <f t="shared" si="1528"/>
        <v>105.8617</v>
      </c>
      <c r="AH2914" s="1">
        <f t="shared" si="1528"/>
        <v>0</v>
      </c>
      <c r="AI2914" s="1">
        <f t="shared" si="1529"/>
        <v>30</v>
      </c>
      <c r="AJ2914" s="1">
        <f t="shared" si="1529"/>
        <v>0</v>
      </c>
      <c r="AK2914" s="1">
        <f t="shared" si="1530"/>
        <v>15.52941176470588</v>
      </c>
      <c r="AL2914" s="1">
        <f t="shared" si="1530"/>
        <v>0</v>
      </c>
      <c r="AM2914" s="5">
        <f t="shared" si="1531"/>
        <v>15.52941176470588</v>
      </c>
      <c r="AN2914" s="1">
        <f t="shared" si="1532"/>
        <v>132.327125</v>
      </c>
      <c r="AO2914" s="1">
        <f t="shared" si="1532"/>
        <v>0</v>
      </c>
      <c r="AP2914" s="1">
        <f t="shared" si="1533"/>
        <v>30</v>
      </c>
      <c r="AQ2914" s="1">
        <f t="shared" si="1533"/>
        <v>0</v>
      </c>
      <c r="AR2914" s="1">
        <f t="shared" si="1534"/>
        <v>15.52941176470588</v>
      </c>
      <c r="AS2914" s="1">
        <f t="shared" si="1534"/>
        <v>0</v>
      </c>
      <c r="AT2914" s="5">
        <f t="shared" si="1535"/>
        <v>15.52941176470588</v>
      </c>
      <c r="AU2914" s="1">
        <f t="shared" si="1536"/>
        <v>150</v>
      </c>
      <c r="AV2914" s="1">
        <f t="shared" si="1536"/>
        <v>0</v>
      </c>
      <c r="AW2914" s="1">
        <f t="shared" si="1537"/>
        <v>3.2352941176470589</v>
      </c>
      <c r="AX2914" s="1">
        <f t="shared" si="1537"/>
        <v>0</v>
      </c>
      <c r="AY2914" s="5">
        <f t="shared" si="1538"/>
        <v>3.2352941176470589</v>
      </c>
      <c r="AZ2914" s="1">
        <f t="shared" si="1539"/>
        <v>75</v>
      </c>
      <c r="BA2914" s="1">
        <f t="shared" si="1540"/>
        <v>55.392749999999999</v>
      </c>
      <c r="BB2914" s="1">
        <f t="shared" si="1541"/>
        <v>246.67754403789152</v>
      </c>
      <c r="BC2914" s="23">
        <v>36282</v>
      </c>
      <c r="BD2914" s="24">
        <v>7</v>
      </c>
    </row>
    <row r="2915" spans="4:56" x14ac:dyDescent="0.15">
      <c r="D2915" s="17"/>
      <c r="E2915" s="14">
        <f t="shared" si="1542"/>
        <v>2.0309645271851791</v>
      </c>
      <c r="F2915" s="23">
        <v>36282</v>
      </c>
      <c r="G2915" s="24">
        <v>8</v>
      </c>
      <c r="H2915" s="17">
        <v>747.197</v>
      </c>
      <c r="I2915" s="17">
        <f t="shared" si="1513"/>
        <v>297.52257099481869</v>
      </c>
      <c r="J2915" s="17">
        <f t="shared" si="1514"/>
        <v>604.2577877274108</v>
      </c>
      <c r="K2915" s="1">
        <v>23.96</v>
      </c>
      <c r="L2915" s="1">
        <f t="shared" si="1515"/>
        <v>28.96</v>
      </c>
      <c r="M2915" s="1">
        <f t="shared" si="1516"/>
        <v>28.96</v>
      </c>
      <c r="N2915" s="1">
        <f t="shared" si="1517"/>
        <v>1</v>
      </c>
      <c r="O2915" s="1">
        <f t="shared" si="1518"/>
        <v>1</v>
      </c>
      <c r="P2915" s="1">
        <f t="shared" si="1519"/>
        <v>0</v>
      </c>
      <c r="Q2915" s="18">
        <f t="shared" si="1511"/>
        <v>0.4908873534484835</v>
      </c>
      <c r="R2915" s="18">
        <f t="shared" si="1520"/>
        <v>0</v>
      </c>
      <c r="S2915" s="1">
        <f t="shared" si="1521"/>
        <v>7.5</v>
      </c>
      <c r="T2915" s="1">
        <f t="shared" si="1522"/>
        <v>0.4908873534484835</v>
      </c>
      <c r="U2915" s="1">
        <f t="shared" si="1522"/>
        <v>0</v>
      </c>
      <c r="V2915" s="4">
        <f t="shared" si="1523"/>
        <v>4.4567185349792151</v>
      </c>
      <c r="W2915" s="4">
        <f t="shared" si="1524"/>
        <v>0</v>
      </c>
      <c r="X2915" s="4">
        <f t="shared" si="1525"/>
        <v>604.2577877274108</v>
      </c>
      <c r="Y2915" s="4">
        <f t="shared" si="1525"/>
        <v>0</v>
      </c>
      <c r="Z2915" s="4">
        <f t="shared" si="1526"/>
        <v>135.58356512416123</v>
      </c>
      <c r="AA2915" s="4">
        <f t="shared" si="1526"/>
        <v>0</v>
      </c>
      <c r="AD2915" s="5">
        <f t="shared" si="1527"/>
        <v>135.58356512416123</v>
      </c>
      <c r="AE2915" s="23">
        <v>36282</v>
      </c>
      <c r="AF2915" s="24">
        <v>8</v>
      </c>
      <c r="AG2915" s="1">
        <f t="shared" si="1528"/>
        <v>173.22056581519109</v>
      </c>
      <c r="AH2915" s="1">
        <f t="shared" si="1528"/>
        <v>0</v>
      </c>
      <c r="AI2915" s="1">
        <f t="shared" si="1529"/>
        <v>34.64411316303822</v>
      </c>
      <c r="AJ2915" s="1">
        <f t="shared" si="1529"/>
        <v>0</v>
      </c>
      <c r="AK2915" s="1">
        <f t="shared" si="1530"/>
        <v>23.915506709793924</v>
      </c>
      <c r="AL2915" s="1">
        <f t="shared" si="1530"/>
        <v>0</v>
      </c>
      <c r="AM2915" s="5">
        <f t="shared" si="1531"/>
        <v>23.915506709793924</v>
      </c>
      <c r="AN2915" s="1">
        <f t="shared" si="1532"/>
        <v>216.52570726898887</v>
      </c>
      <c r="AO2915" s="1">
        <f t="shared" si="1532"/>
        <v>0</v>
      </c>
      <c r="AP2915" s="1">
        <f t="shared" si="1533"/>
        <v>36.087617878164814</v>
      </c>
      <c r="AQ2915" s="1">
        <f t="shared" si="1533"/>
        <v>0</v>
      </c>
      <c r="AR2915" s="1">
        <f t="shared" si="1534"/>
        <v>27.031234978336951</v>
      </c>
      <c r="AS2915" s="1">
        <f t="shared" si="1534"/>
        <v>0</v>
      </c>
      <c r="AT2915" s="5">
        <f t="shared" si="1535"/>
        <v>27.031234978336951</v>
      </c>
      <c r="AU2915" s="1">
        <f t="shared" si="1536"/>
        <v>216.52570726898887</v>
      </c>
      <c r="AV2915" s="1">
        <f t="shared" si="1536"/>
        <v>0</v>
      </c>
      <c r="AW2915" s="1">
        <f t="shared" si="1537"/>
        <v>9.7312445922013016</v>
      </c>
      <c r="AX2915" s="1">
        <f t="shared" si="1537"/>
        <v>0</v>
      </c>
      <c r="AY2915" s="5">
        <f t="shared" si="1538"/>
        <v>9.7312445922013016</v>
      </c>
      <c r="AZ2915" s="1">
        <f t="shared" si="1539"/>
        <v>75</v>
      </c>
      <c r="BA2915" s="1">
        <f t="shared" si="1540"/>
        <v>90.638668159111617</v>
      </c>
      <c r="BB2915" s="1">
        <f t="shared" si="1541"/>
        <v>361.90021956360499</v>
      </c>
      <c r="BC2915" s="23">
        <v>36282</v>
      </c>
      <c r="BD2915" s="24">
        <v>8</v>
      </c>
    </row>
    <row r="2916" spans="4:56" x14ac:dyDescent="0.15">
      <c r="D2916" s="17"/>
      <c r="E2916" s="14">
        <f t="shared" si="1542"/>
        <v>2.0309645271851791</v>
      </c>
      <c r="F2916" s="23">
        <v>36282</v>
      </c>
      <c r="G2916" s="24">
        <v>9</v>
      </c>
      <c r="H2916" s="17">
        <v>867.65</v>
      </c>
      <c r="I2916" s="17">
        <f t="shared" si="1513"/>
        <v>345.48513808761874</v>
      </c>
      <c r="J2916" s="17">
        <f t="shared" si="1514"/>
        <v>701.66806012562688</v>
      </c>
      <c r="K2916" s="1">
        <v>24.96</v>
      </c>
      <c r="L2916" s="1">
        <f t="shared" si="1515"/>
        <v>29.96</v>
      </c>
      <c r="M2916" s="1">
        <f t="shared" si="1516"/>
        <v>29.96</v>
      </c>
      <c r="N2916" s="1">
        <f t="shared" si="1517"/>
        <v>1</v>
      </c>
      <c r="O2916" s="1">
        <f t="shared" si="1518"/>
        <v>1</v>
      </c>
      <c r="P2916" s="1">
        <f t="shared" si="1519"/>
        <v>0</v>
      </c>
      <c r="Q2916" s="18">
        <f t="shared" si="1511"/>
        <v>0.57002157693295974</v>
      </c>
      <c r="R2916" s="18">
        <f t="shared" si="1520"/>
        <v>0</v>
      </c>
      <c r="S2916" s="1">
        <f t="shared" si="1521"/>
        <v>7.5</v>
      </c>
      <c r="T2916" s="1">
        <f t="shared" si="1522"/>
        <v>0.57002157693295974</v>
      </c>
      <c r="U2916" s="1">
        <f t="shared" si="1522"/>
        <v>0</v>
      </c>
      <c r="V2916" s="4">
        <f t="shared" si="1523"/>
        <v>4.3296303398993059</v>
      </c>
      <c r="W2916" s="4">
        <f t="shared" si="1524"/>
        <v>0</v>
      </c>
      <c r="X2916" s="4">
        <f t="shared" si="1525"/>
        <v>701.66806012562677</v>
      </c>
      <c r="Y2916" s="4">
        <f t="shared" si="1525"/>
        <v>0</v>
      </c>
      <c r="Z2916" s="4">
        <f t="shared" si="1526"/>
        <v>162.06188636001323</v>
      </c>
      <c r="AA2916" s="4">
        <f t="shared" si="1526"/>
        <v>0</v>
      </c>
      <c r="AD2916" s="5">
        <f t="shared" si="1527"/>
        <v>162.06188636001323</v>
      </c>
      <c r="AE2916" s="23">
        <v>36282</v>
      </c>
      <c r="AF2916" s="24">
        <v>9</v>
      </c>
      <c r="AG2916" s="1">
        <f t="shared" si="1528"/>
        <v>201.14484390267967</v>
      </c>
      <c r="AH2916" s="1">
        <f t="shared" si="1528"/>
        <v>0</v>
      </c>
      <c r="AI2916" s="1">
        <f t="shared" si="1529"/>
        <v>40.228968780535936</v>
      </c>
      <c r="AJ2916" s="1">
        <f t="shared" si="1529"/>
        <v>0</v>
      </c>
      <c r="AK2916" s="1">
        <f t="shared" si="1530"/>
        <v>37.44621630872701</v>
      </c>
      <c r="AL2916" s="1">
        <f t="shared" si="1530"/>
        <v>0</v>
      </c>
      <c r="AM2916" s="5">
        <f t="shared" si="1531"/>
        <v>37.44621630872701</v>
      </c>
      <c r="AN2916" s="1">
        <f t="shared" si="1532"/>
        <v>251.43105487834956</v>
      </c>
      <c r="AO2916" s="1">
        <f t="shared" si="1532"/>
        <v>0</v>
      </c>
      <c r="AP2916" s="1">
        <f t="shared" si="1533"/>
        <v>41.905175813058257</v>
      </c>
      <c r="AQ2916" s="1">
        <f t="shared" si="1533"/>
        <v>0</v>
      </c>
      <c r="AR2916" s="1">
        <f t="shared" si="1534"/>
        <v>42.324734506934277</v>
      </c>
      <c r="AS2916" s="1">
        <f t="shared" si="1534"/>
        <v>0</v>
      </c>
      <c r="AT2916" s="5">
        <f t="shared" si="1535"/>
        <v>42.324734506934277</v>
      </c>
      <c r="AU2916" s="1">
        <f t="shared" si="1536"/>
        <v>251.43105487834956</v>
      </c>
      <c r="AV2916" s="1">
        <f t="shared" si="1536"/>
        <v>0</v>
      </c>
      <c r="AW2916" s="1">
        <f t="shared" si="1537"/>
        <v>15.236904422496339</v>
      </c>
      <c r="AX2916" s="1">
        <f t="shared" si="1537"/>
        <v>0</v>
      </c>
      <c r="AY2916" s="5">
        <f t="shared" si="1538"/>
        <v>15.236904422496339</v>
      </c>
      <c r="AZ2916" s="1">
        <f t="shared" si="1539"/>
        <v>75</v>
      </c>
      <c r="BA2916" s="1">
        <f t="shared" si="1540"/>
        <v>105.25020901884402</v>
      </c>
      <c r="BB2916" s="1">
        <f t="shared" si="1541"/>
        <v>437.31995061701491</v>
      </c>
      <c r="BC2916" s="23">
        <v>36282</v>
      </c>
      <c r="BD2916" s="24">
        <v>9</v>
      </c>
    </row>
    <row r="2917" spans="4:56" x14ac:dyDescent="0.15">
      <c r="D2917" s="17"/>
      <c r="E2917" s="14">
        <f t="shared" si="1542"/>
        <v>2.0309645271851791</v>
      </c>
      <c r="F2917" s="23">
        <v>36282</v>
      </c>
      <c r="G2917" s="24">
        <v>10</v>
      </c>
      <c r="H2917" s="17">
        <v>837.70299999999997</v>
      </c>
      <c r="I2917" s="17">
        <f t="shared" si="1513"/>
        <v>333.56069455588369</v>
      </c>
      <c r="J2917" s="17">
        <f t="shared" si="1514"/>
        <v>677.44993830625026</v>
      </c>
      <c r="K2917" s="1">
        <v>26.07</v>
      </c>
      <c r="L2917" s="1">
        <f t="shared" si="1515"/>
        <v>31.07</v>
      </c>
      <c r="M2917" s="1">
        <f t="shared" si="1516"/>
        <v>31.07</v>
      </c>
      <c r="N2917" s="1">
        <f t="shared" si="1517"/>
        <v>1</v>
      </c>
      <c r="O2917" s="1">
        <f t="shared" si="1518"/>
        <v>1</v>
      </c>
      <c r="P2917" s="1">
        <f t="shared" si="1519"/>
        <v>0</v>
      </c>
      <c r="Q2917" s="18">
        <f t="shared" si="1511"/>
        <v>0.55034724262256818</v>
      </c>
      <c r="R2917" s="18">
        <f t="shared" si="1520"/>
        <v>0</v>
      </c>
      <c r="S2917" s="1">
        <f t="shared" si="1521"/>
        <v>7.5</v>
      </c>
      <c r="T2917" s="1">
        <f t="shared" si="1522"/>
        <v>0.55034724262256818</v>
      </c>
      <c r="U2917" s="1">
        <f t="shared" si="1522"/>
        <v>0</v>
      </c>
      <c r="V2917" s="4">
        <f t="shared" si="1523"/>
        <v>4.1744744881841545</v>
      </c>
      <c r="W2917" s="4">
        <f t="shared" si="1524"/>
        <v>0</v>
      </c>
      <c r="X2917" s="4">
        <f t="shared" si="1525"/>
        <v>677.44993830625037</v>
      </c>
      <c r="Y2917" s="4">
        <f t="shared" si="1525"/>
        <v>0</v>
      </c>
      <c r="Z2917" s="4">
        <f t="shared" si="1526"/>
        <v>162.28388512704333</v>
      </c>
      <c r="AA2917" s="4">
        <f t="shared" si="1526"/>
        <v>0</v>
      </c>
      <c r="AD2917" s="5">
        <f t="shared" si="1527"/>
        <v>162.28388512704333</v>
      </c>
      <c r="AE2917" s="23">
        <v>36282</v>
      </c>
      <c r="AF2917" s="24">
        <v>10</v>
      </c>
      <c r="AG2917" s="1">
        <f t="shared" si="1528"/>
        <v>194.20231564779178</v>
      </c>
      <c r="AH2917" s="1">
        <f t="shared" si="1528"/>
        <v>0</v>
      </c>
      <c r="AI2917" s="1">
        <f t="shared" si="1529"/>
        <v>38.840463129558358</v>
      </c>
      <c r="AJ2917" s="1">
        <f t="shared" si="1529"/>
        <v>0</v>
      </c>
      <c r="AK2917" s="1">
        <f t="shared" si="1530"/>
        <v>33.701128258134013</v>
      </c>
      <c r="AL2917" s="1">
        <f t="shared" si="1530"/>
        <v>0</v>
      </c>
      <c r="AM2917" s="5">
        <f t="shared" si="1531"/>
        <v>33.701128258134013</v>
      </c>
      <c r="AN2917" s="1">
        <f t="shared" si="1532"/>
        <v>242.7528945597397</v>
      </c>
      <c r="AO2917" s="1">
        <f t="shared" si="1532"/>
        <v>0</v>
      </c>
      <c r="AP2917" s="1">
        <f t="shared" si="1533"/>
        <v>40.458815759956614</v>
      </c>
      <c r="AQ2917" s="1">
        <f t="shared" si="1533"/>
        <v>0</v>
      </c>
      <c r="AR2917" s="1">
        <f t="shared" si="1534"/>
        <v>38.091733871046273</v>
      </c>
      <c r="AS2917" s="1">
        <f t="shared" si="1534"/>
        <v>0</v>
      </c>
      <c r="AT2917" s="5">
        <f t="shared" si="1535"/>
        <v>38.091733871046273</v>
      </c>
      <c r="AU2917" s="1">
        <f t="shared" si="1536"/>
        <v>242.7528945597397</v>
      </c>
      <c r="AV2917" s="1">
        <f t="shared" si="1536"/>
        <v>0</v>
      </c>
      <c r="AW2917" s="1">
        <f t="shared" si="1537"/>
        <v>13.713024193576663</v>
      </c>
      <c r="AX2917" s="1">
        <f t="shared" si="1537"/>
        <v>0</v>
      </c>
      <c r="AY2917" s="5">
        <f t="shared" si="1538"/>
        <v>13.713024193576663</v>
      </c>
      <c r="AZ2917" s="1">
        <f t="shared" si="1539"/>
        <v>75</v>
      </c>
      <c r="BA2917" s="1">
        <f t="shared" si="1540"/>
        <v>101.61749074593756</v>
      </c>
      <c r="BB2917" s="1">
        <f t="shared" si="1541"/>
        <v>424.40726219573787</v>
      </c>
      <c r="BC2917" s="23">
        <v>36282</v>
      </c>
      <c r="BD2917" s="24">
        <v>10</v>
      </c>
    </row>
    <row r="2918" spans="4:56" x14ac:dyDescent="0.15">
      <c r="D2918" s="17"/>
      <c r="E2918" s="14">
        <f t="shared" si="1542"/>
        <v>2.0309645271851791</v>
      </c>
      <c r="F2918" s="23">
        <v>36282</v>
      </c>
      <c r="G2918" s="24">
        <v>11</v>
      </c>
      <c r="H2918" s="17">
        <v>876.76099999999997</v>
      </c>
      <c r="I2918" s="17">
        <f t="shared" si="1513"/>
        <v>349.11300081235368</v>
      </c>
      <c r="J2918" s="17">
        <f t="shared" si="1514"/>
        <v>709.03612062906086</v>
      </c>
      <c r="K2918" s="1">
        <v>26.9</v>
      </c>
      <c r="L2918" s="1">
        <f t="shared" si="1515"/>
        <v>31.9</v>
      </c>
      <c r="M2918" s="1">
        <f t="shared" si="1516"/>
        <v>31.9</v>
      </c>
      <c r="N2918" s="1">
        <f t="shared" si="1517"/>
        <v>1</v>
      </c>
      <c r="O2918" s="1">
        <f t="shared" si="1518"/>
        <v>1</v>
      </c>
      <c r="P2918" s="1">
        <f t="shared" si="1519"/>
        <v>0</v>
      </c>
      <c r="Q2918" s="18">
        <f t="shared" si="1511"/>
        <v>0.57600724694671668</v>
      </c>
      <c r="R2918" s="18">
        <f t="shared" si="1520"/>
        <v>0</v>
      </c>
      <c r="S2918" s="1">
        <f t="shared" si="1521"/>
        <v>7.5</v>
      </c>
      <c r="T2918" s="1">
        <f t="shared" si="1522"/>
        <v>0.57600724694671668</v>
      </c>
      <c r="U2918" s="1">
        <f t="shared" si="1522"/>
        <v>0</v>
      </c>
      <c r="V2918" s="4">
        <f t="shared" si="1523"/>
        <v>4.0687888942772146</v>
      </c>
      <c r="W2918" s="4">
        <f t="shared" si="1524"/>
        <v>0</v>
      </c>
      <c r="X2918" s="4">
        <f t="shared" si="1525"/>
        <v>709.03612062906097</v>
      </c>
      <c r="Y2918" s="4">
        <f t="shared" si="1525"/>
        <v>0</v>
      </c>
      <c r="Z2918" s="4">
        <f t="shared" si="1526"/>
        <v>174.26220407412293</v>
      </c>
      <c r="AA2918" s="4">
        <f t="shared" si="1526"/>
        <v>0</v>
      </c>
      <c r="AD2918" s="5">
        <f t="shared" si="1527"/>
        <v>174.26220407412293</v>
      </c>
      <c r="AE2918" s="23">
        <v>36282</v>
      </c>
      <c r="AF2918" s="24">
        <v>11</v>
      </c>
      <c r="AG2918" s="1">
        <f t="shared" si="1528"/>
        <v>203.25702124699743</v>
      </c>
      <c r="AH2918" s="1">
        <f t="shared" si="1528"/>
        <v>0</v>
      </c>
      <c r="AI2918" s="1">
        <f t="shared" si="1529"/>
        <v>40.651404249399484</v>
      </c>
      <c r="AJ2918" s="1">
        <f t="shared" si="1529"/>
        <v>0</v>
      </c>
      <c r="AK2918" s="1">
        <f t="shared" si="1530"/>
        <v>38.638290047543379</v>
      </c>
      <c r="AL2918" s="1">
        <f t="shared" si="1530"/>
        <v>0</v>
      </c>
      <c r="AM2918" s="5">
        <f t="shared" si="1531"/>
        <v>38.638290047543379</v>
      </c>
      <c r="AN2918" s="1">
        <f t="shared" si="1532"/>
        <v>254.07127655874683</v>
      </c>
      <c r="AO2918" s="1">
        <f t="shared" si="1532"/>
        <v>0</v>
      </c>
      <c r="AP2918" s="1">
        <f t="shared" si="1533"/>
        <v>42.345212759791139</v>
      </c>
      <c r="AQ2918" s="1">
        <f t="shared" si="1533"/>
        <v>0</v>
      </c>
      <c r="AR2918" s="1">
        <f t="shared" si="1534"/>
        <v>43.672112412678374</v>
      </c>
      <c r="AS2918" s="1">
        <f t="shared" si="1534"/>
        <v>0</v>
      </c>
      <c r="AT2918" s="5">
        <f t="shared" si="1535"/>
        <v>43.672112412678374</v>
      </c>
      <c r="AU2918" s="1">
        <f t="shared" si="1536"/>
        <v>254.07127655874683</v>
      </c>
      <c r="AV2918" s="1">
        <f t="shared" si="1536"/>
        <v>0</v>
      </c>
      <c r="AW2918" s="1">
        <f t="shared" si="1537"/>
        <v>15.721960468564214</v>
      </c>
      <c r="AX2918" s="1">
        <f t="shared" si="1537"/>
        <v>0</v>
      </c>
      <c r="AY2918" s="5">
        <f t="shared" si="1538"/>
        <v>15.721960468564214</v>
      </c>
      <c r="AZ2918" s="1">
        <f t="shared" si="1539"/>
        <v>75</v>
      </c>
      <c r="BA2918" s="1">
        <f t="shared" si="1540"/>
        <v>106.35541809435914</v>
      </c>
      <c r="BB2918" s="1">
        <f t="shared" si="1541"/>
        <v>453.64998509726803</v>
      </c>
      <c r="BC2918" s="23">
        <v>36282</v>
      </c>
      <c r="BD2918" s="24">
        <v>11</v>
      </c>
    </row>
    <row r="2919" spans="4:56" x14ac:dyDescent="0.15">
      <c r="D2919" s="17"/>
      <c r="E2919" s="14">
        <f t="shared" si="1542"/>
        <v>2.0309645271851791</v>
      </c>
      <c r="F2919" s="23">
        <v>36282</v>
      </c>
      <c r="G2919" s="24">
        <v>12</v>
      </c>
      <c r="H2919" s="17">
        <v>923.01199999999994</v>
      </c>
      <c r="I2919" s="17">
        <f t="shared" si="1513"/>
        <v>367.52945113413142</v>
      </c>
      <c r="J2919" s="17">
        <f t="shared" si="1514"/>
        <v>746.43927794925958</v>
      </c>
      <c r="K2919" s="1">
        <v>27.07</v>
      </c>
      <c r="L2919" s="1">
        <f t="shared" si="1515"/>
        <v>32.07</v>
      </c>
      <c r="M2919" s="1">
        <f t="shared" si="1516"/>
        <v>32.07</v>
      </c>
      <c r="N2919" s="1">
        <f t="shared" si="1517"/>
        <v>1</v>
      </c>
      <c r="O2919" s="1">
        <f t="shared" si="1518"/>
        <v>1</v>
      </c>
      <c r="P2919" s="1">
        <f t="shared" si="1519"/>
        <v>0</v>
      </c>
      <c r="Q2919" s="18">
        <f t="shared" si="1511"/>
        <v>0.60639284938402016</v>
      </c>
      <c r="R2919" s="18">
        <f t="shared" si="1520"/>
        <v>0</v>
      </c>
      <c r="S2919" s="1">
        <f t="shared" si="1521"/>
        <v>7.5</v>
      </c>
      <c r="T2919" s="1">
        <f t="shared" si="1522"/>
        <v>0.60639284938402016</v>
      </c>
      <c r="U2919" s="1">
        <f t="shared" si="1522"/>
        <v>0</v>
      </c>
      <c r="V2919" s="4">
        <f t="shared" si="1523"/>
        <v>4.0516213474424783</v>
      </c>
      <c r="W2919" s="4">
        <f t="shared" si="1524"/>
        <v>0</v>
      </c>
      <c r="X2919" s="4">
        <f t="shared" si="1525"/>
        <v>746.43927794925969</v>
      </c>
      <c r="Y2919" s="4">
        <f t="shared" si="1525"/>
        <v>0</v>
      </c>
      <c r="Z2919" s="4">
        <f t="shared" si="1526"/>
        <v>184.23224036482029</v>
      </c>
      <c r="AA2919" s="4">
        <f t="shared" si="1526"/>
        <v>0</v>
      </c>
      <c r="AD2919" s="5">
        <f t="shared" si="1527"/>
        <v>184.23224036482029</v>
      </c>
      <c r="AE2919" s="23">
        <v>36282</v>
      </c>
      <c r="AF2919" s="24">
        <v>12</v>
      </c>
      <c r="AG2919" s="1">
        <f t="shared" si="1528"/>
        <v>213.97925967878777</v>
      </c>
      <c r="AH2919" s="1">
        <f t="shared" si="1528"/>
        <v>0</v>
      </c>
      <c r="AI2919" s="1">
        <f t="shared" si="1529"/>
        <v>42.795851935757554</v>
      </c>
      <c r="AJ2919" s="1">
        <f t="shared" si="1529"/>
        <v>0</v>
      </c>
      <c r="AK2919" s="1">
        <f t="shared" si="1530"/>
        <v>45.081283285308473</v>
      </c>
      <c r="AL2919" s="1">
        <f t="shared" si="1530"/>
        <v>0</v>
      </c>
      <c r="AM2919" s="5">
        <f t="shared" si="1531"/>
        <v>45.081283285308473</v>
      </c>
      <c r="AN2919" s="1">
        <f t="shared" si="1532"/>
        <v>267.47407459848472</v>
      </c>
      <c r="AO2919" s="1">
        <f t="shared" si="1532"/>
        <v>0</v>
      </c>
      <c r="AP2919" s="1">
        <f t="shared" si="1533"/>
        <v>44.579012433080791</v>
      </c>
      <c r="AQ2919" s="1">
        <f t="shared" si="1533"/>
        <v>0</v>
      </c>
      <c r="AR2919" s="1">
        <f t="shared" si="1534"/>
        <v>50.954503134616964</v>
      </c>
      <c r="AS2919" s="1">
        <f t="shared" si="1534"/>
        <v>0</v>
      </c>
      <c r="AT2919" s="5">
        <f t="shared" si="1535"/>
        <v>50.954503134616964</v>
      </c>
      <c r="AU2919" s="1">
        <f t="shared" si="1536"/>
        <v>267.47407459848472</v>
      </c>
      <c r="AV2919" s="1">
        <f t="shared" si="1536"/>
        <v>0</v>
      </c>
      <c r="AW2919" s="1">
        <f t="shared" si="1537"/>
        <v>18.343621128462107</v>
      </c>
      <c r="AX2919" s="1">
        <f t="shared" si="1537"/>
        <v>0</v>
      </c>
      <c r="AY2919" s="5">
        <f t="shared" si="1538"/>
        <v>18.343621128462107</v>
      </c>
      <c r="AZ2919" s="1">
        <f t="shared" si="1539"/>
        <v>75</v>
      </c>
      <c r="BA2919" s="1">
        <f t="shared" si="1540"/>
        <v>111.96589169238895</v>
      </c>
      <c r="BB2919" s="1">
        <f t="shared" si="1541"/>
        <v>485.57753960559677</v>
      </c>
      <c r="BC2919" s="23">
        <v>36282</v>
      </c>
      <c r="BD2919" s="24">
        <v>12</v>
      </c>
    </row>
    <row r="2920" spans="4:56" x14ac:dyDescent="0.15">
      <c r="D2920" s="17"/>
      <c r="E2920" s="14">
        <f t="shared" si="1542"/>
        <v>2.0309645271851791</v>
      </c>
      <c r="F2920" s="23">
        <v>36282</v>
      </c>
      <c r="G2920" s="24">
        <v>13</v>
      </c>
      <c r="H2920" s="17">
        <v>840.60500000000002</v>
      </c>
      <c r="I2920" s="17">
        <f t="shared" si="1513"/>
        <v>334.71622716780126</v>
      </c>
      <c r="J2920" s="17">
        <f t="shared" si="1514"/>
        <v>679.79678405106051</v>
      </c>
      <c r="K2920" s="1">
        <v>26.38</v>
      </c>
      <c r="L2920" s="1">
        <f t="shared" si="1515"/>
        <v>31.38</v>
      </c>
      <c r="M2920" s="1">
        <f t="shared" si="1516"/>
        <v>31.38</v>
      </c>
      <c r="N2920" s="1">
        <f t="shared" si="1517"/>
        <v>1</v>
      </c>
      <c r="O2920" s="1">
        <f t="shared" si="1518"/>
        <v>1</v>
      </c>
      <c r="P2920" s="1">
        <f t="shared" si="1519"/>
        <v>0</v>
      </c>
      <c r="Q2920" s="18">
        <f t="shared" si="1511"/>
        <v>0.5522537747683175</v>
      </c>
      <c r="R2920" s="18">
        <f t="shared" si="1520"/>
        <v>0</v>
      </c>
      <c r="S2920" s="1">
        <f t="shared" si="1521"/>
        <v>7.5</v>
      </c>
      <c r="T2920" s="1">
        <f t="shared" si="1522"/>
        <v>0.5522537747683175</v>
      </c>
      <c r="U2920" s="1">
        <f t="shared" si="1522"/>
        <v>0</v>
      </c>
      <c r="V2920" s="4">
        <f t="shared" si="1523"/>
        <v>4.1333909251779719</v>
      </c>
      <c r="W2920" s="4">
        <f t="shared" si="1524"/>
        <v>0</v>
      </c>
      <c r="X2920" s="4">
        <f t="shared" si="1525"/>
        <v>679.7967840510604</v>
      </c>
      <c r="Y2920" s="4">
        <f t="shared" si="1525"/>
        <v>0</v>
      </c>
      <c r="Z2920" s="4">
        <f t="shared" si="1526"/>
        <v>164.46467231303322</v>
      </c>
      <c r="AA2920" s="4">
        <f t="shared" si="1526"/>
        <v>0</v>
      </c>
      <c r="AD2920" s="5">
        <f t="shared" si="1527"/>
        <v>164.46467231303322</v>
      </c>
      <c r="AE2920" s="23">
        <v>36282</v>
      </c>
      <c r="AF2920" s="24">
        <v>13</v>
      </c>
      <c r="AG2920" s="1">
        <f t="shared" si="1528"/>
        <v>194.87507809463727</v>
      </c>
      <c r="AH2920" s="1">
        <f t="shared" si="1528"/>
        <v>0</v>
      </c>
      <c r="AI2920" s="1">
        <f t="shared" si="1529"/>
        <v>38.975015618927458</v>
      </c>
      <c r="AJ2920" s="1">
        <f t="shared" si="1529"/>
        <v>0</v>
      </c>
      <c r="AK2920" s="1">
        <f t="shared" si="1530"/>
        <v>34.052588871085426</v>
      </c>
      <c r="AL2920" s="1">
        <f t="shared" si="1530"/>
        <v>0</v>
      </c>
      <c r="AM2920" s="5">
        <f t="shared" si="1531"/>
        <v>34.052588871085426</v>
      </c>
      <c r="AN2920" s="1">
        <f t="shared" si="1532"/>
        <v>243.59384761829665</v>
      </c>
      <c r="AO2920" s="1">
        <f t="shared" si="1532"/>
        <v>0</v>
      </c>
      <c r="AP2920" s="1">
        <f t="shared" si="1533"/>
        <v>40.598974603049442</v>
      </c>
      <c r="AQ2920" s="1">
        <f t="shared" si="1533"/>
        <v>0</v>
      </c>
      <c r="AR2920" s="1">
        <f t="shared" si="1534"/>
        <v>38.48898300858724</v>
      </c>
      <c r="AS2920" s="1">
        <f t="shared" si="1534"/>
        <v>0</v>
      </c>
      <c r="AT2920" s="5">
        <f t="shared" si="1535"/>
        <v>38.48898300858724</v>
      </c>
      <c r="AU2920" s="1">
        <f t="shared" si="1536"/>
        <v>243.59384761829665</v>
      </c>
      <c r="AV2920" s="1">
        <f t="shared" si="1536"/>
        <v>0</v>
      </c>
      <c r="AW2920" s="1">
        <f t="shared" si="1537"/>
        <v>13.85603388309141</v>
      </c>
      <c r="AX2920" s="1">
        <f t="shared" si="1537"/>
        <v>0</v>
      </c>
      <c r="AY2920" s="5">
        <f t="shared" si="1538"/>
        <v>13.85603388309141</v>
      </c>
      <c r="AZ2920" s="1">
        <f t="shared" si="1539"/>
        <v>75</v>
      </c>
      <c r="BA2920" s="1">
        <f t="shared" si="1540"/>
        <v>101.96951760765906</v>
      </c>
      <c r="BB2920" s="1">
        <f t="shared" si="1541"/>
        <v>427.83179568345633</v>
      </c>
      <c r="BC2920" s="23">
        <v>36282</v>
      </c>
      <c r="BD2920" s="24">
        <v>13</v>
      </c>
    </row>
    <row r="2921" spans="4:56" x14ac:dyDescent="0.15">
      <c r="D2921" s="17"/>
      <c r="E2921" s="14">
        <f t="shared" si="1542"/>
        <v>2.0309645271851791</v>
      </c>
      <c r="F2921" s="23">
        <v>36282</v>
      </c>
      <c r="G2921" s="24">
        <v>14</v>
      </c>
      <c r="H2921" s="17">
        <v>850.35599999999999</v>
      </c>
      <c r="I2921" s="17">
        <f t="shared" si="1513"/>
        <v>338.59892823561933</v>
      </c>
      <c r="J2921" s="17">
        <f t="shared" si="1514"/>
        <v>687.68241218946298</v>
      </c>
      <c r="K2921" s="1">
        <v>25.27</v>
      </c>
      <c r="L2921" s="1">
        <f t="shared" si="1515"/>
        <v>30.27</v>
      </c>
      <c r="M2921" s="1">
        <f t="shared" si="1516"/>
        <v>30.27</v>
      </c>
      <c r="N2921" s="1">
        <f t="shared" si="1517"/>
        <v>1</v>
      </c>
      <c r="O2921" s="1">
        <f t="shared" si="1518"/>
        <v>1</v>
      </c>
      <c r="P2921" s="1">
        <f t="shared" si="1519"/>
        <v>0</v>
      </c>
      <c r="Q2921" s="18">
        <f t="shared" si="1511"/>
        <v>0.55865990673013766</v>
      </c>
      <c r="R2921" s="18">
        <f t="shared" si="1520"/>
        <v>0</v>
      </c>
      <c r="S2921" s="1">
        <f t="shared" si="1521"/>
        <v>7.5</v>
      </c>
      <c r="T2921" s="1">
        <f t="shared" si="1522"/>
        <v>0.55865990673013766</v>
      </c>
      <c r="U2921" s="1">
        <f t="shared" si="1522"/>
        <v>0</v>
      </c>
      <c r="V2921" s="4">
        <f t="shared" si="1523"/>
        <v>4.2847027379498765</v>
      </c>
      <c r="W2921" s="4">
        <f t="shared" si="1524"/>
        <v>0</v>
      </c>
      <c r="X2921" s="4">
        <f t="shared" si="1525"/>
        <v>687.68241218946298</v>
      </c>
      <c r="Y2921" s="4">
        <f t="shared" si="1525"/>
        <v>0</v>
      </c>
      <c r="Z2921" s="4">
        <f t="shared" si="1526"/>
        <v>160.49711129283659</v>
      </c>
      <c r="AA2921" s="4">
        <f t="shared" si="1526"/>
        <v>0</v>
      </c>
      <c r="AD2921" s="5">
        <f t="shared" si="1527"/>
        <v>160.49711129283659</v>
      </c>
      <c r="AE2921" s="23">
        <v>36282</v>
      </c>
      <c r="AF2921" s="24">
        <v>14</v>
      </c>
      <c r="AG2921" s="1">
        <f t="shared" si="1528"/>
        <v>197.13562482764601</v>
      </c>
      <c r="AH2921" s="1">
        <f t="shared" si="1528"/>
        <v>0</v>
      </c>
      <c r="AI2921" s="1">
        <f t="shared" si="1529"/>
        <v>39.427124965529202</v>
      </c>
      <c r="AJ2921" s="1">
        <f t="shared" si="1529"/>
        <v>0</v>
      </c>
      <c r="AK2921" s="1">
        <f t="shared" si="1530"/>
        <v>35.251416226860208</v>
      </c>
      <c r="AL2921" s="1">
        <f t="shared" si="1530"/>
        <v>0</v>
      </c>
      <c r="AM2921" s="5">
        <f t="shared" si="1531"/>
        <v>35.251416226860208</v>
      </c>
      <c r="AN2921" s="1">
        <f t="shared" si="1532"/>
        <v>246.41953103455759</v>
      </c>
      <c r="AO2921" s="1">
        <f t="shared" si="1532"/>
        <v>0</v>
      </c>
      <c r="AP2921" s="1">
        <f t="shared" si="1533"/>
        <v>41.069921839092935</v>
      </c>
      <c r="AQ2921" s="1">
        <f t="shared" si="1533"/>
        <v>0</v>
      </c>
      <c r="AR2921" s="1">
        <f t="shared" si="1534"/>
        <v>39.84399439704076</v>
      </c>
      <c r="AS2921" s="1">
        <f t="shared" si="1534"/>
        <v>0</v>
      </c>
      <c r="AT2921" s="5">
        <f t="shared" si="1535"/>
        <v>39.84399439704076</v>
      </c>
      <c r="AU2921" s="1">
        <f t="shared" si="1536"/>
        <v>246.41953103455759</v>
      </c>
      <c r="AV2921" s="1">
        <f t="shared" si="1536"/>
        <v>0</v>
      </c>
      <c r="AW2921" s="1">
        <f t="shared" si="1537"/>
        <v>14.343837982934671</v>
      </c>
      <c r="AX2921" s="1">
        <f t="shared" si="1537"/>
        <v>0</v>
      </c>
      <c r="AY2921" s="5">
        <f t="shared" si="1538"/>
        <v>14.343837982934671</v>
      </c>
      <c r="AZ2921" s="1">
        <f t="shared" si="1539"/>
        <v>75</v>
      </c>
      <c r="BA2921" s="1">
        <f t="shared" si="1540"/>
        <v>103.15236182841944</v>
      </c>
      <c r="BB2921" s="1">
        <f t="shared" si="1541"/>
        <v>428.08872172809163</v>
      </c>
      <c r="BC2921" s="23">
        <v>36282</v>
      </c>
      <c r="BD2921" s="24">
        <v>14</v>
      </c>
    </row>
    <row r="2922" spans="4:56" x14ac:dyDescent="0.15">
      <c r="D2922" s="17"/>
      <c r="E2922" s="14">
        <f t="shared" si="1542"/>
        <v>2.0309645271851791</v>
      </c>
      <c r="F2922" s="23">
        <v>36282</v>
      </c>
      <c r="G2922" s="24">
        <v>15</v>
      </c>
      <c r="H2922" s="17">
        <v>874.58699999999999</v>
      </c>
      <c r="I2922" s="17">
        <f t="shared" si="1513"/>
        <v>348.24734681569316</v>
      </c>
      <c r="J2922" s="17">
        <f t="shared" si="1514"/>
        <v>707.27800806902735</v>
      </c>
      <c r="K2922" s="1">
        <v>24.28</v>
      </c>
      <c r="L2922" s="1">
        <f t="shared" si="1515"/>
        <v>29.28</v>
      </c>
      <c r="M2922" s="1">
        <f t="shared" si="1516"/>
        <v>29.28</v>
      </c>
      <c r="N2922" s="1">
        <f t="shared" si="1517"/>
        <v>1</v>
      </c>
      <c r="O2922" s="1">
        <f t="shared" si="1518"/>
        <v>1</v>
      </c>
      <c r="P2922" s="1">
        <f t="shared" si="1519"/>
        <v>0</v>
      </c>
      <c r="Q2922" s="18">
        <f t="shared" si="1511"/>
        <v>0.5745789902668893</v>
      </c>
      <c r="R2922" s="18">
        <f t="shared" si="1520"/>
        <v>0</v>
      </c>
      <c r="S2922" s="1">
        <f t="shared" si="1521"/>
        <v>7.5</v>
      </c>
      <c r="T2922" s="1">
        <f t="shared" si="1522"/>
        <v>0.5745789902668893</v>
      </c>
      <c r="U2922" s="1">
        <f t="shared" si="1522"/>
        <v>0</v>
      </c>
      <c r="V2922" s="4">
        <f t="shared" si="1523"/>
        <v>4.4261638196432065</v>
      </c>
      <c r="W2922" s="4">
        <f t="shared" si="1524"/>
        <v>0</v>
      </c>
      <c r="X2922" s="4">
        <f t="shared" si="1525"/>
        <v>707.27800806902746</v>
      </c>
      <c r="Y2922" s="4">
        <f t="shared" si="1525"/>
        <v>0</v>
      </c>
      <c r="Z2922" s="4">
        <f t="shared" si="1526"/>
        <v>159.79481033443565</v>
      </c>
      <c r="AA2922" s="4">
        <f t="shared" si="1526"/>
        <v>0</v>
      </c>
      <c r="AD2922" s="5">
        <f t="shared" si="1527"/>
        <v>159.79481033443565</v>
      </c>
      <c r="AE2922" s="23">
        <v>36282</v>
      </c>
      <c r="AF2922" s="24">
        <v>15</v>
      </c>
      <c r="AG2922" s="1">
        <f t="shared" si="1528"/>
        <v>202.75302897978784</v>
      </c>
      <c r="AH2922" s="1">
        <f t="shared" si="1528"/>
        <v>0</v>
      </c>
      <c r="AI2922" s="1">
        <f t="shared" si="1529"/>
        <v>40.550605795957566</v>
      </c>
      <c r="AJ2922" s="1">
        <f t="shared" si="1529"/>
        <v>0</v>
      </c>
      <c r="AK2922" s="1">
        <f t="shared" si="1530"/>
        <v>38.351581819907793</v>
      </c>
      <c r="AL2922" s="1">
        <f t="shared" si="1530"/>
        <v>0</v>
      </c>
      <c r="AM2922" s="5">
        <f t="shared" si="1531"/>
        <v>38.351581819907793</v>
      </c>
      <c r="AN2922" s="1">
        <f t="shared" si="1532"/>
        <v>253.4412862247348</v>
      </c>
      <c r="AO2922" s="1">
        <f t="shared" si="1532"/>
        <v>0</v>
      </c>
      <c r="AP2922" s="1">
        <f t="shared" si="1533"/>
        <v>42.240214370789133</v>
      </c>
      <c r="AQ2922" s="1">
        <f t="shared" si="1533"/>
        <v>0</v>
      </c>
      <c r="AR2922" s="1">
        <f t="shared" si="1534"/>
        <v>43.348051644680211</v>
      </c>
      <c r="AS2922" s="1">
        <f t="shared" si="1534"/>
        <v>0</v>
      </c>
      <c r="AT2922" s="5">
        <f t="shared" si="1535"/>
        <v>43.348051644680211</v>
      </c>
      <c r="AU2922" s="1">
        <f t="shared" si="1536"/>
        <v>253.4412862247348</v>
      </c>
      <c r="AV2922" s="1">
        <f t="shared" si="1536"/>
        <v>0</v>
      </c>
      <c r="AW2922" s="1">
        <f t="shared" si="1537"/>
        <v>15.605298592084875</v>
      </c>
      <c r="AX2922" s="1">
        <f t="shared" si="1537"/>
        <v>0</v>
      </c>
      <c r="AY2922" s="5">
        <f t="shared" si="1538"/>
        <v>15.605298592084875</v>
      </c>
      <c r="AZ2922" s="1">
        <f t="shared" si="1539"/>
        <v>75</v>
      </c>
      <c r="BA2922" s="1">
        <f t="shared" si="1540"/>
        <v>106.09170121035412</v>
      </c>
      <c r="BB2922" s="1">
        <f t="shared" si="1541"/>
        <v>438.19144360146265</v>
      </c>
      <c r="BC2922" s="23">
        <v>36282</v>
      </c>
      <c r="BD2922" s="24">
        <v>15</v>
      </c>
    </row>
    <row r="2923" spans="4:56" x14ac:dyDescent="0.15">
      <c r="D2923" s="17"/>
      <c r="E2923" s="14">
        <f t="shared" si="1542"/>
        <v>2.0309645271851791</v>
      </c>
      <c r="F2923" s="23">
        <v>36282</v>
      </c>
      <c r="G2923" s="24">
        <v>16</v>
      </c>
      <c r="H2923" s="17">
        <v>767.70399999999995</v>
      </c>
      <c r="I2923" s="17">
        <f t="shared" si="1513"/>
        <v>305.68814896607762</v>
      </c>
      <c r="J2923" s="17">
        <f t="shared" si="1514"/>
        <v>620.84178693100239</v>
      </c>
      <c r="K2923" s="1">
        <v>23.52</v>
      </c>
      <c r="L2923" s="1">
        <f t="shared" si="1515"/>
        <v>28.52</v>
      </c>
      <c r="M2923" s="1">
        <f t="shared" si="1516"/>
        <v>28.52</v>
      </c>
      <c r="N2923" s="1">
        <f t="shared" si="1517"/>
        <v>1</v>
      </c>
      <c r="O2923" s="1">
        <f t="shared" si="1518"/>
        <v>1</v>
      </c>
      <c r="P2923" s="1">
        <f t="shared" si="1519"/>
        <v>0</v>
      </c>
      <c r="Q2923" s="18">
        <f t="shared" si="1511"/>
        <v>0.50435987402494198</v>
      </c>
      <c r="R2923" s="18">
        <f t="shared" si="1520"/>
        <v>0</v>
      </c>
      <c r="S2923" s="1">
        <f t="shared" si="1521"/>
        <v>7.5</v>
      </c>
      <c r="T2923" s="1">
        <f t="shared" si="1522"/>
        <v>0.50435987402494198</v>
      </c>
      <c r="U2923" s="1">
        <f t="shared" si="1522"/>
        <v>0</v>
      </c>
      <c r="V2923" s="4">
        <f t="shared" si="1523"/>
        <v>4.5227032872556983</v>
      </c>
      <c r="W2923" s="4">
        <f t="shared" si="1524"/>
        <v>0</v>
      </c>
      <c r="X2923" s="4">
        <f t="shared" si="1525"/>
        <v>620.84178693100239</v>
      </c>
      <c r="Y2923" s="4">
        <f t="shared" si="1525"/>
        <v>0</v>
      </c>
      <c r="Z2923" s="4">
        <f t="shared" si="1526"/>
        <v>137.27227887808641</v>
      </c>
      <c r="AA2923" s="4">
        <f t="shared" si="1526"/>
        <v>0</v>
      </c>
      <c r="AD2923" s="5">
        <f t="shared" si="1527"/>
        <v>137.27227887808641</v>
      </c>
      <c r="AE2923" s="23">
        <v>36282</v>
      </c>
      <c r="AF2923" s="24">
        <v>16</v>
      </c>
      <c r="AG2923" s="1">
        <f t="shared" si="1528"/>
        <v>177.97464558688731</v>
      </c>
      <c r="AH2923" s="1">
        <f t="shared" si="1528"/>
        <v>0</v>
      </c>
      <c r="AI2923" s="1">
        <f t="shared" si="1529"/>
        <v>35.594929117377461</v>
      </c>
      <c r="AJ2923" s="1">
        <f t="shared" si="1529"/>
        <v>0</v>
      </c>
      <c r="AK2923" s="1">
        <f t="shared" si="1530"/>
        <v>25.939143910681345</v>
      </c>
      <c r="AL2923" s="1">
        <f t="shared" si="1530"/>
        <v>0</v>
      </c>
      <c r="AM2923" s="5">
        <f t="shared" si="1531"/>
        <v>25.939143910681345</v>
      </c>
      <c r="AN2923" s="1">
        <f t="shared" si="1532"/>
        <v>222.46830698360918</v>
      </c>
      <c r="AO2923" s="1">
        <f t="shared" si="1532"/>
        <v>0</v>
      </c>
      <c r="AP2923" s="1">
        <f t="shared" si="1533"/>
        <v>37.078051163934859</v>
      </c>
      <c r="AQ2923" s="1">
        <f t="shared" si="1533"/>
        <v>0</v>
      </c>
      <c r="AR2923" s="1">
        <f t="shared" si="1534"/>
        <v>29.318512992216164</v>
      </c>
      <c r="AS2923" s="1">
        <f t="shared" si="1534"/>
        <v>0</v>
      </c>
      <c r="AT2923" s="5">
        <f t="shared" si="1535"/>
        <v>29.318512992216164</v>
      </c>
      <c r="AU2923" s="1">
        <f t="shared" si="1536"/>
        <v>222.46830698360918</v>
      </c>
      <c r="AV2923" s="1">
        <f t="shared" si="1536"/>
        <v>0</v>
      </c>
      <c r="AW2923" s="1">
        <f t="shared" si="1537"/>
        <v>10.554664677197819</v>
      </c>
      <c r="AX2923" s="1">
        <f t="shared" si="1537"/>
        <v>0</v>
      </c>
      <c r="AY2923" s="5">
        <f t="shared" si="1538"/>
        <v>10.554664677197819</v>
      </c>
      <c r="AZ2923" s="1">
        <f t="shared" si="1539"/>
        <v>75</v>
      </c>
      <c r="BA2923" s="1">
        <f t="shared" si="1540"/>
        <v>93.126268039650355</v>
      </c>
      <c r="BB2923" s="1">
        <f t="shared" si="1541"/>
        <v>371.21086849783211</v>
      </c>
      <c r="BC2923" s="23">
        <v>36282</v>
      </c>
      <c r="BD2923" s="24">
        <v>16</v>
      </c>
    </row>
    <row r="2924" spans="4:56" x14ac:dyDescent="0.15">
      <c r="D2924" s="17"/>
      <c r="E2924" s="14">
        <f t="shared" si="1542"/>
        <v>2.0309645271851791</v>
      </c>
      <c r="F2924" s="23">
        <v>36282</v>
      </c>
      <c r="G2924" s="24">
        <v>17</v>
      </c>
      <c r="H2924" s="17">
        <v>690.54399999999998</v>
      </c>
      <c r="I2924" s="17">
        <f t="shared" si="1513"/>
        <v>274.96420122811799</v>
      </c>
      <c r="J2924" s="17">
        <f t="shared" si="1514"/>
        <v>558.44253894011513</v>
      </c>
      <c r="K2924" s="1">
        <v>23.03</v>
      </c>
      <c r="L2924" s="1">
        <f t="shared" si="1515"/>
        <v>28.03</v>
      </c>
      <c r="M2924" s="1">
        <f t="shared" si="1516"/>
        <v>28.03</v>
      </c>
      <c r="N2924" s="1">
        <f t="shared" si="1517"/>
        <v>1</v>
      </c>
      <c r="O2924" s="1">
        <f t="shared" si="1518"/>
        <v>1</v>
      </c>
      <c r="P2924" s="1">
        <f t="shared" si="1519"/>
        <v>0</v>
      </c>
      <c r="Q2924" s="18">
        <f t="shared" si="1511"/>
        <v>0.45366793041156434</v>
      </c>
      <c r="R2924" s="18">
        <f t="shared" si="1520"/>
        <v>0</v>
      </c>
      <c r="S2924" s="1">
        <f t="shared" si="1521"/>
        <v>7.5</v>
      </c>
      <c r="T2924" s="1">
        <f t="shared" si="1522"/>
        <v>0.45366793041156434</v>
      </c>
      <c r="U2924" s="1">
        <f t="shared" si="1522"/>
        <v>0</v>
      </c>
      <c r="V2924" s="4">
        <f t="shared" si="1523"/>
        <v>4.5850468835585758</v>
      </c>
      <c r="W2924" s="4">
        <f t="shared" si="1524"/>
        <v>0</v>
      </c>
      <c r="X2924" s="4">
        <f t="shared" si="1525"/>
        <v>558.44253894011513</v>
      </c>
      <c r="Y2924" s="4">
        <f t="shared" si="1525"/>
        <v>0</v>
      </c>
      <c r="Z2924" s="4">
        <f t="shared" si="1526"/>
        <v>121.79647299630078</v>
      </c>
      <c r="AA2924" s="4">
        <f t="shared" si="1526"/>
        <v>0</v>
      </c>
      <c r="AD2924" s="5">
        <f t="shared" si="1527"/>
        <v>121.79647299630078</v>
      </c>
      <c r="AE2924" s="23">
        <v>36282</v>
      </c>
      <c r="AF2924" s="24">
        <v>17</v>
      </c>
      <c r="AG2924" s="1">
        <f t="shared" si="1528"/>
        <v>160.08686116283297</v>
      </c>
      <c r="AH2924" s="1">
        <f t="shared" si="1528"/>
        <v>0</v>
      </c>
      <c r="AI2924" s="1">
        <f t="shared" si="1529"/>
        <v>32.017372232566593</v>
      </c>
      <c r="AJ2924" s="1">
        <f t="shared" si="1529"/>
        <v>0</v>
      </c>
      <c r="AK2924" s="1">
        <f t="shared" si="1530"/>
        <v>18.877665946955087</v>
      </c>
      <c r="AL2924" s="1">
        <f t="shared" si="1530"/>
        <v>0</v>
      </c>
      <c r="AM2924" s="5">
        <f t="shared" si="1531"/>
        <v>18.877665946955087</v>
      </c>
      <c r="AN2924" s="1">
        <f t="shared" si="1532"/>
        <v>200.10857645354125</v>
      </c>
      <c r="AO2924" s="1">
        <f t="shared" si="1532"/>
        <v>0</v>
      </c>
      <c r="AP2924" s="1">
        <f t="shared" si="1533"/>
        <v>33.351429408923536</v>
      </c>
      <c r="AQ2924" s="1">
        <f t="shared" si="1533"/>
        <v>0</v>
      </c>
      <c r="AR2924" s="1">
        <f t="shared" si="1534"/>
        <v>21.337060939031634</v>
      </c>
      <c r="AS2924" s="1">
        <f t="shared" si="1534"/>
        <v>0</v>
      </c>
      <c r="AT2924" s="5">
        <f t="shared" si="1535"/>
        <v>21.337060939031634</v>
      </c>
      <c r="AU2924" s="1">
        <f t="shared" si="1536"/>
        <v>200.10857645354125</v>
      </c>
      <c r="AV2924" s="1">
        <f t="shared" si="1536"/>
        <v>0</v>
      </c>
      <c r="AW2924" s="1">
        <f t="shared" si="1537"/>
        <v>7.6813419380513874</v>
      </c>
      <c r="AX2924" s="1">
        <f t="shared" si="1537"/>
        <v>0</v>
      </c>
      <c r="AY2924" s="5">
        <f t="shared" si="1538"/>
        <v>7.6813419380513874</v>
      </c>
      <c r="AZ2924" s="1">
        <f t="shared" si="1539"/>
        <v>75</v>
      </c>
      <c r="BA2924" s="1">
        <f t="shared" si="1540"/>
        <v>83.766380841017266</v>
      </c>
      <c r="BB2924" s="1">
        <f t="shared" si="1541"/>
        <v>328.45892266135616</v>
      </c>
      <c r="BC2924" s="23">
        <v>36282</v>
      </c>
      <c r="BD2924" s="24">
        <v>17</v>
      </c>
    </row>
    <row r="2925" spans="4:56" x14ac:dyDescent="0.15">
      <c r="D2925" s="17"/>
      <c r="E2925" s="14">
        <f t="shared" si="1542"/>
        <v>2.0309645271851791</v>
      </c>
      <c r="F2925" s="23">
        <v>36282</v>
      </c>
      <c r="G2925" s="24">
        <v>18</v>
      </c>
      <c r="H2925" s="17">
        <v>473.35899999999998</v>
      </c>
      <c r="I2925" s="17">
        <f t="shared" si="1513"/>
        <v>188.48441131794746</v>
      </c>
      <c r="J2925" s="17">
        <f t="shared" si="1514"/>
        <v>382.80515331413199</v>
      </c>
      <c r="K2925" s="1">
        <v>22.85</v>
      </c>
      <c r="L2925" s="1">
        <f t="shared" si="1515"/>
        <v>27.85</v>
      </c>
      <c r="M2925" s="1">
        <f t="shared" si="1516"/>
        <v>27.85</v>
      </c>
      <c r="N2925" s="1">
        <f t="shared" si="1517"/>
        <v>1</v>
      </c>
      <c r="O2925" s="1">
        <f t="shared" si="1518"/>
        <v>1</v>
      </c>
      <c r="P2925" s="1">
        <f t="shared" si="1519"/>
        <v>0</v>
      </c>
      <c r="Q2925" s="18">
        <f t="shared" si="1511"/>
        <v>0.31098351136450059</v>
      </c>
      <c r="R2925" s="18">
        <f t="shared" si="1520"/>
        <v>0</v>
      </c>
      <c r="S2925" s="1">
        <f t="shared" si="1521"/>
        <v>7.5</v>
      </c>
      <c r="T2925" s="1">
        <f t="shared" si="1522"/>
        <v>0.31098351136450059</v>
      </c>
      <c r="U2925" s="1">
        <f t="shared" si="1522"/>
        <v>0</v>
      </c>
      <c r="V2925" s="4">
        <f t="shared" si="1523"/>
        <v>4.5849279591529797</v>
      </c>
      <c r="W2925" s="4">
        <f t="shared" si="1524"/>
        <v>0</v>
      </c>
      <c r="X2925" s="4">
        <f t="shared" si="1525"/>
        <v>382.80515331413199</v>
      </c>
      <c r="Y2925" s="4">
        <f t="shared" si="1525"/>
        <v>0</v>
      </c>
      <c r="Z2925" s="4">
        <f t="shared" si="1526"/>
        <v>83.492075933261006</v>
      </c>
      <c r="AA2925" s="4">
        <f t="shared" si="1526"/>
        <v>0</v>
      </c>
      <c r="AD2925" s="5">
        <f t="shared" si="1527"/>
        <v>83.492075933261006</v>
      </c>
      <c r="AE2925" s="23">
        <v>36282</v>
      </c>
      <c r="AF2925" s="24">
        <v>18</v>
      </c>
      <c r="AG2925" s="1">
        <f t="shared" si="1528"/>
        <v>109.73747728338451</v>
      </c>
      <c r="AH2925" s="1">
        <f t="shared" si="1528"/>
        <v>0</v>
      </c>
      <c r="AI2925" s="1">
        <f t="shared" si="1529"/>
        <v>30</v>
      </c>
      <c r="AJ2925" s="1">
        <f t="shared" si="1529"/>
        <v>0</v>
      </c>
      <c r="AK2925" s="1">
        <f t="shared" si="1530"/>
        <v>15.52941176470588</v>
      </c>
      <c r="AL2925" s="1">
        <f t="shared" si="1530"/>
        <v>0</v>
      </c>
      <c r="AM2925" s="5">
        <f t="shared" si="1531"/>
        <v>15.52941176470588</v>
      </c>
      <c r="AN2925" s="1">
        <f t="shared" si="1532"/>
        <v>137.17184660423064</v>
      </c>
      <c r="AO2925" s="1">
        <f t="shared" si="1532"/>
        <v>0</v>
      </c>
      <c r="AP2925" s="1">
        <f t="shared" si="1533"/>
        <v>30</v>
      </c>
      <c r="AQ2925" s="1">
        <f t="shared" si="1533"/>
        <v>0</v>
      </c>
      <c r="AR2925" s="1">
        <f t="shared" si="1534"/>
        <v>15.52941176470588</v>
      </c>
      <c r="AS2925" s="1">
        <f t="shared" si="1534"/>
        <v>0</v>
      </c>
      <c r="AT2925" s="5">
        <f t="shared" si="1535"/>
        <v>15.52941176470588</v>
      </c>
      <c r="AU2925" s="1">
        <f t="shared" si="1536"/>
        <v>150</v>
      </c>
      <c r="AV2925" s="1">
        <f t="shared" si="1536"/>
        <v>0</v>
      </c>
      <c r="AW2925" s="1">
        <f t="shared" si="1537"/>
        <v>3.2352941176470589</v>
      </c>
      <c r="AX2925" s="1">
        <f t="shared" si="1537"/>
        <v>0</v>
      </c>
      <c r="AY2925" s="5">
        <f t="shared" si="1538"/>
        <v>3.2352941176470589</v>
      </c>
      <c r="AZ2925" s="1">
        <f t="shared" si="1539"/>
        <v>75</v>
      </c>
      <c r="BA2925" s="1">
        <f t="shared" si="1540"/>
        <v>57.420772997119798</v>
      </c>
      <c r="BB2925" s="1">
        <f t="shared" si="1541"/>
        <v>250.20696657743963</v>
      </c>
      <c r="BC2925" s="23">
        <v>36282</v>
      </c>
      <c r="BD2925" s="24">
        <v>18</v>
      </c>
    </row>
    <row r="2926" spans="4:56" x14ac:dyDescent="0.15">
      <c r="D2926" s="17"/>
      <c r="E2926" s="14">
        <f t="shared" si="1542"/>
        <v>2.0309645271851791</v>
      </c>
      <c r="F2926" s="23">
        <v>36282</v>
      </c>
      <c r="G2926" s="24">
        <v>19</v>
      </c>
      <c r="H2926" s="17">
        <v>328.75299999999999</v>
      </c>
      <c r="I2926" s="17">
        <f t="shared" si="1513"/>
        <v>130.90448406813681</v>
      </c>
      <c r="J2926" s="17">
        <f t="shared" si="1514"/>
        <v>265.8623635918633</v>
      </c>
      <c r="K2926" s="1">
        <v>23.02</v>
      </c>
      <c r="L2926" s="1">
        <f t="shared" si="1515"/>
        <v>28.02</v>
      </c>
      <c r="M2926" s="1">
        <f t="shared" si="1516"/>
        <v>28.02</v>
      </c>
      <c r="N2926" s="1">
        <f t="shared" si="1517"/>
        <v>1</v>
      </c>
      <c r="O2926" s="1">
        <f t="shared" si="1518"/>
        <v>1</v>
      </c>
      <c r="P2926" s="1">
        <f t="shared" si="1519"/>
        <v>0</v>
      </c>
      <c r="Q2926" s="18">
        <f t="shared" si="1511"/>
        <v>0.21598144814319289</v>
      </c>
      <c r="R2926" s="18">
        <f t="shared" si="1520"/>
        <v>0</v>
      </c>
      <c r="S2926" s="1">
        <f t="shared" si="1521"/>
        <v>7.5</v>
      </c>
      <c r="T2926" s="1">
        <f t="shared" si="1522"/>
        <v>0.3</v>
      </c>
      <c r="U2926" s="1">
        <f t="shared" si="1522"/>
        <v>0</v>
      </c>
      <c r="V2926" s="4">
        <f t="shared" si="1523"/>
        <v>4.5578932503707872</v>
      </c>
      <c r="W2926" s="4">
        <f t="shared" si="1524"/>
        <v>0</v>
      </c>
      <c r="X2926" s="4">
        <f t="shared" si="1525"/>
        <v>369.28500000000003</v>
      </c>
      <c r="Y2926" s="4">
        <f t="shared" si="1525"/>
        <v>0</v>
      </c>
      <c r="Z2926" s="4">
        <f t="shared" si="1526"/>
        <v>81.020984853025794</v>
      </c>
      <c r="AA2926" s="4">
        <f t="shared" si="1526"/>
        <v>0</v>
      </c>
      <c r="AD2926" s="5">
        <f t="shared" si="1527"/>
        <v>81.020984853025794</v>
      </c>
      <c r="AE2926" s="23">
        <v>36282</v>
      </c>
      <c r="AF2926" s="24">
        <v>19</v>
      </c>
      <c r="AG2926" s="1">
        <f t="shared" si="1528"/>
        <v>105.8617</v>
      </c>
      <c r="AH2926" s="1">
        <f t="shared" si="1528"/>
        <v>0</v>
      </c>
      <c r="AI2926" s="1">
        <f t="shared" si="1529"/>
        <v>30</v>
      </c>
      <c r="AJ2926" s="1">
        <f t="shared" si="1529"/>
        <v>0</v>
      </c>
      <c r="AK2926" s="1">
        <f t="shared" si="1530"/>
        <v>15.52941176470588</v>
      </c>
      <c r="AL2926" s="1">
        <f t="shared" si="1530"/>
        <v>0</v>
      </c>
      <c r="AM2926" s="5">
        <f t="shared" si="1531"/>
        <v>15.52941176470588</v>
      </c>
      <c r="AN2926" s="1">
        <f t="shared" si="1532"/>
        <v>132.327125</v>
      </c>
      <c r="AO2926" s="1">
        <f t="shared" si="1532"/>
        <v>0</v>
      </c>
      <c r="AP2926" s="1">
        <f t="shared" si="1533"/>
        <v>30</v>
      </c>
      <c r="AQ2926" s="1">
        <f t="shared" si="1533"/>
        <v>0</v>
      </c>
      <c r="AR2926" s="1">
        <f t="shared" si="1534"/>
        <v>15.52941176470588</v>
      </c>
      <c r="AS2926" s="1">
        <f t="shared" si="1534"/>
        <v>0</v>
      </c>
      <c r="AT2926" s="5">
        <f t="shared" si="1535"/>
        <v>15.52941176470588</v>
      </c>
      <c r="AU2926" s="1">
        <f t="shared" si="1536"/>
        <v>150</v>
      </c>
      <c r="AV2926" s="1">
        <f t="shared" si="1536"/>
        <v>0</v>
      </c>
      <c r="AW2926" s="1">
        <f t="shared" si="1537"/>
        <v>3.2352941176470589</v>
      </c>
      <c r="AX2926" s="1">
        <f t="shared" si="1537"/>
        <v>0</v>
      </c>
      <c r="AY2926" s="5">
        <f t="shared" si="1538"/>
        <v>3.2352941176470589</v>
      </c>
      <c r="AZ2926" s="1">
        <f t="shared" si="1539"/>
        <v>75</v>
      </c>
      <c r="BA2926" s="1">
        <f t="shared" si="1540"/>
        <v>55.392749999999999</v>
      </c>
      <c r="BB2926" s="1">
        <f t="shared" si="1541"/>
        <v>245.70785250008461</v>
      </c>
      <c r="BC2926" s="23">
        <v>36282</v>
      </c>
      <c r="BD2926" s="24">
        <v>19</v>
      </c>
    </row>
    <row r="2927" spans="4:56" x14ac:dyDescent="0.15">
      <c r="D2927" s="17"/>
      <c r="E2927" s="14">
        <f t="shared" si="1542"/>
        <v>2.0309645271851791</v>
      </c>
      <c r="F2927" s="23">
        <v>36282</v>
      </c>
      <c r="G2927" s="24">
        <v>20</v>
      </c>
      <c r="H2927" s="17">
        <v>316.26100000000002</v>
      </c>
      <c r="I2927" s="17">
        <f t="shared" si="1513"/>
        <v>125.93035815908304</v>
      </c>
      <c r="J2927" s="17">
        <f t="shared" si="1514"/>
        <v>255.76009031682236</v>
      </c>
      <c r="K2927" s="1">
        <v>23.46</v>
      </c>
      <c r="L2927" s="1">
        <f t="shared" si="1515"/>
        <v>28.46</v>
      </c>
      <c r="M2927" s="1">
        <f t="shared" si="1516"/>
        <v>28.46</v>
      </c>
      <c r="N2927" s="1">
        <f t="shared" si="1517"/>
        <v>1</v>
      </c>
      <c r="O2927" s="1">
        <f t="shared" si="1518"/>
        <v>1</v>
      </c>
      <c r="P2927" s="1">
        <f t="shared" si="1519"/>
        <v>0</v>
      </c>
      <c r="Q2927" s="18">
        <f t="shared" si="1511"/>
        <v>0.20777455649443305</v>
      </c>
      <c r="R2927" s="18">
        <f t="shared" si="1520"/>
        <v>0</v>
      </c>
      <c r="S2927" s="1">
        <f t="shared" si="1521"/>
        <v>7.5</v>
      </c>
      <c r="T2927" s="1">
        <f t="shared" si="1522"/>
        <v>0.3</v>
      </c>
      <c r="U2927" s="1">
        <f t="shared" si="1522"/>
        <v>0</v>
      </c>
      <c r="V2927" s="4">
        <f t="shared" si="1523"/>
        <v>4.4938613290195377</v>
      </c>
      <c r="W2927" s="4">
        <f t="shared" si="1524"/>
        <v>0</v>
      </c>
      <c r="X2927" s="4">
        <f t="shared" si="1525"/>
        <v>369.28500000000003</v>
      </c>
      <c r="Y2927" s="4">
        <f t="shared" si="1525"/>
        <v>0</v>
      </c>
      <c r="Z2927" s="4">
        <f t="shared" si="1526"/>
        <v>82.175432876690465</v>
      </c>
      <c r="AA2927" s="4">
        <f t="shared" si="1526"/>
        <v>0</v>
      </c>
      <c r="AD2927" s="5">
        <f t="shared" si="1527"/>
        <v>82.175432876690465</v>
      </c>
      <c r="AE2927" s="23">
        <v>36282</v>
      </c>
      <c r="AF2927" s="24">
        <v>20</v>
      </c>
      <c r="AG2927" s="1">
        <f t="shared" si="1528"/>
        <v>105.8617</v>
      </c>
      <c r="AH2927" s="1">
        <f t="shared" si="1528"/>
        <v>0</v>
      </c>
      <c r="AI2927" s="1">
        <f t="shared" si="1529"/>
        <v>30</v>
      </c>
      <c r="AJ2927" s="1">
        <f t="shared" si="1529"/>
        <v>0</v>
      </c>
      <c r="AK2927" s="1">
        <f t="shared" si="1530"/>
        <v>15.52941176470588</v>
      </c>
      <c r="AL2927" s="1">
        <f t="shared" si="1530"/>
        <v>0</v>
      </c>
      <c r="AM2927" s="5">
        <f t="shared" si="1531"/>
        <v>15.52941176470588</v>
      </c>
      <c r="AN2927" s="1">
        <f t="shared" si="1532"/>
        <v>132.327125</v>
      </c>
      <c r="AO2927" s="1">
        <f t="shared" si="1532"/>
        <v>0</v>
      </c>
      <c r="AP2927" s="1">
        <f t="shared" si="1533"/>
        <v>30</v>
      </c>
      <c r="AQ2927" s="1">
        <f t="shared" si="1533"/>
        <v>0</v>
      </c>
      <c r="AR2927" s="1">
        <f t="shared" si="1534"/>
        <v>15.52941176470588</v>
      </c>
      <c r="AS2927" s="1">
        <f t="shared" si="1534"/>
        <v>0</v>
      </c>
      <c r="AT2927" s="5">
        <f t="shared" si="1535"/>
        <v>15.52941176470588</v>
      </c>
      <c r="AU2927" s="1">
        <f t="shared" si="1536"/>
        <v>150</v>
      </c>
      <c r="AV2927" s="1">
        <f t="shared" si="1536"/>
        <v>0</v>
      </c>
      <c r="AW2927" s="1">
        <f t="shared" si="1537"/>
        <v>3.2352941176470589</v>
      </c>
      <c r="AX2927" s="1">
        <f t="shared" si="1537"/>
        <v>0</v>
      </c>
      <c r="AY2927" s="5">
        <f t="shared" si="1538"/>
        <v>3.2352941176470589</v>
      </c>
      <c r="AZ2927" s="1">
        <f t="shared" si="1539"/>
        <v>75</v>
      </c>
      <c r="BA2927" s="1">
        <f t="shared" si="1540"/>
        <v>55.392749999999999</v>
      </c>
      <c r="BB2927" s="1">
        <f t="shared" si="1541"/>
        <v>246.8623005237493</v>
      </c>
      <c r="BC2927" s="23">
        <v>36282</v>
      </c>
      <c r="BD2927" s="24">
        <v>20</v>
      </c>
    </row>
    <row r="2928" spans="4:56" x14ac:dyDescent="0.15">
      <c r="D2928" s="17"/>
      <c r="E2928" s="14">
        <f t="shared" si="1542"/>
        <v>2.0309645271851791</v>
      </c>
      <c r="F2928" s="23">
        <v>36282</v>
      </c>
      <c r="G2928" s="24">
        <v>21</v>
      </c>
      <c r="H2928" s="17">
        <v>322.42399999999998</v>
      </c>
      <c r="I2928" s="17">
        <f t="shared" si="1513"/>
        <v>128.38437176599132</v>
      </c>
      <c r="J2928" s="17">
        <f t="shared" si="1514"/>
        <v>260.74410490168282</v>
      </c>
      <c r="K2928" s="1">
        <v>23.64</v>
      </c>
      <c r="L2928" s="1">
        <f t="shared" si="1515"/>
        <v>28.64</v>
      </c>
      <c r="M2928" s="1">
        <f t="shared" si="1516"/>
        <v>28.64</v>
      </c>
      <c r="N2928" s="1">
        <f t="shared" si="1517"/>
        <v>1</v>
      </c>
      <c r="O2928" s="1">
        <f t="shared" si="1518"/>
        <v>1</v>
      </c>
      <c r="P2928" s="1">
        <f t="shared" si="1519"/>
        <v>0</v>
      </c>
      <c r="Q2928" s="18">
        <f t="shared" si="1511"/>
        <v>0.21182347365992349</v>
      </c>
      <c r="R2928" s="18">
        <f t="shared" si="1520"/>
        <v>0</v>
      </c>
      <c r="S2928" s="1">
        <f t="shared" si="1521"/>
        <v>7.5</v>
      </c>
      <c r="T2928" s="1">
        <f t="shared" si="1522"/>
        <v>0.3</v>
      </c>
      <c r="U2928" s="1">
        <f t="shared" si="1522"/>
        <v>0</v>
      </c>
      <c r="V2928" s="4">
        <f t="shared" si="1523"/>
        <v>4.4679264468688782</v>
      </c>
      <c r="W2928" s="4">
        <f t="shared" si="1524"/>
        <v>0</v>
      </c>
      <c r="X2928" s="4">
        <f t="shared" si="1525"/>
        <v>369.28500000000003</v>
      </c>
      <c r="Y2928" s="4">
        <f t="shared" si="1525"/>
        <v>0</v>
      </c>
      <c r="Z2928" s="4">
        <f t="shared" si="1526"/>
        <v>82.652434947489979</v>
      </c>
      <c r="AA2928" s="4">
        <f t="shared" si="1526"/>
        <v>0</v>
      </c>
      <c r="AD2928" s="5">
        <f t="shared" si="1527"/>
        <v>82.652434947489979</v>
      </c>
      <c r="AE2928" s="23">
        <v>36282</v>
      </c>
      <c r="AF2928" s="24">
        <v>21</v>
      </c>
      <c r="AG2928" s="1">
        <f t="shared" si="1528"/>
        <v>105.8617</v>
      </c>
      <c r="AH2928" s="1">
        <f t="shared" si="1528"/>
        <v>0</v>
      </c>
      <c r="AI2928" s="1">
        <f t="shared" si="1529"/>
        <v>30</v>
      </c>
      <c r="AJ2928" s="1">
        <f t="shared" si="1529"/>
        <v>0</v>
      </c>
      <c r="AK2928" s="1">
        <f t="shared" si="1530"/>
        <v>15.52941176470588</v>
      </c>
      <c r="AL2928" s="1">
        <f t="shared" si="1530"/>
        <v>0</v>
      </c>
      <c r="AM2928" s="5">
        <f t="shared" si="1531"/>
        <v>15.52941176470588</v>
      </c>
      <c r="AN2928" s="1">
        <f t="shared" si="1532"/>
        <v>132.327125</v>
      </c>
      <c r="AO2928" s="1">
        <f t="shared" si="1532"/>
        <v>0</v>
      </c>
      <c r="AP2928" s="1">
        <f t="shared" si="1533"/>
        <v>30</v>
      </c>
      <c r="AQ2928" s="1">
        <f t="shared" si="1533"/>
        <v>0</v>
      </c>
      <c r="AR2928" s="1">
        <f t="shared" si="1534"/>
        <v>15.52941176470588</v>
      </c>
      <c r="AS2928" s="1">
        <f t="shared" si="1534"/>
        <v>0</v>
      </c>
      <c r="AT2928" s="5">
        <f t="shared" si="1535"/>
        <v>15.52941176470588</v>
      </c>
      <c r="AU2928" s="1">
        <f t="shared" si="1536"/>
        <v>150</v>
      </c>
      <c r="AV2928" s="1">
        <f t="shared" si="1536"/>
        <v>0</v>
      </c>
      <c r="AW2928" s="1">
        <f t="shared" si="1537"/>
        <v>3.2352941176470589</v>
      </c>
      <c r="AX2928" s="1">
        <f t="shared" si="1537"/>
        <v>0</v>
      </c>
      <c r="AY2928" s="5">
        <f t="shared" si="1538"/>
        <v>3.2352941176470589</v>
      </c>
      <c r="AZ2928" s="1">
        <f t="shared" si="1539"/>
        <v>75</v>
      </c>
      <c r="BA2928" s="1">
        <f t="shared" si="1540"/>
        <v>55.392749999999999</v>
      </c>
      <c r="BB2928" s="1">
        <f t="shared" si="1541"/>
        <v>247.3393025945488</v>
      </c>
      <c r="BC2928" s="23">
        <v>36282</v>
      </c>
      <c r="BD2928" s="24">
        <v>21</v>
      </c>
    </row>
    <row r="2929" spans="4:56" x14ac:dyDescent="0.15">
      <c r="D2929" s="17"/>
      <c r="E2929" s="14">
        <f t="shared" si="1542"/>
        <v>2.0309645271851791</v>
      </c>
      <c r="F2929" s="23">
        <v>36282</v>
      </c>
      <c r="G2929" s="24">
        <v>22</v>
      </c>
      <c r="H2929" s="17">
        <v>322.42399999999998</v>
      </c>
      <c r="I2929" s="17">
        <f t="shared" si="1513"/>
        <v>128.38437176599132</v>
      </c>
      <c r="J2929" s="17">
        <f t="shared" si="1514"/>
        <v>260.74410490168282</v>
      </c>
      <c r="K2929" s="1">
        <v>23.5</v>
      </c>
      <c r="L2929" s="1">
        <f t="shared" si="1515"/>
        <v>28.5</v>
      </c>
      <c r="M2929" s="1">
        <f t="shared" si="1516"/>
        <v>28.5</v>
      </c>
      <c r="N2929" s="1">
        <f t="shared" si="1517"/>
        <v>1</v>
      </c>
      <c r="O2929" s="1">
        <f t="shared" si="1518"/>
        <v>1</v>
      </c>
      <c r="P2929" s="1">
        <f t="shared" si="1519"/>
        <v>0</v>
      </c>
      <c r="Q2929" s="18">
        <f t="shared" si="1511"/>
        <v>0.21182347365992349</v>
      </c>
      <c r="R2929" s="18">
        <f t="shared" si="1520"/>
        <v>0</v>
      </c>
      <c r="S2929" s="1">
        <f t="shared" si="1521"/>
        <v>7.5</v>
      </c>
      <c r="T2929" s="1">
        <f t="shared" si="1522"/>
        <v>0.3</v>
      </c>
      <c r="U2929" s="1">
        <f t="shared" si="1522"/>
        <v>0</v>
      </c>
      <c r="V2929" s="4">
        <f t="shared" si="1523"/>
        <v>4.4880850425948307</v>
      </c>
      <c r="W2929" s="4">
        <f t="shared" si="1524"/>
        <v>0</v>
      </c>
      <c r="X2929" s="4">
        <f t="shared" si="1525"/>
        <v>369.28500000000003</v>
      </c>
      <c r="Y2929" s="4">
        <f t="shared" si="1525"/>
        <v>0</v>
      </c>
      <c r="Z2929" s="4">
        <f t="shared" si="1526"/>
        <v>82.28119487381511</v>
      </c>
      <c r="AA2929" s="4">
        <f t="shared" si="1526"/>
        <v>0</v>
      </c>
      <c r="AD2929" s="5">
        <f t="shared" si="1527"/>
        <v>82.28119487381511</v>
      </c>
      <c r="AE2929" s="23">
        <v>36282</v>
      </c>
      <c r="AF2929" s="24">
        <v>22</v>
      </c>
      <c r="AG2929" s="1">
        <f t="shared" si="1528"/>
        <v>105.8617</v>
      </c>
      <c r="AH2929" s="1">
        <f t="shared" si="1528"/>
        <v>0</v>
      </c>
      <c r="AI2929" s="1">
        <f t="shared" si="1529"/>
        <v>30</v>
      </c>
      <c r="AJ2929" s="1">
        <f t="shared" si="1529"/>
        <v>0</v>
      </c>
      <c r="AK2929" s="1">
        <f t="shared" si="1530"/>
        <v>15.52941176470588</v>
      </c>
      <c r="AL2929" s="1">
        <f t="shared" si="1530"/>
        <v>0</v>
      </c>
      <c r="AM2929" s="5">
        <f t="shared" si="1531"/>
        <v>15.52941176470588</v>
      </c>
      <c r="AN2929" s="1">
        <f t="shared" si="1532"/>
        <v>132.327125</v>
      </c>
      <c r="AO2929" s="1">
        <f t="shared" si="1532"/>
        <v>0</v>
      </c>
      <c r="AP2929" s="1">
        <f t="shared" si="1533"/>
        <v>30</v>
      </c>
      <c r="AQ2929" s="1">
        <f t="shared" si="1533"/>
        <v>0</v>
      </c>
      <c r="AR2929" s="1">
        <f t="shared" si="1534"/>
        <v>15.52941176470588</v>
      </c>
      <c r="AS2929" s="1">
        <f t="shared" si="1534"/>
        <v>0</v>
      </c>
      <c r="AT2929" s="5">
        <f t="shared" si="1535"/>
        <v>15.52941176470588</v>
      </c>
      <c r="AU2929" s="1">
        <f t="shared" si="1536"/>
        <v>150</v>
      </c>
      <c r="AV2929" s="1">
        <f t="shared" si="1536"/>
        <v>0</v>
      </c>
      <c r="AW2929" s="1">
        <f t="shared" si="1537"/>
        <v>3.2352941176470589</v>
      </c>
      <c r="AX2929" s="1">
        <f t="shared" si="1537"/>
        <v>0</v>
      </c>
      <c r="AY2929" s="5">
        <f t="shared" si="1538"/>
        <v>3.2352941176470589</v>
      </c>
      <c r="AZ2929" s="1">
        <f t="shared" si="1539"/>
        <v>75</v>
      </c>
      <c r="BA2929" s="1">
        <f t="shared" si="1540"/>
        <v>55.392749999999999</v>
      </c>
      <c r="BB2929" s="1">
        <f t="shared" si="1541"/>
        <v>246.96806252087393</v>
      </c>
      <c r="BC2929" s="23">
        <v>36282</v>
      </c>
      <c r="BD2929" s="24">
        <v>22</v>
      </c>
    </row>
    <row r="2930" spans="4:56" x14ac:dyDescent="0.15">
      <c r="D2930" s="17"/>
      <c r="E2930" s="14">
        <f t="shared" si="1542"/>
        <v>2.0309645271851791</v>
      </c>
      <c r="F2930" s="23">
        <v>36282</v>
      </c>
      <c r="G2930" s="24">
        <v>23</v>
      </c>
      <c r="H2930" s="17">
        <v>322.42399999999998</v>
      </c>
      <c r="I2930" s="17">
        <f t="shared" si="1513"/>
        <v>128.38437176599132</v>
      </c>
      <c r="J2930" s="17">
        <f t="shared" si="1514"/>
        <v>260.74410490168282</v>
      </c>
      <c r="K2930" s="1">
        <v>23.11</v>
      </c>
      <c r="L2930" s="1">
        <f t="shared" si="1515"/>
        <v>28.11</v>
      </c>
      <c r="M2930" s="1">
        <f t="shared" si="1516"/>
        <v>28.11</v>
      </c>
      <c r="N2930" s="1">
        <f t="shared" si="1517"/>
        <v>1</v>
      </c>
      <c r="O2930" s="1">
        <f t="shared" si="1518"/>
        <v>1</v>
      </c>
      <c r="P2930" s="1">
        <f t="shared" si="1519"/>
        <v>0</v>
      </c>
      <c r="Q2930" s="18">
        <f t="shared" si="1511"/>
        <v>0.21182347365992349</v>
      </c>
      <c r="R2930" s="18">
        <f t="shared" si="1520"/>
        <v>0</v>
      </c>
      <c r="S2930" s="1">
        <f t="shared" si="1521"/>
        <v>7.5</v>
      </c>
      <c r="T2930" s="1">
        <f t="shared" si="1522"/>
        <v>0.3</v>
      </c>
      <c r="U2930" s="1">
        <f t="shared" si="1522"/>
        <v>0</v>
      </c>
      <c r="V2930" s="4">
        <f t="shared" si="1523"/>
        <v>4.5447220085279625</v>
      </c>
      <c r="W2930" s="4">
        <f t="shared" si="1524"/>
        <v>0</v>
      </c>
      <c r="X2930" s="4">
        <f t="shared" si="1525"/>
        <v>369.28500000000003</v>
      </c>
      <c r="Y2930" s="4">
        <f t="shared" si="1525"/>
        <v>0</v>
      </c>
      <c r="Z2930" s="4">
        <f t="shared" si="1526"/>
        <v>81.255795031479082</v>
      </c>
      <c r="AA2930" s="4">
        <f t="shared" si="1526"/>
        <v>0</v>
      </c>
      <c r="AD2930" s="5">
        <f t="shared" si="1527"/>
        <v>81.255795031479082</v>
      </c>
      <c r="AE2930" s="23">
        <v>36282</v>
      </c>
      <c r="AF2930" s="24">
        <v>23</v>
      </c>
      <c r="AG2930" s="1">
        <f t="shared" si="1528"/>
        <v>105.8617</v>
      </c>
      <c r="AH2930" s="1">
        <f t="shared" si="1528"/>
        <v>0</v>
      </c>
      <c r="AI2930" s="1">
        <f t="shared" si="1529"/>
        <v>30</v>
      </c>
      <c r="AJ2930" s="1">
        <f t="shared" si="1529"/>
        <v>0</v>
      </c>
      <c r="AK2930" s="1">
        <f t="shared" si="1530"/>
        <v>15.52941176470588</v>
      </c>
      <c r="AL2930" s="1">
        <f t="shared" si="1530"/>
        <v>0</v>
      </c>
      <c r="AM2930" s="5">
        <f t="shared" si="1531"/>
        <v>15.52941176470588</v>
      </c>
      <c r="AN2930" s="1">
        <f t="shared" si="1532"/>
        <v>132.327125</v>
      </c>
      <c r="AO2930" s="1">
        <f t="shared" si="1532"/>
        <v>0</v>
      </c>
      <c r="AP2930" s="1">
        <f t="shared" si="1533"/>
        <v>30</v>
      </c>
      <c r="AQ2930" s="1">
        <f t="shared" si="1533"/>
        <v>0</v>
      </c>
      <c r="AR2930" s="1">
        <f t="shared" si="1534"/>
        <v>15.52941176470588</v>
      </c>
      <c r="AS2930" s="1">
        <f t="shared" si="1534"/>
        <v>0</v>
      </c>
      <c r="AT2930" s="5">
        <f t="shared" si="1535"/>
        <v>15.52941176470588</v>
      </c>
      <c r="AU2930" s="1">
        <f t="shared" si="1536"/>
        <v>150</v>
      </c>
      <c r="AV2930" s="1">
        <f t="shared" si="1536"/>
        <v>0</v>
      </c>
      <c r="AW2930" s="1">
        <f t="shared" si="1537"/>
        <v>3.2352941176470589</v>
      </c>
      <c r="AX2930" s="1">
        <f t="shared" si="1537"/>
        <v>0</v>
      </c>
      <c r="AY2930" s="5">
        <f t="shared" si="1538"/>
        <v>3.2352941176470589</v>
      </c>
      <c r="AZ2930" s="1">
        <f t="shared" si="1539"/>
        <v>75</v>
      </c>
      <c r="BA2930" s="1">
        <f t="shared" si="1540"/>
        <v>55.392749999999999</v>
      </c>
      <c r="BB2930" s="1">
        <f t="shared" si="1541"/>
        <v>245.94266267853791</v>
      </c>
      <c r="BC2930" s="23">
        <v>36282</v>
      </c>
      <c r="BD2930" s="24">
        <v>23</v>
      </c>
    </row>
    <row r="2931" spans="4:56" x14ac:dyDescent="0.15">
      <c r="D2931" s="17"/>
      <c r="E2931" s="14">
        <f>$D$125</f>
        <v>2.0309645271851791</v>
      </c>
      <c r="F2931" s="23">
        <v>36283</v>
      </c>
      <c r="G2931" s="24">
        <v>0</v>
      </c>
      <c r="H2931" s="17">
        <v>313.29599999999999</v>
      </c>
      <c r="I2931" s="17">
        <f t="shared" si="1513"/>
        <v>124.74973989776822</v>
      </c>
      <c r="J2931" s="17">
        <f t="shared" si="1514"/>
        <v>253.3622965079449</v>
      </c>
      <c r="K2931" s="1">
        <v>22.53</v>
      </c>
      <c r="L2931" s="1">
        <f t="shared" si="1515"/>
        <v>27.53</v>
      </c>
      <c r="M2931" s="1">
        <f t="shared" si="1516"/>
        <v>27.53</v>
      </c>
      <c r="N2931" s="1">
        <f t="shared" si="1517"/>
        <v>1</v>
      </c>
      <c r="O2931" s="1">
        <f t="shared" si="1518"/>
        <v>1</v>
      </c>
      <c r="P2931" s="1">
        <f t="shared" si="1519"/>
        <v>0</v>
      </c>
      <c r="Q2931" s="18">
        <f t="shared" si="1511"/>
        <v>0.20582663512567115</v>
      </c>
      <c r="R2931" s="18">
        <f t="shared" si="1520"/>
        <v>0</v>
      </c>
      <c r="S2931" s="1">
        <f t="shared" si="1521"/>
        <v>7.5</v>
      </c>
      <c r="T2931" s="1">
        <f t="shared" si="1522"/>
        <v>0.3</v>
      </c>
      <c r="U2931" s="1">
        <f t="shared" si="1522"/>
        <v>0</v>
      </c>
      <c r="V2931" s="4">
        <f t="shared" si="1523"/>
        <v>4.630275888524757</v>
      </c>
      <c r="W2931" s="4">
        <f t="shared" si="1524"/>
        <v>0</v>
      </c>
      <c r="X2931" s="4">
        <f t="shared" si="1525"/>
        <v>369.28500000000003</v>
      </c>
      <c r="Y2931" s="4">
        <f t="shared" si="1525"/>
        <v>0</v>
      </c>
      <c r="Z2931" s="4">
        <f t="shared" si="1526"/>
        <v>79.754426926309392</v>
      </c>
      <c r="AA2931" s="4">
        <f t="shared" si="1526"/>
        <v>0</v>
      </c>
      <c r="AD2931" s="5">
        <f t="shared" si="1527"/>
        <v>79.754426926309392</v>
      </c>
      <c r="AE2931" s="23">
        <v>36283</v>
      </c>
      <c r="AF2931" s="24">
        <v>0</v>
      </c>
      <c r="AG2931" s="1">
        <f t="shared" si="1528"/>
        <v>105.8617</v>
      </c>
      <c r="AH2931" s="1">
        <f t="shared" si="1528"/>
        <v>0</v>
      </c>
      <c r="AI2931" s="1">
        <f t="shared" si="1529"/>
        <v>30</v>
      </c>
      <c r="AJ2931" s="1">
        <f t="shared" si="1529"/>
        <v>0</v>
      </c>
      <c r="AK2931" s="1">
        <f t="shared" si="1530"/>
        <v>15.52941176470588</v>
      </c>
      <c r="AL2931" s="1">
        <f t="shared" si="1530"/>
        <v>0</v>
      </c>
      <c r="AM2931" s="5">
        <f t="shared" si="1531"/>
        <v>15.52941176470588</v>
      </c>
      <c r="AN2931" s="1">
        <f t="shared" si="1532"/>
        <v>132.327125</v>
      </c>
      <c r="AO2931" s="1">
        <f t="shared" si="1532"/>
        <v>0</v>
      </c>
      <c r="AP2931" s="1">
        <f t="shared" si="1533"/>
        <v>30</v>
      </c>
      <c r="AQ2931" s="1">
        <f t="shared" si="1533"/>
        <v>0</v>
      </c>
      <c r="AR2931" s="1">
        <f t="shared" si="1534"/>
        <v>15.52941176470588</v>
      </c>
      <c r="AS2931" s="1">
        <f t="shared" si="1534"/>
        <v>0</v>
      </c>
      <c r="AT2931" s="5">
        <f t="shared" si="1535"/>
        <v>15.52941176470588</v>
      </c>
      <c r="AU2931" s="1">
        <f t="shared" si="1536"/>
        <v>150</v>
      </c>
      <c r="AV2931" s="1">
        <f t="shared" si="1536"/>
        <v>0</v>
      </c>
      <c r="AW2931" s="1">
        <f t="shared" si="1537"/>
        <v>3.2352941176470589</v>
      </c>
      <c r="AX2931" s="1">
        <f t="shared" si="1537"/>
        <v>0</v>
      </c>
      <c r="AY2931" s="5">
        <f t="shared" si="1538"/>
        <v>3.2352941176470589</v>
      </c>
      <c r="AZ2931" s="1">
        <f t="shared" si="1539"/>
        <v>75</v>
      </c>
      <c r="BA2931" s="1">
        <f t="shared" si="1540"/>
        <v>55.392749999999999</v>
      </c>
      <c r="BB2931" s="1">
        <f t="shared" si="1541"/>
        <v>244.44129457336822</v>
      </c>
      <c r="BC2931" s="23">
        <v>36283</v>
      </c>
      <c r="BD2931" s="24">
        <v>0</v>
      </c>
    </row>
    <row r="2932" spans="4:56" x14ac:dyDescent="0.15">
      <c r="D2932" s="17"/>
      <c r="E2932" s="14">
        <f t="shared" ref="E2932:E2954" si="1543">$D$125</f>
        <v>2.0309645271851791</v>
      </c>
      <c r="F2932" s="23">
        <v>36283</v>
      </c>
      <c r="G2932" s="24">
        <v>1</v>
      </c>
      <c r="H2932" s="17">
        <v>298.09399999999999</v>
      </c>
      <c r="I2932" s="17">
        <f t="shared" si="1513"/>
        <v>118.6965328797218</v>
      </c>
      <c r="J2932" s="17">
        <f t="shared" si="1514"/>
        <v>241.06844777858424</v>
      </c>
      <c r="K2932" s="1">
        <v>21.92</v>
      </c>
      <c r="L2932" s="1">
        <f t="shared" si="1515"/>
        <v>26.92</v>
      </c>
      <c r="M2932" s="1">
        <f t="shared" si="1516"/>
        <v>26.92</v>
      </c>
      <c r="N2932" s="1">
        <f t="shared" si="1517"/>
        <v>1</v>
      </c>
      <c r="O2932" s="1">
        <f t="shared" si="1518"/>
        <v>1</v>
      </c>
      <c r="P2932" s="1">
        <f t="shared" si="1519"/>
        <v>0</v>
      </c>
      <c r="Q2932" s="18">
        <f t="shared" si="1511"/>
        <v>0.19583934991558083</v>
      </c>
      <c r="R2932" s="18">
        <f t="shared" si="1520"/>
        <v>0</v>
      </c>
      <c r="S2932" s="1">
        <f t="shared" si="1521"/>
        <v>7.5</v>
      </c>
      <c r="T2932" s="1">
        <f t="shared" si="1522"/>
        <v>0.3</v>
      </c>
      <c r="U2932" s="1">
        <f t="shared" si="1522"/>
        <v>0</v>
      </c>
      <c r="V2932" s="4">
        <f t="shared" si="1523"/>
        <v>4.721993183121433</v>
      </c>
      <c r="W2932" s="4">
        <f t="shared" si="1524"/>
        <v>0</v>
      </c>
      <c r="X2932" s="4">
        <f t="shared" si="1525"/>
        <v>369.28500000000003</v>
      </c>
      <c r="Y2932" s="4">
        <f t="shared" si="1525"/>
        <v>0</v>
      </c>
      <c r="Z2932" s="4">
        <f t="shared" si="1526"/>
        <v>78.205322557430577</v>
      </c>
      <c r="AA2932" s="4">
        <f t="shared" si="1526"/>
        <v>0</v>
      </c>
      <c r="AD2932" s="5">
        <f t="shared" si="1527"/>
        <v>78.205322557430577</v>
      </c>
      <c r="AE2932" s="23">
        <v>36283</v>
      </c>
      <c r="AF2932" s="24">
        <v>1</v>
      </c>
      <c r="AG2932" s="1">
        <f t="shared" si="1528"/>
        <v>105.8617</v>
      </c>
      <c r="AH2932" s="1">
        <f t="shared" si="1528"/>
        <v>0</v>
      </c>
      <c r="AI2932" s="1">
        <f t="shared" si="1529"/>
        <v>30</v>
      </c>
      <c r="AJ2932" s="1">
        <f t="shared" si="1529"/>
        <v>0</v>
      </c>
      <c r="AK2932" s="1">
        <f t="shared" si="1530"/>
        <v>15.52941176470588</v>
      </c>
      <c r="AL2932" s="1">
        <f t="shared" si="1530"/>
        <v>0</v>
      </c>
      <c r="AM2932" s="5">
        <f t="shared" si="1531"/>
        <v>15.52941176470588</v>
      </c>
      <c r="AN2932" s="1">
        <f t="shared" si="1532"/>
        <v>132.327125</v>
      </c>
      <c r="AO2932" s="1">
        <f t="shared" si="1532"/>
        <v>0</v>
      </c>
      <c r="AP2932" s="1">
        <f t="shared" si="1533"/>
        <v>30</v>
      </c>
      <c r="AQ2932" s="1">
        <f t="shared" si="1533"/>
        <v>0</v>
      </c>
      <c r="AR2932" s="1">
        <f t="shared" si="1534"/>
        <v>15.52941176470588</v>
      </c>
      <c r="AS2932" s="1">
        <f t="shared" si="1534"/>
        <v>0</v>
      </c>
      <c r="AT2932" s="5">
        <f t="shared" si="1535"/>
        <v>15.52941176470588</v>
      </c>
      <c r="AU2932" s="1">
        <f t="shared" si="1536"/>
        <v>150</v>
      </c>
      <c r="AV2932" s="1">
        <f t="shared" si="1536"/>
        <v>0</v>
      </c>
      <c r="AW2932" s="1">
        <f t="shared" si="1537"/>
        <v>3.2352941176470589</v>
      </c>
      <c r="AX2932" s="1">
        <f t="shared" si="1537"/>
        <v>0</v>
      </c>
      <c r="AY2932" s="5">
        <f t="shared" si="1538"/>
        <v>3.2352941176470589</v>
      </c>
      <c r="AZ2932" s="1">
        <f t="shared" si="1539"/>
        <v>75</v>
      </c>
      <c r="BA2932" s="1">
        <f t="shared" si="1540"/>
        <v>55.392749999999999</v>
      </c>
      <c r="BB2932" s="1">
        <f t="shared" si="1541"/>
        <v>242.89219020448942</v>
      </c>
      <c r="BC2932" s="23">
        <v>36283</v>
      </c>
      <c r="BD2932" s="24">
        <v>1</v>
      </c>
    </row>
    <row r="2933" spans="4:56" x14ac:dyDescent="0.15">
      <c r="D2933" s="17"/>
      <c r="E2933" s="14">
        <f t="shared" si="1543"/>
        <v>2.0309645271851791</v>
      </c>
      <c r="F2933" s="23">
        <v>36283</v>
      </c>
      <c r="G2933" s="24">
        <v>2</v>
      </c>
      <c r="H2933" s="17">
        <v>285.54199999999997</v>
      </c>
      <c r="I2933" s="17">
        <f t="shared" si="1513"/>
        <v>113.69851587600394</v>
      </c>
      <c r="J2933" s="17">
        <f t="shared" si="1514"/>
        <v>230.91765253776492</v>
      </c>
      <c r="K2933" s="1">
        <v>21.3</v>
      </c>
      <c r="L2933" s="1">
        <f t="shared" si="1515"/>
        <v>26.3</v>
      </c>
      <c r="M2933" s="1">
        <f t="shared" si="1516"/>
        <v>26.3</v>
      </c>
      <c r="N2933" s="1">
        <f t="shared" si="1517"/>
        <v>1</v>
      </c>
      <c r="O2933" s="1">
        <f t="shared" si="1518"/>
        <v>1</v>
      </c>
      <c r="P2933" s="1">
        <f t="shared" si="1519"/>
        <v>0</v>
      </c>
      <c r="Q2933" s="18">
        <f t="shared" si="1511"/>
        <v>0.18759303995918999</v>
      </c>
      <c r="R2933" s="18">
        <f t="shared" si="1520"/>
        <v>0</v>
      </c>
      <c r="S2933" s="1">
        <f t="shared" si="1521"/>
        <v>7.5</v>
      </c>
      <c r="T2933" s="1">
        <f t="shared" si="1522"/>
        <v>0.3</v>
      </c>
      <c r="U2933" s="1">
        <f t="shared" si="1522"/>
        <v>0</v>
      </c>
      <c r="V2933" s="4">
        <f t="shared" si="1523"/>
        <v>4.8170759106226795</v>
      </c>
      <c r="W2933" s="4">
        <f t="shared" si="1524"/>
        <v>0</v>
      </c>
      <c r="X2933" s="4">
        <f t="shared" si="1525"/>
        <v>369.28500000000003</v>
      </c>
      <c r="Y2933" s="4">
        <f t="shared" si="1525"/>
        <v>0</v>
      </c>
      <c r="Z2933" s="4">
        <f t="shared" si="1526"/>
        <v>76.661652598342457</v>
      </c>
      <c r="AA2933" s="4">
        <f t="shared" si="1526"/>
        <v>0</v>
      </c>
      <c r="AD2933" s="5">
        <f t="shared" si="1527"/>
        <v>76.661652598342457</v>
      </c>
      <c r="AE2933" s="23">
        <v>36283</v>
      </c>
      <c r="AF2933" s="24">
        <v>2</v>
      </c>
      <c r="AG2933" s="1">
        <f t="shared" si="1528"/>
        <v>105.8617</v>
      </c>
      <c r="AH2933" s="1">
        <f t="shared" si="1528"/>
        <v>0</v>
      </c>
      <c r="AI2933" s="1">
        <f t="shared" si="1529"/>
        <v>30</v>
      </c>
      <c r="AJ2933" s="1">
        <f t="shared" si="1529"/>
        <v>0</v>
      </c>
      <c r="AK2933" s="1">
        <f t="shared" si="1530"/>
        <v>15.52941176470588</v>
      </c>
      <c r="AL2933" s="1">
        <f t="shared" si="1530"/>
        <v>0</v>
      </c>
      <c r="AM2933" s="5">
        <f t="shared" si="1531"/>
        <v>15.52941176470588</v>
      </c>
      <c r="AN2933" s="1">
        <f t="shared" si="1532"/>
        <v>132.327125</v>
      </c>
      <c r="AO2933" s="1">
        <f t="shared" si="1532"/>
        <v>0</v>
      </c>
      <c r="AP2933" s="1">
        <f t="shared" si="1533"/>
        <v>30</v>
      </c>
      <c r="AQ2933" s="1">
        <f t="shared" si="1533"/>
        <v>0</v>
      </c>
      <c r="AR2933" s="1">
        <f t="shared" si="1534"/>
        <v>15.52941176470588</v>
      </c>
      <c r="AS2933" s="1">
        <f t="shared" si="1534"/>
        <v>0</v>
      </c>
      <c r="AT2933" s="5">
        <f t="shared" si="1535"/>
        <v>15.52941176470588</v>
      </c>
      <c r="AU2933" s="1">
        <f t="shared" si="1536"/>
        <v>150</v>
      </c>
      <c r="AV2933" s="1">
        <f t="shared" si="1536"/>
        <v>0</v>
      </c>
      <c r="AW2933" s="1">
        <f t="shared" si="1537"/>
        <v>3.2352941176470589</v>
      </c>
      <c r="AX2933" s="1">
        <f t="shared" si="1537"/>
        <v>0</v>
      </c>
      <c r="AY2933" s="5">
        <f t="shared" si="1538"/>
        <v>3.2352941176470589</v>
      </c>
      <c r="AZ2933" s="1">
        <f t="shared" si="1539"/>
        <v>75</v>
      </c>
      <c r="BA2933" s="1">
        <f t="shared" si="1540"/>
        <v>55.392749999999999</v>
      </c>
      <c r="BB2933" s="1">
        <f t="shared" si="1541"/>
        <v>241.34852024540129</v>
      </c>
      <c r="BC2933" s="23">
        <v>36283</v>
      </c>
      <c r="BD2933" s="24">
        <v>2</v>
      </c>
    </row>
    <row r="2934" spans="4:56" x14ac:dyDescent="0.15">
      <c r="D2934" s="17"/>
      <c r="E2934" s="14">
        <f t="shared" si="1543"/>
        <v>2.0309645271851791</v>
      </c>
      <c r="F2934" s="23">
        <v>36283</v>
      </c>
      <c r="G2934" s="24">
        <v>3</v>
      </c>
      <c r="H2934" s="17">
        <v>272.85899999999998</v>
      </c>
      <c r="I2934" s="17">
        <f t="shared" si="1513"/>
        <v>108.64833664893627</v>
      </c>
      <c r="J2934" s="17">
        <f t="shared" si="1514"/>
        <v>220.66091767166301</v>
      </c>
      <c r="K2934" s="1">
        <v>20.77</v>
      </c>
      <c r="L2934" s="1">
        <f t="shared" si="1515"/>
        <v>25.77</v>
      </c>
      <c r="M2934" s="1">
        <f t="shared" si="1516"/>
        <v>25.77</v>
      </c>
      <c r="N2934" s="1">
        <f t="shared" si="1517"/>
        <v>1</v>
      </c>
      <c r="O2934" s="1">
        <f t="shared" si="1518"/>
        <v>1</v>
      </c>
      <c r="P2934" s="1">
        <f t="shared" si="1519"/>
        <v>0</v>
      </c>
      <c r="Q2934" s="18">
        <f t="shared" si="1511"/>
        <v>0.17926066669780497</v>
      </c>
      <c r="R2934" s="18">
        <f t="shared" si="1520"/>
        <v>0</v>
      </c>
      <c r="S2934" s="1">
        <f t="shared" si="1521"/>
        <v>7.5</v>
      </c>
      <c r="T2934" s="1">
        <f t="shared" si="1522"/>
        <v>0.3</v>
      </c>
      <c r="U2934" s="1">
        <f t="shared" si="1522"/>
        <v>0</v>
      </c>
      <c r="V2934" s="4">
        <f t="shared" si="1523"/>
        <v>4.899872719054911</v>
      </c>
      <c r="W2934" s="4">
        <f t="shared" si="1524"/>
        <v>0</v>
      </c>
      <c r="X2934" s="4">
        <f t="shared" si="1525"/>
        <v>369.28500000000003</v>
      </c>
      <c r="Y2934" s="4">
        <f t="shared" si="1525"/>
        <v>0</v>
      </c>
      <c r="Z2934" s="4">
        <f t="shared" si="1526"/>
        <v>75.366243405446625</v>
      </c>
      <c r="AA2934" s="4">
        <f t="shared" si="1526"/>
        <v>0</v>
      </c>
      <c r="AD2934" s="5">
        <f t="shared" si="1527"/>
        <v>75.366243405446625</v>
      </c>
      <c r="AE2934" s="23">
        <v>36283</v>
      </c>
      <c r="AF2934" s="24">
        <v>3</v>
      </c>
      <c r="AG2934" s="1">
        <f t="shared" si="1528"/>
        <v>105.8617</v>
      </c>
      <c r="AH2934" s="1">
        <f t="shared" si="1528"/>
        <v>0</v>
      </c>
      <c r="AI2934" s="1">
        <f t="shared" si="1529"/>
        <v>30</v>
      </c>
      <c r="AJ2934" s="1">
        <f t="shared" si="1529"/>
        <v>0</v>
      </c>
      <c r="AK2934" s="1">
        <f t="shared" si="1530"/>
        <v>15.52941176470588</v>
      </c>
      <c r="AL2934" s="1">
        <f t="shared" si="1530"/>
        <v>0</v>
      </c>
      <c r="AM2934" s="5">
        <f t="shared" si="1531"/>
        <v>15.52941176470588</v>
      </c>
      <c r="AN2934" s="1">
        <f t="shared" si="1532"/>
        <v>132.327125</v>
      </c>
      <c r="AO2934" s="1">
        <f t="shared" si="1532"/>
        <v>0</v>
      </c>
      <c r="AP2934" s="1">
        <f t="shared" si="1533"/>
        <v>30</v>
      </c>
      <c r="AQ2934" s="1">
        <f t="shared" si="1533"/>
        <v>0</v>
      </c>
      <c r="AR2934" s="1">
        <f t="shared" si="1534"/>
        <v>15.52941176470588</v>
      </c>
      <c r="AS2934" s="1">
        <f t="shared" si="1534"/>
        <v>0</v>
      </c>
      <c r="AT2934" s="5">
        <f t="shared" si="1535"/>
        <v>15.52941176470588</v>
      </c>
      <c r="AU2934" s="1">
        <f t="shared" si="1536"/>
        <v>150</v>
      </c>
      <c r="AV2934" s="1">
        <f t="shared" si="1536"/>
        <v>0</v>
      </c>
      <c r="AW2934" s="1">
        <f t="shared" si="1537"/>
        <v>3.2352941176470589</v>
      </c>
      <c r="AX2934" s="1">
        <f t="shared" si="1537"/>
        <v>0</v>
      </c>
      <c r="AY2934" s="5">
        <f t="shared" si="1538"/>
        <v>3.2352941176470589</v>
      </c>
      <c r="AZ2934" s="1">
        <f t="shared" si="1539"/>
        <v>75</v>
      </c>
      <c r="BA2934" s="1">
        <f t="shared" si="1540"/>
        <v>55.392749999999999</v>
      </c>
      <c r="BB2934" s="1">
        <f t="shared" si="1541"/>
        <v>240.05311105250544</v>
      </c>
      <c r="BC2934" s="23">
        <v>36283</v>
      </c>
      <c r="BD2934" s="24">
        <v>3</v>
      </c>
    </row>
    <row r="2935" spans="4:56" x14ac:dyDescent="0.15">
      <c r="D2935" s="17"/>
      <c r="E2935" s="14">
        <f t="shared" si="1543"/>
        <v>2.0309645271851791</v>
      </c>
      <c r="F2935" s="23">
        <v>36283</v>
      </c>
      <c r="G2935" s="24">
        <v>4</v>
      </c>
      <c r="H2935" s="17">
        <v>258.56799999999998</v>
      </c>
      <c r="I2935" s="17">
        <f t="shared" si="1513"/>
        <v>102.95787608487224</v>
      </c>
      <c r="J2935" s="17">
        <f t="shared" si="1514"/>
        <v>209.10379412270279</v>
      </c>
      <c r="K2935" s="1">
        <v>20.41</v>
      </c>
      <c r="L2935" s="1">
        <f t="shared" si="1515"/>
        <v>25.41</v>
      </c>
      <c r="M2935" s="1">
        <f t="shared" si="1516"/>
        <v>25.41</v>
      </c>
      <c r="N2935" s="1">
        <f t="shared" si="1517"/>
        <v>1</v>
      </c>
      <c r="O2935" s="1">
        <f t="shared" si="1518"/>
        <v>1</v>
      </c>
      <c r="P2935" s="1">
        <f t="shared" si="1519"/>
        <v>0</v>
      </c>
      <c r="Q2935" s="18">
        <f t="shared" si="1511"/>
        <v>0.16987188279191096</v>
      </c>
      <c r="R2935" s="18">
        <f t="shared" si="1520"/>
        <v>0</v>
      </c>
      <c r="S2935" s="1">
        <f t="shared" si="1521"/>
        <v>7.5</v>
      </c>
      <c r="T2935" s="1">
        <f t="shared" si="1522"/>
        <v>0.3</v>
      </c>
      <c r="U2935" s="1">
        <f t="shared" si="1522"/>
        <v>0</v>
      </c>
      <c r="V2935" s="4">
        <f t="shared" si="1523"/>
        <v>4.956922200726261</v>
      </c>
      <c r="W2935" s="4">
        <f t="shared" si="1524"/>
        <v>0</v>
      </c>
      <c r="X2935" s="4">
        <f t="shared" si="1525"/>
        <v>369.28500000000003</v>
      </c>
      <c r="Y2935" s="4">
        <f t="shared" si="1525"/>
        <v>0</v>
      </c>
      <c r="Z2935" s="4">
        <f t="shared" si="1526"/>
        <v>74.49884929521275</v>
      </c>
      <c r="AA2935" s="4">
        <f t="shared" si="1526"/>
        <v>0</v>
      </c>
      <c r="AD2935" s="5">
        <f t="shared" si="1527"/>
        <v>74.49884929521275</v>
      </c>
      <c r="AE2935" s="23">
        <v>36283</v>
      </c>
      <c r="AF2935" s="24">
        <v>4</v>
      </c>
      <c r="AG2935" s="1">
        <f t="shared" si="1528"/>
        <v>105.8617</v>
      </c>
      <c r="AH2935" s="1">
        <f t="shared" si="1528"/>
        <v>0</v>
      </c>
      <c r="AI2935" s="1">
        <f t="shared" si="1529"/>
        <v>30</v>
      </c>
      <c r="AJ2935" s="1">
        <f t="shared" si="1529"/>
        <v>0</v>
      </c>
      <c r="AK2935" s="1">
        <f t="shared" si="1530"/>
        <v>15.52941176470588</v>
      </c>
      <c r="AL2935" s="1">
        <f t="shared" si="1530"/>
        <v>0</v>
      </c>
      <c r="AM2935" s="5">
        <f t="shared" si="1531"/>
        <v>15.52941176470588</v>
      </c>
      <c r="AN2935" s="1">
        <f t="shared" si="1532"/>
        <v>132.327125</v>
      </c>
      <c r="AO2935" s="1">
        <f t="shared" si="1532"/>
        <v>0</v>
      </c>
      <c r="AP2935" s="1">
        <f t="shared" si="1533"/>
        <v>30</v>
      </c>
      <c r="AQ2935" s="1">
        <f t="shared" si="1533"/>
        <v>0</v>
      </c>
      <c r="AR2935" s="1">
        <f t="shared" si="1534"/>
        <v>15.52941176470588</v>
      </c>
      <c r="AS2935" s="1">
        <f t="shared" si="1534"/>
        <v>0</v>
      </c>
      <c r="AT2935" s="5">
        <f t="shared" si="1535"/>
        <v>15.52941176470588</v>
      </c>
      <c r="AU2935" s="1">
        <f t="shared" si="1536"/>
        <v>150</v>
      </c>
      <c r="AV2935" s="1">
        <f t="shared" si="1536"/>
        <v>0</v>
      </c>
      <c r="AW2935" s="1">
        <f t="shared" si="1537"/>
        <v>3.2352941176470589</v>
      </c>
      <c r="AX2935" s="1">
        <f t="shared" si="1537"/>
        <v>0</v>
      </c>
      <c r="AY2935" s="5">
        <f t="shared" si="1538"/>
        <v>3.2352941176470589</v>
      </c>
      <c r="AZ2935" s="1">
        <f t="shared" si="1539"/>
        <v>75</v>
      </c>
      <c r="BA2935" s="1">
        <f t="shared" si="1540"/>
        <v>55.392749999999999</v>
      </c>
      <c r="BB2935" s="1">
        <f t="shared" si="1541"/>
        <v>239.18571694227157</v>
      </c>
      <c r="BC2935" s="23">
        <v>36283</v>
      </c>
      <c r="BD2935" s="24">
        <v>4</v>
      </c>
    </row>
    <row r="2936" spans="4:56" x14ac:dyDescent="0.15">
      <c r="D2936" s="17"/>
      <c r="E2936" s="14">
        <f t="shared" si="1543"/>
        <v>2.0309645271851791</v>
      </c>
      <c r="F2936" s="23">
        <v>36283</v>
      </c>
      <c r="G2936" s="24">
        <v>5</v>
      </c>
      <c r="H2936" s="17">
        <v>261.95699999999999</v>
      </c>
      <c r="I2936" s="17">
        <f t="shared" si="1513"/>
        <v>104.30732474847962</v>
      </c>
      <c r="J2936" s="17">
        <f t="shared" si="1514"/>
        <v>211.84447648974682</v>
      </c>
      <c r="K2936" s="1">
        <v>20.28</v>
      </c>
      <c r="L2936" s="1">
        <f t="shared" si="1515"/>
        <v>25.28</v>
      </c>
      <c r="M2936" s="1">
        <f t="shared" si="1516"/>
        <v>25.28</v>
      </c>
      <c r="N2936" s="1">
        <f t="shared" si="1517"/>
        <v>1</v>
      </c>
      <c r="O2936" s="1">
        <f t="shared" si="1518"/>
        <v>1</v>
      </c>
      <c r="P2936" s="1">
        <f t="shared" si="1519"/>
        <v>0</v>
      </c>
      <c r="Q2936" s="18">
        <f t="shared" si="1511"/>
        <v>0.17209836020126473</v>
      </c>
      <c r="R2936" s="18">
        <f t="shared" si="1520"/>
        <v>0</v>
      </c>
      <c r="S2936" s="1">
        <f t="shared" si="1521"/>
        <v>7.5</v>
      </c>
      <c r="T2936" s="1">
        <f t="shared" si="1522"/>
        <v>0.3</v>
      </c>
      <c r="U2936" s="1">
        <f t="shared" si="1522"/>
        <v>0</v>
      </c>
      <c r="V2936" s="4">
        <f t="shared" si="1523"/>
        <v>4.977686238271275</v>
      </c>
      <c r="W2936" s="4">
        <f t="shared" si="1524"/>
        <v>0</v>
      </c>
      <c r="X2936" s="4">
        <f t="shared" si="1525"/>
        <v>369.28500000000003</v>
      </c>
      <c r="Y2936" s="4">
        <f t="shared" si="1525"/>
        <v>0</v>
      </c>
      <c r="Z2936" s="4">
        <f t="shared" si="1526"/>
        <v>74.188083041620317</v>
      </c>
      <c r="AA2936" s="4">
        <f t="shared" si="1526"/>
        <v>0</v>
      </c>
      <c r="AD2936" s="5">
        <f t="shared" si="1527"/>
        <v>74.188083041620317</v>
      </c>
      <c r="AE2936" s="23">
        <v>36283</v>
      </c>
      <c r="AF2936" s="24">
        <v>5</v>
      </c>
      <c r="AG2936" s="1">
        <f t="shared" si="1528"/>
        <v>105.8617</v>
      </c>
      <c r="AH2936" s="1">
        <f t="shared" si="1528"/>
        <v>0</v>
      </c>
      <c r="AI2936" s="1">
        <f t="shared" si="1529"/>
        <v>30</v>
      </c>
      <c r="AJ2936" s="1">
        <f t="shared" si="1529"/>
        <v>0</v>
      </c>
      <c r="AK2936" s="1">
        <f t="shared" si="1530"/>
        <v>15.52941176470588</v>
      </c>
      <c r="AL2936" s="1">
        <f t="shared" si="1530"/>
        <v>0</v>
      </c>
      <c r="AM2936" s="5">
        <f t="shared" si="1531"/>
        <v>15.52941176470588</v>
      </c>
      <c r="AN2936" s="1">
        <f t="shared" si="1532"/>
        <v>132.327125</v>
      </c>
      <c r="AO2936" s="1">
        <f t="shared" si="1532"/>
        <v>0</v>
      </c>
      <c r="AP2936" s="1">
        <f t="shared" si="1533"/>
        <v>30</v>
      </c>
      <c r="AQ2936" s="1">
        <f t="shared" si="1533"/>
        <v>0</v>
      </c>
      <c r="AR2936" s="1">
        <f t="shared" si="1534"/>
        <v>15.52941176470588</v>
      </c>
      <c r="AS2936" s="1">
        <f t="shared" si="1534"/>
        <v>0</v>
      </c>
      <c r="AT2936" s="5">
        <f t="shared" si="1535"/>
        <v>15.52941176470588</v>
      </c>
      <c r="AU2936" s="1">
        <f t="shared" si="1536"/>
        <v>150</v>
      </c>
      <c r="AV2936" s="1">
        <f t="shared" si="1536"/>
        <v>0</v>
      </c>
      <c r="AW2936" s="1">
        <f t="shared" si="1537"/>
        <v>3.2352941176470589</v>
      </c>
      <c r="AX2936" s="1">
        <f t="shared" si="1537"/>
        <v>0</v>
      </c>
      <c r="AY2936" s="5">
        <f t="shared" si="1538"/>
        <v>3.2352941176470589</v>
      </c>
      <c r="AZ2936" s="1">
        <f t="shared" si="1539"/>
        <v>75</v>
      </c>
      <c r="BA2936" s="1">
        <f t="shared" si="1540"/>
        <v>55.392749999999999</v>
      </c>
      <c r="BB2936" s="1">
        <f t="shared" si="1541"/>
        <v>238.87495068867915</v>
      </c>
      <c r="BC2936" s="23">
        <v>36283</v>
      </c>
      <c r="BD2936" s="24">
        <v>5</v>
      </c>
    </row>
    <row r="2937" spans="4:56" x14ac:dyDescent="0.15">
      <c r="D2937" s="17"/>
      <c r="E2937" s="14">
        <f t="shared" si="1543"/>
        <v>2.0309645271851791</v>
      </c>
      <c r="F2937" s="23">
        <v>36283</v>
      </c>
      <c r="G2937" s="24">
        <v>6</v>
      </c>
      <c r="H2937" s="17">
        <v>279.85399999999998</v>
      </c>
      <c r="I2937" s="17">
        <f t="shared" si="1513"/>
        <v>111.43364010185265</v>
      </c>
      <c r="J2937" s="17">
        <f t="shared" si="1514"/>
        <v>226.31777018198258</v>
      </c>
      <c r="K2937" s="1">
        <v>20.34</v>
      </c>
      <c r="L2937" s="1">
        <f t="shared" si="1515"/>
        <v>25.34</v>
      </c>
      <c r="M2937" s="1">
        <f t="shared" si="1516"/>
        <v>25.34</v>
      </c>
      <c r="N2937" s="1">
        <f t="shared" si="1517"/>
        <v>1</v>
      </c>
      <c r="O2937" s="1">
        <f t="shared" si="1518"/>
        <v>1</v>
      </c>
      <c r="P2937" s="1">
        <f t="shared" si="1519"/>
        <v>0</v>
      </c>
      <c r="Q2937" s="18">
        <f t="shared" si="1511"/>
        <v>0.18385618439577772</v>
      </c>
      <c r="R2937" s="18">
        <f t="shared" si="1520"/>
        <v>0</v>
      </c>
      <c r="S2937" s="1">
        <f t="shared" si="1521"/>
        <v>7.5</v>
      </c>
      <c r="T2937" s="1">
        <f t="shared" si="1522"/>
        <v>0.3</v>
      </c>
      <c r="U2937" s="1">
        <f t="shared" si="1522"/>
        <v>0</v>
      </c>
      <c r="V2937" s="4">
        <f t="shared" si="1523"/>
        <v>4.9680920503578356</v>
      </c>
      <c r="W2937" s="4">
        <f t="shared" si="1524"/>
        <v>0</v>
      </c>
      <c r="X2937" s="4">
        <f t="shared" si="1525"/>
        <v>369.28500000000003</v>
      </c>
      <c r="Y2937" s="4">
        <f t="shared" si="1525"/>
        <v>0</v>
      </c>
      <c r="Z2937" s="4">
        <f t="shared" si="1526"/>
        <v>74.33135220862134</v>
      </c>
      <c r="AA2937" s="4">
        <f t="shared" si="1526"/>
        <v>0</v>
      </c>
      <c r="AD2937" s="5">
        <f t="shared" si="1527"/>
        <v>74.33135220862134</v>
      </c>
      <c r="AE2937" s="23">
        <v>36283</v>
      </c>
      <c r="AF2937" s="24">
        <v>6</v>
      </c>
      <c r="AG2937" s="1">
        <f t="shared" si="1528"/>
        <v>105.8617</v>
      </c>
      <c r="AH2937" s="1">
        <f t="shared" si="1528"/>
        <v>0</v>
      </c>
      <c r="AI2937" s="1">
        <f t="shared" si="1529"/>
        <v>30</v>
      </c>
      <c r="AJ2937" s="1">
        <f t="shared" si="1529"/>
        <v>0</v>
      </c>
      <c r="AK2937" s="1">
        <f t="shared" si="1530"/>
        <v>15.52941176470588</v>
      </c>
      <c r="AL2937" s="1">
        <f t="shared" si="1530"/>
        <v>0</v>
      </c>
      <c r="AM2937" s="5">
        <f t="shared" si="1531"/>
        <v>15.52941176470588</v>
      </c>
      <c r="AN2937" s="1">
        <f t="shared" si="1532"/>
        <v>132.327125</v>
      </c>
      <c r="AO2937" s="1">
        <f t="shared" si="1532"/>
        <v>0</v>
      </c>
      <c r="AP2937" s="1">
        <f t="shared" si="1533"/>
        <v>30</v>
      </c>
      <c r="AQ2937" s="1">
        <f t="shared" si="1533"/>
        <v>0</v>
      </c>
      <c r="AR2937" s="1">
        <f t="shared" si="1534"/>
        <v>15.52941176470588</v>
      </c>
      <c r="AS2937" s="1">
        <f t="shared" si="1534"/>
        <v>0</v>
      </c>
      <c r="AT2937" s="5">
        <f t="shared" si="1535"/>
        <v>15.52941176470588</v>
      </c>
      <c r="AU2937" s="1">
        <f t="shared" si="1536"/>
        <v>150</v>
      </c>
      <c r="AV2937" s="1">
        <f t="shared" si="1536"/>
        <v>0</v>
      </c>
      <c r="AW2937" s="1">
        <f t="shared" si="1537"/>
        <v>3.2352941176470589</v>
      </c>
      <c r="AX2937" s="1">
        <f t="shared" si="1537"/>
        <v>0</v>
      </c>
      <c r="AY2937" s="5">
        <f t="shared" si="1538"/>
        <v>3.2352941176470589</v>
      </c>
      <c r="AZ2937" s="1">
        <f t="shared" si="1539"/>
        <v>75</v>
      </c>
      <c r="BA2937" s="1">
        <f t="shared" si="1540"/>
        <v>55.392749999999999</v>
      </c>
      <c r="BB2937" s="1">
        <f t="shared" si="1541"/>
        <v>239.01821985568017</v>
      </c>
      <c r="BC2937" s="23">
        <v>36283</v>
      </c>
      <c r="BD2937" s="24">
        <v>6</v>
      </c>
    </row>
    <row r="2938" spans="4:56" x14ac:dyDescent="0.15">
      <c r="D2938" s="17"/>
      <c r="E2938" s="14">
        <f t="shared" si="1543"/>
        <v>2.0309645271851791</v>
      </c>
      <c r="F2938" s="23">
        <v>36283</v>
      </c>
      <c r="G2938" s="24">
        <v>7</v>
      </c>
      <c r="H2938" s="17">
        <v>251.22800000000001</v>
      </c>
      <c r="I2938" s="17">
        <f t="shared" si="1513"/>
        <v>100.03519883763762</v>
      </c>
      <c r="J2938" s="17">
        <f t="shared" si="1514"/>
        <v>203.16794030915807</v>
      </c>
      <c r="K2938" s="1">
        <v>20.45</v>
      </c>
      <c r="L2938" s="1">
        <f t="shared" si="1515"/>
        <v>25.45</v>
      </c>
      <c r="M2938" s="1">
        <f t="shared" si="1516"/>
        <v>25.45</v>
      </c>
      <c r="N2938" s="1">
        <f t="shared" si="1517"/>
        <v>1</v>
      </c>
      <c r="O2938" s="1">
        <f t="shared" si="1518"/>
        <v>1</v>
      </c>
      <c r="P2938" s="1">
        <f t="shared" si="1519"/>
        <v>0</v>
      </c>
      <c r="Q2938" s="18">
        <f t="shared" si="1511"/>
        <v>0.16504970982506037</v>
      </c>
      <c r="R2938" s="18">
        <f t="shared" si="1520"/>
        <v>0</v>
      </c>
      <c r="S2938" s="1">
        <f t="shared" si="1521"/>
        <v>7.5</v>
      </c>
      <c r="T2938" s="1">
        <f t="shared" si="1522"/>
        <v>0.3</v>
      </c>
      <c r="U2938" s="1">
        <f t="shared" si="1522"/>
        <v>0</v>
      </c>
      <c r="V2938" s="4">
        <f t="shared" si="1523"/>
        <v>4.9505507085238918</v>
      </c>
      <c r="W2938" s="4">
        <f t="shared" si="1524"/>
        <v>0</v>
      </c>
      <c r="X2938" s="4">
        <f t="shared" si="1525"/>
        <v>369.28500000000003</v>
      </c>
      <c r="Y2938" s="4">
        <f t="shared" si="1525"/>
        <v>0</v>
      </c>
      <c r="Z2938" s="4">
        <f t="shared" si="1526"/>
        <v>74.594731322348153</v>
      </c>
      <c r="AA2938" s="4">
        <f t="shared" si="1526"/>
        <v>0</v>
      </c>
      <c r="AD2938" s="5">
        <f t="shared" si="1527"/>
        <v>74.594731322348153</v>
      </c>
      <c r="AE2938" s="23">
        <v>36283</v>
      </c>
      <c r="AF2938" s="24">
        <v>7</v>
      </c>
      <c r="AG2938" s="1">
        <f t="shared" si="1528"/>
        <v>105.8617</v>
      </c>
      <c r="AH2938" s="1">
        <f t="shared" si="1528"/>
        <v>0</v>
      </c>
      <c r="AI2938" s="1">
        <f t="shared" si="1529"/>
        <v>30</v>
      </c>
      <c r="AJ2938" s="1">
        <f t="shared" si="1529"/>
        <v>0</v>
      </c>
      <c r="AK2938" s="1">
        <f t="shared" si="1530"/>
        <v>15.52941176470588</v>
      </c>
      <c r="AL2938" s="1">
        <f t="shared" si="1530"/>
        <v>0</v>
      </c>
      <c r="AM2938" s="5">
        <f t="shared" si="1531"/>
        <v>15.52941176470588</v>
      </c>
      <c r="AN2938" s="1">
        <f t="shared" si="1532"/>
        <v>132.327125</v>
      </c>
      <c r="AO2938" s="1">
        <f t="shared" si="1532"/>
        <v>0</v>
      </c>
      <c r="AP2938" s="1">
        <f t="shared" si="1533"/>
        <v>30</v>
      </c>
      <c r="AQ2938" s="1">
        <f t="shared" si="1533"/>
        <v>0</v>
      </c>
      <c r="AR2938" s="1">
        <f t="shared" si="1534"/>
        <v>15.52941176470588</v>
      </c>
      <c r="AS2938" s="1">
        <f t="shared" si="1534"/>
        <v>0</v>
      </c>
      <c r="AT2938" s="5">
        <f t="shared" si="1535"/>
        <v>15.52941176470588</v>
      </c>
      <c r="AU2938" s="1">
        <f t="shared" si="1536"/>
        <v>150</v>
      </c>
      <c r="AV2938" s="1">
        <f t="shared" si="1536"/>
        <v>0</v>
      </c>
      <c r="AW2938" s="1">
        <f t="shared" si="1537"/>
        <v>3.2352941176470589</v>
      </c>
      <c r="AX2938" s="1">
        <f t="shared" si="1537"/>
        <v>0</v>
      </c>
      <c r="AY2938" s="5">
        <f t="shared" si="1538"/>
        <v>3.2352941176470589</v>
      </c>
      <c r="AZ2938" s="1">
        <f t="shared" si="1539"/>
        <v>75</v>
      </c>
      <c r="BA2938" s="1">
        <f t="shared" si="1540"/>
        <v>55.392749999999999</v>
      </c>
      <c r="BB2938" s="1">
        <f t="shared" si="1541"/>
        <v>239.28159896940699</v>
      </c>
      <c r="BC2938" s="23">
        <v>36283</v>
      </c>
      <c r="BD2938" s="24">
        <v>7</v>
      </c>
    </row>
    <row r="2939" spans="4:56" x14ac:dyDescent="0.15">
      <c r="D2939" s="17"/>
      <c r="E2939" s="14">
        <f t="shared" si="1543"/>
        <v>2.0309645271851791</v>
      </c>
      <c r="F2939" s="23">
        <v>36283</v>
      </c>
      <c r="G2939" s="24">
        <v>8</v>
      </c>
      <c r="H2939" s="17">
        <v>376.44499999999999</v>
      </c>
      <c r="I2939" s="17">
        <f t="shared" si="1513"/>
        <v>149.89471884676266</v>
      </c>
      <c r="J2939" s="17">
        <f t="shared" si="1514"/>
        <v>304.43085679017065</v>
      </c>
      <c r="K2939" s="1">
        <v>20.58</v>
      </c>
      <c r="L2939" s="1">
        <f t="shared" si="1515"/>
        <v>25.58</v>
      </c>
      <c r="M2939" s="1">
        <f t="shared" si="1516"/>
        <v>25.58</v>
      </c>
      <c r="N2939" s="1">
        <f t="shared" si="1517"/>
        <v>1</v>
      </c>
      <c r="O2939" s="1">
        <f t="shared" si="1518"/>
        <v>1</v>
      </c>
      <c r="P2939" s="1">
        <f t="shared" si="1519"/>
        <v>0</v>
      </c>
      <c r="Q2939" s="18">
        <f t="shared" si="1511"/>
        <v>0.24731374693543251</v>
      </c>
      <c r="R2939" s="18">
        <f t="shared" si="1520"/>
        <v>0</v>
      </c>
      <c r="S2939" s="1">
        <f t="shared" si="1521"/>
        <v>7.5</v>
      </c>
      <c r="T2939" s="1">
        <f t="shared" si="1522"/>
        <v>0.3</v>
      </c>
      <c r="U2939" s="1">
        <f t="shared" si="1522"/>
        <v>0</v>
      </c>
      <c r="V2939" s="4">
        <f t="shared" si="1523"/>
        <v>4.9298998647664147</v>
      </c>
      <c r="W2939" s="4">
        <f t="shared" si="1524"/>
        <v>0</v>
      </c>
      <c r="X2939" s="4">
        <f t="shared" si="1525"/>
        <v>369.28500000000003</v>
      </c>
      <c r="Y2939" s="4">
        <f t="shared" si="1525"/>
        <v>0</v>
      </c>
      <c r="Z2939" s="4">
        <f t="shared" si="1526"/>
        <v>74.907200983786566</v>
      </c>
      <c r="AA2939" s="4">
        <f t="shared" si="1526"/>
        <v>0</v>
      </c>
      <c r="AD2939" s="5">
        <f t="shared" si="1527"/>
        <v>74.907200983786566</v>
      </c>
      <c r="AE2939" s="23">
        <v>36283</v>
      </c>
      <c r="AF2939" s="24">
        <v>8</v>
      </c>
      <c r="AG2939" s="1">
        <f t="shared" si="1528"/>
        <v>105.8617</v>
      </c>
      <c r="AH2939" s="1">
        <f t="shared" si="1528"/>
        <v>0</v>
      </c>
      <c r="AI2939" s="1">
        <f t="shared" si="1529"/>
        <v>30</v>
      </c>
      <c r="AJ2939" s="1">
        <f t="shared" si="1529"/>
        <v>0</v>
      </c>
      <c r="AK2939" s="1">
        <f t="shared" si="1530"/>
        <v>15.52941176470588</v>
      </c>
      <c r="AL2939" s="1">
        <f t="shared" si="1530"/>
        <v>0</v>
      </c>
      <c r="AM2939" s="5">
        <f t="shared" si="1531"/>
        <v>15.52941176470588</v>
      </c>
      <c r="AN2939" s="1">
        <f t="shared" si="1532"/>
        <v>132.327125</v>
      </c>
      <c r="AO2939" s="1">
        <f t="shared" si="1532"/>
        <v>0</v>
      </c>
      <c r="AP2939" s="1">
        <f t="shared" si="1533"/>
        <v>30</v>
      </c>
      <c r="AQ2939" s="1">
        <f t="shared" si="1533"/>
        <v>0</v>
      </c>
      <c r="AR2939" s="1">
        <f t="shared" si="1534"/>
        <v>15.52941176470588</v>
      </c>
      <c r="AS2939" s="1">
        <f t="shared" si="1534"/>
        <v>0</v>
      </c>
      <c r="AT2939" s="5">
        <f t="shared" si="1535"/>
        <v>15.52941176470588</v>
      </c>
      <c r="AU2939" s="1">
        <f t="shared" si="1536"/>
        <v>150</v>
      </c>
      <c r="AV2939" s="1">
        <f t="shared" si="1536"/>
        <v>0</v>
      </c>
      <c r="AW2939" s="1">
        <f t="shared" si="1537"/>
        <v>3.2352941176470589</v>
      </c>
      <c r="AX2939" s="1">
        <f t="shared" si="1537"/>
        <v>0</v>
      </c>
      <c r="AY2939" s="5">
        <f t="shared" si="1538"/>
        <v>3.2352941176470589</v>
      </c>
      <c r="AZ2939" s="1">
        <f t="shared" si="1539"/>
        <v>75</v>
      </c>
      <c r="BA2939" s="1">
        <f t="shared" si="1540"/>
        <v>55.392749999999999</v>
      </c>
      <c r="BB2939" s="1">
        <f t="shared" si="1541"/>
        <v>239.59406863084538</v>
      </c>
      <c r="BC2939" s="23">
        <v>36283</v>
      </c>
      <c r="BD2939" s="24">
        <v>8</v>
      </c>
    </row>
    <row r="2940" spans="4:56" x14ac:dyDescent="0.15">
      <c r="D2940" s="17"/>
      <c r="E2940" s="14">
        <f t="shared" si="1543"/>
        <v>2.0309645271851791</v>
      </c>
      <c r="F2940" s="23">
        <v>36283</v>
      </c>
      <c r="G2940" s="24">
        <v>9</v>
      </c>
      <c r="H2940" s="17">
        <v>552.24699999999996</v>
      </c>
      <c r="I2940" s="17">
        <f t="shared" si="1513"/>
        <v>219.89642258223151</v>
      </c>
      <c r="J2940" s="17">
        <f t="shared" si="1514"/>
        <v>446.60183391943417</v>
      </c>
      <c r="K2940" s="1">
        <v>20.73</v>
      </c>
      <c r="L2940" s="1">
        <f t="shared" si="1515"/>
        <v>25.73</v>
      </c>
      <c r="M2940" s="1">
        <f t="shared" si="1516"/>
        <v>25.73</v>
      </c>
      <c r="N2940" s="1">
        <f t="shared" si="1517"/>
        <v>1</v>
      </c>
      <c r="O2940" s="1">
        <f t="shared" si="1518"/>
        <v>1</v>
      </c>
      <c r="P2940" s="1">
        <f t="shared" si="1519"/>
        <v>0</v>
      </c>
      <c r="Q2940" s="18">
        <f t="shared" si="1511"/>
        <v>0.36281070223764911</v>
      </c>
      <c r="R2940" s="18">
        <f t="shared" si="1520"/>
        <v>0</v>
      </c>
      <c r="S2940" s="1">
        <f t="shared" si="1521"/>
        <v>7.5</v>
      </c>
      <c r="T2940" s="1">
        <f t="shared" si="1522"/>
        <v>0.36281070223764911</v>
      </c>
      <c r="U2940" s="1">
        <f t="shared" si="1522"/>
        <v>0</v>
      </c>
      <c r="V2940" s="4">
        <f t="shared" si="1523"/>
        <v>4.9187514128220329</v>
      </c>
      <c r="W2940" s="4">
        <f t="shared" si="1524"/>
        <v>0</v>
      </c>
      <c r="X2940" s="4">
        <f t="shared" si="1525"/>
        <v>446.60183391943417</v>
      </c>
      <c r="Y2940" s="4">
        <f t="shared" si="1525"/>
        <v>0</v>
      </c>
      <c r="Z2940" s="4">
        <f t="shared" si="1526"/>
        <v>90.795772430224432</v>
      </c>
      <c r="AA2940" s="4">
        <f t="shared" si="1526"/>
        <v>0</v>
      </c>
      <c r="AD2940" s="5">
        <f t="shared" si="1527"/>
        <v>90.795772430224432</v>
      </c>
      <c r="AE2940" s="23">
        <v>36283</v>
      </c>
      <c r="AF2940" s="24">
        <v>9</v>
      </c>
      <c r="AG2940" s="1">
        <f t="shared" si="1528"/>
        <v>128.02585905690444</v>
      </c>
      <c r="AH2940" s="1">
        <f t="shared" si="1528"/>
        <v>0</v>
      </c>
      <c r="AI2940" s="1">
        <f t="shared" si="1529"/>
        <v>30</v>
      </c>
      <c r="AJ2940" s="1">
        <f t="shared" si="1529"/>
        <v>0</v>
      </c>
      <c r="AK2940" s="1">
        <f t="shared" si="1530"/>
        <v>15.52941176470588</v>
      </c>
      <c r="AL2940" s="1">
        <f t="shared" si="1530"/>
        <v>0</v>
      </c>
      <c r="AM2940" s="5">
        <f t="shared" si="1531"/>
        <v>15.52941176470588</v>
      </c>
      <c r="AN2940" s="1">
        <f t="shared" si="1532"/>
        <v>160.03232382113057</v>
      </c>
      <c r="AO2940" s="1">
        <f t="shared" si="1532"/>
        <v>0</v>
      </c>
      <c r="AP2940" s="1">
        <f t="shared" si="1533"/>
        <v>30</v>
      </c>
      <c r="AQ2940" s="1">
        <f t="shared" si="1533"/>
        <v>0</v>
      </c>
      <c r="AR2940" s="1">
        <f t="shared" si="1534"/>
        <v>15.52941176470588</v>
      </c>
      <c r="AS2940" s="1">
        <f t="shared" si="1534"/>
        <v>0</v>
      </c>
      <c r="AT2940" s="5">
        <f t="shared" si="1535"/>
        <v>15.52941176470588</v>
      </c>
      <c r="AU2940" s="1">
        <f t="shared" si="1536"/>
        <v>160.03232382113057</v>
      </c>
      <c r="AV2940" s="1">
        <f t="shared" si="1536"/>
        <v>0</v>
      </c>
      <c r="AW2940" s="1">
        <f t="shared" si="1537"/>
        <v>3.9288289918223893</v>
      </c>
      <c r="AX2940" s="1">
        <f t="shared" si="1537"/>
        <v>0</v>
      </c>
      <c r="AY2940" s="5">
        <f t="shared" si="1538"/>
        <v>3.9288289918223893</v>
      </c>
      <c r="AZ2940" s="1">
        <f t="shared" si="1539"/>
        <v>75</v>
      </c>
      <c r="BA2940" s="1">
        <f t="shared" si="1540"/>
        <v>66.990275087915123</v>
      </c>
      <c r="BB2940" s="1">
        <f t="shared" si="1541"/>
        <v>267.77370003937369</v>
      </c>
      <c r="BC2940" s="23">
        <v>36283</v>
      </c>
      <c r="BD2940" s="24">
        <v>9</v>
      </c>
    </row>
    <row r="2941" spans="4:56" x14ac:dyDescent="0.15">
      <c r="D2941" s="17"/>
      <c r="E2941" s="14">
        <f t="shared" si="1543"/>
        <v>2.0309645271851791</v>
      </c>
      <c r="F2941" s="23">
        <v>36283</v>
      </c>
      <c r="G2941" s="24">
        <v>10</v>
      </c>
      <c r="H2941" s="17">
        <v>500.97300000000001</v>
      </c>
      <c r="I2941" s="17">
        <f t="shared" si="1513"/>
        <v>199.4798894521623</v>
      </c>
      <c r="J2941" s="17">
        <f t="shared" si="1514"/>
        <v>405.13657936416257</v>
      </c>
      <c r="K2941" s="1">
        <v>20.89</v>
      </c>
      <c r="L2941" s="1">
        <f t="shared" si="1515"/>
        <v>25.89</v>
      </c>
      <c r="M2941" s="1">
        <f t="shared" si="1516"/>
        <v>25.89</v>
      </c>
      <c r="N2941" s="1">
        <f t="shared" si="1517"/>
        <v>1</v>
      </c>
      <c r="O2941" s="1">
        <f t="shared" si="1518"/>
        <v>1</v>
      </c>
      <c r="P2941" s="1">
        <f t="shared" si="1519"/>
        <v>0</v>
      </c>
      <c r="Q2941" s="18">
        <f t="shared" si="1511"/>
        <v>0.32912513047984288</v>
      </c>
      <c r="R2941" s="18">
        <f t="shared" si="1520"/>
        <v>0</v>
      </c>
      <c r="S2941" s="1">
        <f t="shared" si="1521"/>
        <v>7.5</v>
      </c>
      <c r="T2941" s="1">
        <f t="shared" si="1522"/>
        <v>0.32912513047984288</v>
      </c>
      <c r="U2941" s="1">
        <f t="shared" si="1522"/>
        <v>0</v>
      </c>
      <c r="V2941" s="4">
        <f t="shared" si="1523"/>
        <v>4.8867984069718933</v>
      </c>
      <c r="W2941" s="4">
        <f t="shared" si="1524"/>
        <v>0</v>
      </c>
      <c r="X2941" s="4">
        <f t="shared" si="1525"/>
        <v>405.13657936416263</v>
      </c>
      <c r="Y2941" s="4">
        <f t="shared" si="1525"/>
        <v>0</v>
      </c>
      <c r="Z2941" s="4">
        <f t="shared" si="1526"/>
        <v>82.90429553757788</v>
      </c>
      <c r="AA2941" s="4">
        <f t="shared" si="1526"/>
        <v>0</v>
      </c>
      <c r="AD2941" s="5">
        <f t="shared" si="1527"/>
        <v>82.90429553757788</v>
      </c>
      <c r="AE2941" s="23">
        <v>36283</v>
      </c>
      <c r="AF2941" s="24">
        <v>10</v>
      </c>
      <c r="AG2941" s="1">
        <f t="shared" si="1528"/>
        <v>116.13915275105995</v>
      </c>
      <c r="AH2941" s="1">
        <f t="shared" si="1528"/>
        <v>0</v>
      </c>
      <c r="AI2941" s="1">
        <f t="shared" si="1529"/>
        <v>30</v>
      </c>
      <c r="AJ2941" s="1">
        <f t="shared" si="1529"/>
        <v>0</v>
      </c>
      <c r="AK2941" s="1">
        <f t="shared" si="1530"/>
        <v>15.52941176470588</v>
      </c>
      <c r="AL2941" s="1">
        <f t="shared" si="1530"/>
        <v>0</v>
      </c>
      <c r="AM2941" s="5">
        <f t="shared" si="1531"/>
        <v>15.52941176470588</v>
      </c>
      <c r="AN2941" s="1">
        <f t="shared" si="1532"/>
        <v>145.17394093882493</v>
      </c>
      <c r="AO2941" s="1">
        <f t="shared" si="1532"/>
        <v>0</v>
      </c>
      <c r="AP2941" s="1">
        <f t="shared" si="1533"/>
        <v>30</v>
      </c>
      <c r="AQ2941" s="1">
        <f t="shared" si="1533"/>
        <v>0</v>
      </c>
      <c r="AR2941" s="1">
        <f t="shared" si="1534"/>
        <v>15.52941176470588</v>
      </c>
      <c r="AS2941" s="1">
        <f t="shared" si="1534"/>
        <v>0</v>
      </c>
      <c r="AT2941" s="5">
        <f t="shared" si="1535"/>
        <v>15.52941176470588</v>
      </c>
      <c r="AU2941" s="1">
        <f t="shared" si="1536"/>
        <v>150</v>
      </c>
      <c r="AV2941" s="1">
        <f t="shared" si="1536"/>
        <v>0</v>
      </c>
      <c r="AW2941" s="1">
        <f t="shared" si="1537"/>
        <v>3.2352941176470589</v>
      </c>
      <c r="AX2941" s="1">
        <f t="shared" si="1537"/>
        <v>0</v>
      </c>
      <c r="AY2941" s="5">
        <f t="shared" si="1538"/>
        <v>3.2352941176470589</v>
      </c>
      <c r="AZ2941" s="1">
        <f t="shared" si="1539"/>
        <v>75</v>
      </c>
      <c r="BA2941" s="1">
        <f t="shared" si="1540"/>
        <v>60.770486904624391</v>
      </c>
      <c r="BB2941" s="1">
        <f t="shared" si="1541"/>
        <v>252.9689000892611</v>
      </c>
      <c r="BC2941" s="23">
        <v>36283</v>
      </c>
      <c r="BD2941" s="24">
        <v>10</v>
      </c>
    </row>
    <row r="2942" spans="4:56" x14ac:dyDescent="0.15">
      <c r="D2942" s="17"/>
      <c r="E2942" s="14">
        <f t="shared" si="1543"/>
        <v>2.0309645271851791</v>
      </c>
      <c r="F2942" s="23">
        <v>36283</v>
      </c>
      <c r="G2942" s="24">
        <v>11</v>
      </c>
      <c r="H2942" s="17">
        <v>512.48199999999997</v>
      </c>
      <c r="I2942" s="17">
        <f t="shared" si="1513"/>
        <v>204.06259959363686</v>
      </c>
      <c r="J2942" s="17">
        <f t="shared" si="1514"/>
        <v>414.44390109986921</v>
      </c>
      <c r="K2942" s="1">
        <v>21.05</v>
      </c>
      <c r="L2942" s="1">
        <f t="shared" si="1515"/>
        <v>26.05</v>
      </c>
      <c r="M2942" s="1">
        <f t="shared" si="1516"/>
        <v>26.05</v>
      </c>
      <c r="N2942" s="1">
        <f t="shared" si="1517"/>
        <v>1</v>
      </c>
      <c r="O2942" s="1">
        <f t="shared" si="1518"/>
        <v>1</v>
      </c>
      <c r="P2942" s="1">
        <f t="shared" si="1519"/>
        <v>0</v>
      </c>
      <c r="Q2942" s="18">
        <f t="shared" si="1511"/>
        <v>0.33668621885524935</v>
      </c>
      <c r="R2942" s="18">
        <f t="shared" si="1520"/>
        <v>0</v>
      </c>
      <c r="S2942" s="1">
        <f t="shared" si="1521"/>
        <v>7.5</v>
      </c>
      <c r="T2942" s="1">
        <f t="shared" si="1522"/>
        <v>0.33668621885524935</v>
      </c>
      <c r="U2942" s="1">
        <f t="shared" si="1522"/>
        <v>0</v>
      </c>
      <c r="V2942" s="4">
        <f t="shared" si="1523"/>
        <v>4.8632194347465161</v>
      </c>
      <c r="W2942" s="4">
        <f t="shared" si="1524"/>
        <v>0</v>
      </c>
      <c r="X2942" s="4">
        <f t="shared" si="1525"/>
        <v>414.44390109986921</v>
      </c>
      <c r="Y2942" s="4">
        <f t="shared" si="1525"/>
        <v>0</v>
      </c>
      <c r="Z2942" s="4">
        <f t="shared" si="1526"/>
        <v>85.220070091587615</v>
      </c>
      <c r="AA2942" s="4">
        <f t="shared" si="1526"/>
        <v>0</v>
      </c>
      <c r="AD2942" s="5">
        <f t="shared" si="1527"/>
        <v>85.220070091587615</v>
      </c>
      <c r="AE2942" s="23">
        <v>36283</v>
      </c>
      <c r="AF2942" s="24">
        <v>11</v>
      </c>
      <c r="AG2942" s="1">
        <f t="shared" si="1528"/>
        <v>118.80725164862916</v>
      </c>
      <c r="AH2942" s="1">
        <f t="shared" si="1528"/>
        <v>0</v>
      </c>
      <c r="AI2942" s="1">
        <f t="shared" si="1529"/>
        <v>30</v>
      </c>
      <c r="AJ2942" s="1">
        <f t="shared" si="1529"/>
        <v>0</v>
      </c>
      <c r="AK2942" s="1">
        <f t="shared" si="1530"/>
        <v>15.52941176470588</v>
      </c>
      <c r="AL2942" s="1">
        <f t="shared" si="1530"/>
        <v>0</v>
      </c>
      <c r="AM2942" s="5">
        <f t="shared" si="1531"/>
        <v>15.52941176470588</v>
      </c>
      <c r="AN2942" s="1">
        <f t="shared" si="1532"/>
        <v>148.50906456078647</v>
      </c>
      <c r="AO2942" s="1">
        <f t="shared" si="1532"/>
        <v>0</v>
      </c>
      <c r="AP2942" s="1">
        <f t="shared" si="1533"/>
        <v>30</v>
      </c>
      <c r="AQ2942" s="1">
        <f t="shared" si="1533"/>
        <v>0</v>
      </c>
      <c r="AR2942" s="1">
        <f t="shared" si="1534"/>
        <v>15.52941176470588</v>
      </c>
      <c r="AS2942" s="1">
        <f t="shared" si="1534"/>
        <v>0</v>
      </c>
      <c r="AT2942" s="5">
        <f t="shared" si="1535"/>
        <v>15.52941176470588</v>
      </c>
      <c r="AU2942" s="1">
        <f t="shared" si="1536"/>
        <v>150</v>
      </c>
      <c r="AV2942" s="1">
        <f t="shared" si="1536"/>
        <v>0</v>
      </c>
      <c r="AW2942" s="1">
        <f t="shared" si="1537"/>
        <v>3.2352941176470589</v>
      </c>
      <c r="AX2942" s="1">
        <f t="shared" si="1537"/>
        <v>0</v>
      </c>
      <c r="AY2942" s="5">
        <f t="shared" si="1538"/>
        <v>3.2352941176470589</v>
      </c>
      <c r="AZ2942" s="1">
        <f t="shared" si="1539"/>
        <v>75</v>
      </c>
      <c r="BA2942" s="1">
        <f t="shared" si="1540"/>
        <v>62.166585164980376</v>
      </c>
      <c r="BB2942" s="1">
        <f t="shared" si="1541"/>
        <v>256.6807729036268</v>
      </c>
      <c r="BC2942" s="23">
        <v>36283</v>
      </c>
      <c r="BD2942" s="24">
        <v>11</v>
      </c>
    </row>
    <row r="2943" spans="4:56" x14ac:dyDescent="0.15">
      <c r="D2943" s="17"/>
      <c r="E2943" s="14">
        <f t="shared" si="1543"/>
        <v>2.0309645271851791</v>
      </c>
      <c r="F2943" s="23">
        <v>36283</v>
      </c>
      <c r="G2943" s="24">
        <v>12</v>
      </c>
      <c r="H2943" s="17">
        <v>495.23399999999998</v>
      </c>
      <c r="I2943" s="17">
        <f t="shared" si="1513"/>
        <v>197.19470624754655</v>
      </c>
      <c r="J2943" s="17">
        <f t="shared" si="1514"/>
        <v>400.49545333746863</v>
      </c>
      <c r="K2943" s="1">
        <v>21.24</v>
      </c>
      <c r="L2943" s="1">
        <f t="shared" si="1515"/>
        <v>26.24</v>
      </c>
      <c r="M2943" s="1">
        <f t="shared" si="1516"/>
        <v>26.24</v>
      </c>
      <c r="N2943" s="1">
        <f t="shared" si="1517"/>
        <v>1</v>
      </c>
      <c r="O2943" s="1">
        <f t="shared" si="1518"/>
        <v>1</v>
      </c>
      <c r="P2943" s="1">
        <f t="shared" si="1519"/>
        <v>0</v>
      </c>
      <c r="Q2943" s="18">
        <f t="shared" si="1511"/>
        <v>0.32535476935494423</v>
      </c>
      <c r="R2943" s="18">
        <f t="shared" si="1520"/>
        <v>0</v>
      </c>
      <c r="S2943" s="1">
        <f t="shared" si="1521"/>
        <v>7.5</v>
      </c>
      <c r="T2943" s="1">
        <f t="shared" si="1522"/>
        <v>0.32535476935494423</v>
      </c>
      <c r="U2943" s="1">
        <f t="shared" si="1522"/>
        <v>0</v>
      </c>
      <c r="V2943" s="4">
        <f t="shared" si="1523"/>
        <v>4.8313672099858778</v>
      </c>
      <c r="W2943" s="4">
        <f t="shared" si="1524"/>
        <v>0</v>
      </c>
      <c r="X2943" s="4">
        <f t="shared" si="1525"/>
        <v>400.49545333746863</v>
      </c>
      <c r="Y2943" s="4">
        <f t="shared" si="1525"/>
        <v>0</v>
      </c>
      <c r="Z2943" s="4">
        <f t="shared" si="1526"/>
        <v>82.894848586481032</v>
      </c>
      <c r="AA2943" s="4">
        <f t="shared" si="1526"/>
        <v>0</v>
      </c>
      <c r="AD2943" s="5">
        <f t="shared" si="1527"/>
        <v>82.894848586481032</v>
      </c>
      <c r="AE2943" s="23">
        <v>36283</v>
      </c>
      <c r="AF2943" s="24">
        <v>12</v>
      </c>
      <c r="AG2943" s="1">
        <f t="shared" si="1528"/>
        <v>114.80869662340767</v>
      </c>
      <c r="AH2943" s="1">
        <f t="shared" si="1528"/>
        <v>0</v>
      </c>
      <c r="AI2943" s="1">
        <f t="shared" si="1529"/>
        <v>30</v>
      </c>
      <c r="AJ2943" s="1">
        <f t="shared" si="1529"/>
        <v>0</v>
      </c>
      <c r="AK2943" s="1">
        <f t="shared" si="1530"/>
        <v>15.52941176470588</v>
      </c>
      <c r="AL2943" s="1">
        <f t="shared" si="1530"/>
        <v>0</v>
      </c>
      <c r="AM2943" s="5">
        <f t="shared" si="1531"/>
        <v>15.52941176470588</v>
      </c>
      <c r="AN2943" s="1">
        <f t="shared" si="1532"/>
        <v>143.51087077925959</v>
      </c>
      <c r="AO2943" s="1">
        <f t="shared" si="1532"/>
        <v>0</v>
      </c>
      <c r="AP2943" s="1">
        <f t="shared" si="1533"/>
        <v>30</v>
      </c>
      <c r="AQ2943" s="1">
        <f t="shared" si="1533"/>
        <v>0</v>
      </c>
      <c r="AR2943" s="1">
        <f t="shared" si="1534"/>
        <v>15.52941176470588</v>
      </c>
      <c r="AS2943" s="1">
        <f t="shared" si="1534"/>
        <v>0</v>
      </c>
      <c r="AT2943" s="5">
        <f t="shared" si="1535"/>
        <v>15.52941176470588</v>
      </c>
      <c r="AU2943" s="1">
        <f t="shared" si="1536"/>
        <v>150</v>
      </c>
      <c r="AV2943" s="1">
        <f t="shared" si="1536"/>
        <v>0</v>
      </c>
      <c r="AW2943" s="1">
        <f t="shared" si="1537"/>
        <v>3.2352941176470589</v>
      </c>
      <c r="AX2943" s="1">
        <f t="shared" si="1537"/>
        <v>0</v>
      </c>
      <c r="AY2943" s="5">
        <f t="shared" si="1538"/>
        <v>3.2352941176470589</v>
      </c>
      <c r="AZ2943" s="1">
        <f t="shared" si="1539"/>
        <v>75</v>
      </c>
      <c r="BA2943" s="1">
        <f t="shared" si="1540"/>
        <v>60.074318000620295</v>
      </c>
      <c r="BB2943" s="1">
        <f t="shared" si="1541"/>
        <v>252.26328423416015</v>
      </c>
      <c r="BC2943" s="23">
        <v>36283</v>
      </c>
      <c r="BD2943" s="24">
        <v>12</v>
      </c>
    </row>
    <row r="2944" spans="4:56" x14ac:dyDescent="0.15">
      <c r="D2944" s="17"/>
      <c r="E2944" s="14">
        <f t="shared" si="1543"/>
        <v>2.0309645271851791</v>
      </c>
      <c r="F2944" s="23">
        <v>36283</v>
      </c>
      <c r="G2944" s="24">
        <v>13</v>
      </c>
      <c r="H2944" s="17">
        <v>450.55099999999999</v>
      </c>
      <c r="I2944" s="17">
        <f t="shared" si="1513"/>
        <v>179.40260986632248</v>
      </c>
      <c r="J2944" s="17">
        <f t="shared" si="1514"/>
        <v>364.36033672294275</v>
      </c>
      <c r="K2944" s="1">
        <v>21.48</v>
      </c>
      <c r="L2944" s="1">
        <f t="shared" si="1515"/>
        <v>26.48</v>
      </c>
      <c r="M2944" s="1">
        <f t="shared" si="1516"/>
        <v>26.48</v>
      </c>
      <c r="N2944" s="1">
        <f t="shared" si="1517"/>
        <v>1</v>
      </c>
      <c r="O2944" s="1">
        <f t="shared" si="1518"/>
        <v>1</v>
      </c>
      <c r="P2944" s="1">
        <f t="shared" si="1519"/>
        <v>0</v>
      </c>
      <c r="Q2944" s="18">
        <f t="shared" si="1511"/>
        <v>0.29599929869039582</v>
      </c>
      <c r="R2944" s="18">
        <f t="shared" si="1520"/>
        <v>0</v>
      </c>
      <c r="S2944" s="1">
        <f t="shared" si="1521"/>
        <v>7.5</v>
      </c>
      <c r="T2944" s="1">
        <f t="shared" si="1522"/>
        <v>0.3</v>
      </c>
      <c r="U2944" s="1">
        <f t="shared" si="1522"/>
        <v>0</v>
      </c>
      <c r="V2944" s="4">
        <f t="shared" si="1523"/>
        <v>4.7892756989770673</v>
      </c>
      <c r="W2944" s="4">
        <f t="shared" si="1524"/>
        <v>0</v>
      </c>
      <c r="X2944" s="4">
        <f t="shared" si="1525"/>
        <v>369.28500000000003</v>
      </c>
      <c r="Y2944" s="4">
        <f t="shared" si="1525"/>
        <v>0</v>
      </c>
      <c r="Z2944" s="4">
        <f t="shared" si="1526"/>
        <v>77.10664894043893</v>
      </c>
      <c r="AA2944" s="4">
        <f t="shared" si="1526"/>
        <v>0</v>
      </c>
      <c r="AD2944" s="5">
        <f t="shared" si="1527"/>
        <v>77.10664894043893</v>
      </c>
      <c r="AE2944" s="23">
        <v>36283</v>
      </c>
      <c r="AF2944" s="24">
        <v>13</v>
      </c>
      <c r="AG2944" s="1">
        <f t="shared" si="1528"/>
        <v>105.8617</v>
      </c>
      <c r="AH2944" s="1">
        <f t="shared" si="1528"/>
        <v>0</v>
      </c>
      <c r="AI2944" s="1">
        <f t="shared" si="1529"/>
        <v>30</v>
      </c>
      <c r="AJ2944" s="1">
        <f t="shared" si="1529"/>
        <v>0</v>
      </c>
      <c r="AK2944" s="1">
        <f t="shared" si="1530"/>
        <v>15.52941176470588</v>
      </c>
      <c r="AL2944" s="1">
        <f t="shared" si="1530"/>
        <v>0</v>
      </c>
      <c r="AM2944" s="5">
        <f t="shared" si="1531"/>
        <v>15.52941176470588</v>
      </c>
      <c r="AN2944" s="1">
        <f t="shared" si="1532"/>
        <v>132.327125</v>
      </c>
      <c r="AO2944" s="1">
        <f t="shared" si="1532"/>
        <v>0</v>
      </c>
      <c r="AP2944" s="1">
        <f t="shared" si="1533"/>
        <v>30</v>
      </c>
      <c r="AQ2944" s="1">
        <f t="shared" si="1533"/>
        <v>0</v>
      </c>
      <c r="AR2944" s="1">
        <f t="shared" si="1534"/>
        <v>15.52941176470588</v>
      </c>
      <c r="AS2944" s="1">
        <f t="shared" si="1534"/>
        <v>0</v>
      </c>
      <c r="AT2944" s="5">
        <f t="shared" si="1535"/>
        <v>15.52941176470588</v>
      </c>
      <c r="AU2944" s="1">
        <f t="shared" si="1536"/>
        <v>150</v>
      </c>
      <c r="AV2944" s="1">
        <f t="shared" si="1536"/>
        <v>0</v>
      </c>
      <c r="AW2944" s="1">
        <f t="shared" si="1537"/>
        <v>3.2352941176470589</v>
      </c>
      <c r="AX2944" s="1">
        <f t="shared" si="1537"/>
        <v>0</v>
      </c>
      <c r="AY2944" s="5">
        <f t="shared" si="1538"/>
        <v>3.2352941176470589</v>
      </c>
      <c r="AZ2944" s="1">
        <f t="shared" si="1539"/>
        <v>75</v>
      </c>
      <c r="BA2944" s="1">
        <f t="shared" si="1540"/>
        <v>55.392749999999999</v>
      </c>
      <c r="BB2944" s="1">
        <f t="shared" si="1541"/>
        <v>241.79351658749775</v>
      </c>
      <c r="BC2944" s="23">
        <v>36283</v>
      </c>
      <c r="BD2944" s="24">
        <v>13</v>
      </c>
    </row>
    <row r="2945" spans="4:56" x14ac:dyDescent="0.15">
      <c r="D2945" s="17"/>
      <c r="E2945" s="14">
        <f t="shared" si="1543"/>
        <v>2.0309645271851791</v>
      </c>
      <c r="F2945" s="23">
        <v>36283</v>
      </c>
      <c r="G2945" s="24">
        <v>14</v>
      </c>
      <c r="H2945" s="17">
        <v>492.92</v>
      </c>
      <c r="I2945" s="17">
        <f t="shared" si="1513"/>
        <v>196.27330636333664</v>
      </c>
      <c r="J2945" s="17">
        <f t="shared" si="1514"/>
        <v>398.62412285728578</v>
      </c>
      <c r="K2945" s="1">
        <v>21.79</v>
      </c>
      <c r="L2945" s="1">
        <f t="shared" si="1515"/>
        <v>26.79</v>
      </c>
      <c r="M2945" s="1">
        <f t="shared" si="1516"/>
        <v>26.79</v>
      </c>
      <c r="N2945" s="1">
        <f t="shared" si="1517"/>
        <v>1</v>
      </c>
      <c r="O2945" s="1">
        <f t="shared" si="1518"/>
        <v>1</v>
      </c>
      <c r="P2945" s="1">
        <f t="shared" si="1519"/>
        <v>0</v>
      </c>
      <c r="Q2945" s="18">
        <f t="shared" si="1511"/>
        <v>0.32383453662397804</v>
      </c>
      <c r="R2945" s="18">
        <f t="shared" si="1520"/>
        <v>0</v>
      </c>
      <c r="S2945" s="1">
        <f t="shared" si="1521"/>
        <v>7.5</v>
      </c>
      <c r="T2945" s="1">
        <f t="shared" si="1522"/>
        <v>0.32383453662397804</v>
      </c>
      <c r="U2945" s="1">
        <f t="shared" si="1522"/>
        <v>0</v>
      </c>
      <c r="V2945" s="4">
        <f t="shared" si="1523"/>
        <v>4.7463804066579343</v>
      </c>
      <c r="W2945" s="4">
        <f t="shared" si="1524"/>
        <v>0</v>
      </c>
      <c r="X2945" s="4">
        <f t="shared" si="1525"/>
        <v>398.62412285728578</v>
      </c>
      <c r="Y2945" s="4">
        <f t="shared" si="1525"/>
        <v>0</v>
      </c>
      <c r="Z2945" s="4">
        <f t="shared" si="1526"/>
        <v>83.984866088297537</v>
      </c>
      <c r="AA2945" s="4">
        <f t="shared" si="1526"/>
        <v>0</v>
      </c>
      <c r="AD2945" s="5">
        <f t="shared" si="1527"/>
        <v>83.984866088297537</v>
      </c>
      <c r="AE2945" s="23">
        <v>36283</v>
      </c>
      <c r="AF2945" s="24">
        <v>14</v>
      </c>
      <c r="AG2945" s="1">
        <f t="shared" si="1528"/>
        <v>114.27224855242191</v>
      </c>
      <c r="AH2945" s="1">
        <f t="shared" si="1528"/>
        <v>0</v>
      </c>
      <c r="AI2945" s="1">
        <f t="shared" si="1529"/>
        <v>30</v>
      </c>
      <c r="AJ2945" s="1">
        <f t="shared" si="1529"/>
        <v>0</v>
      </c>
      <c r="AK2945" s="1">
        <f t="shared" si="1530"/>
        <v>15.52941176470588</v>
      </c>
      <c r="AL2945" s="1">
        <f t="shared" si="1530"/>
        <v>0</v>
      </c>
      <c r="AM2945" s="5">
        <f t="shared" si="1531"/>
        <v>15.52941176470588</v>
      </c>
      <c r="AN2945" s="1">
        <f t="shared" si="1532"/>
        <v>142.84031069052739</v>
      </c>
      <c r="AO2945" s="1">
        <f t="shared" si="1532"/>
        <v>0</v>
      </c>
      <c r="AP2945" s="1">
        <f t="shared" si="1533"/>
        <v>30</v>
      </c>
      <c r="AQ2945" s="1">
        <f t="shared" si="1533"/>
        <v>0</v>
      </c>
      <c r="AR2945" s="1">
        <f t="shared" si="1534"/>
        <v>15.52941176470588</v>
      </c>
      <c r="AS2945" s="1">
        <f t="shared" si="1534"/>
        <v>0</v>
      </c>
      <c r="AT2945" s="5">
        <f t="shared" si="1535"/>
        <v>15.52941176470588</v>
      </c>
      <c r="AU2945" s="1">
        <f t="shared" si="1536"/>
        <v>150</v>
      </c>
      <c r="AV2945" s="1">
        <f t="shared" si="1536"/>
        <v>0</v>
      </c>
      <c r="AW2945" s="1">
        <f t="shared" si="1537"/>
        <v>3.2352941176470589</v>
      </c>
      <c r="AX2945" s="1">
        <f t="shared" si="1537"/>
        <v>0</v>
      </c>
      <c r="AY2945" s="5">
        <f t="shared" si="1538"/>
        <v>3.2352941176470589</v>
      </c>
      <c r="AZ2945" s="1">
        <f t="shared" si="1539"/>
        <v>75</v>
      </c>
      <c r="BA2945" s="1">
        <f t="shared" si="1540"/>
        <v>59.793618428592865</v>
      </c>
      <c r="BB2945" s="1">
        <f t="shared" si="1541"/>
        <v>253.07260216394923</v>
      </c>
      <c r="BC2945" s="23">
        <v>36283</v>
      </c>
      <c r="BD2945" s="24">
        <v>14</v>
      </c>
    </row>
    <row r="2946" spans="4:56" x14ac:dyDescent="0.15">
      <c r="D2946" s="17"/>
      <c r="E2946" s="14">
        <f t="shared" si="1543"/>
        <v>2.0309645271851791</v>
      </c>
      <c r="F2946" s="23">
        <v>36283</v>
      </c>
      <c r="G2946" s="24">
        <v>15</v>
      </c>
      <c r="H2946" s="17">
        <v>563.21</v>
      </c>
      <c r="I2946" s="17">
        <f t="shared" si="1513"/>
        <v>224.2617237622633</v>
      </c>
      <c r="J2946" s="17">
        <f t="shared" si="1514"/>
        <v>455.46760576655834</v>
      </c>
      <c r="K2946" s="1">
        <v>22.12</v>
      </c>
      <c r="L2946" s="1">
        <f t="shared" si="1515"/>
        <v>27.12</v>
      </c>
      <c r="M2946" s="1">
        <f t="shared" si="1516"/>
        <v>27.12</v>
      </c>
      <c r="N2946" s="1">
        <f t="shared" si="1517"/>
        <v>1</v>
      </c>
      <c r="O2946" s="1">
        <f t="shared" si="1518"/>
        <v>1</v>
      </c>
      <c r="P2946" s="1">
        <f t="shared" si="1519"/>
        <v>0</v>
      </c>
      <c r="Q2946" s="18">
        <f t="shared" si="1511"/>
        <v>0.37001308401361416</v>
      </c>
      <c r="R2946" s="18">
        <f t="shared" si="1520"/>
        <v>0</v>
      </c>
      <c r="S2946" s="1">
        <f t="shared" si="1521"/>
        <v>7.5</v>
      </c>
      <c r="T2946" s="1">
        <f t="shared" si="1522"/>
        <v>0.37001308401361416</v>
      </c>
      <c r="U2946" s="1">
        <f t="shared" si="1522"/>
        <v>0</v>
      </c>
      <c r="V2946" s="4">
        <f t="shared" si="1523"/>
        <v>4.7051269694427393</v>
      </c>
      <c r="W2946" s="4">
        <f t="shared" si="1524"/>
        <v>0</v>
      </c>
      <c r="X2946" s="4">
        <f t="shared" si="1525"/>
        <v>455.46760576655834</v>
      </c>
      <c r="Y2946" s="4">
        <f t="shared" si="1525"/>
        <v>0</v>
      </c>
      <c r="Z2946" s="4">
        <f t="shared" si="1526"/>
        <v>96.80240484998059</v>
      </c>
      <c r="AA2946" s="4">
        <f t="shared" si="1526"/>
        <v>0</v>
      </c>
      <c r="AD2946" s="5">
        <f t="shared" si="1527"/>
        <v>96.80240484998059</v>
      </c>
      <c r="AE2946" s="23">
        <v>36283</v>
      </c>
      <c r="AF2946" s="24">
        <v>15</v>
      </c>
      <c r="AG2946" s="1">
        <f t="shared" si="1528"/>
        <v>130.56738031974672</v>
      </c>
      <c r="AH2946" s="1">
        <f t="shared" si="1528"/>
        <v>0</v>
      </c>
      <c r="AI2946" s="1">
        <f t="shared" si="1529"/>
        <v>30</v>
      </c>
      <c r="AJ2946" s="1">
        <f t="shared" si="1529"/>
        <v>0</v>
      </c>
      <c r="AK2946" s="1">
        <f t="shared" si="1530"/>
        <v>15.52941176470588</v>
      </c>
      <c r="AL2946" s="1">
        <f t="shared" si="1530"/>
        <v>0</v>
      </c>
      <c r="AM2946" s="5">
        <f t="shared" si="1531"/>
        <v>15.52941176470588</v>
      </c>
      <c r="AN2946" s="1">
        <f t="shared" si="1532"/>
        <v>163.20922539968342</v>
      </c>
      <c r="AO2946" s="1">
        <f t="shared" si="1532"/>
        <v>0</v>
      </c>
      <c r="AP2946" s="1">
        <f t="shared" si="1533"/>
        <v>30</v>
      </c>
      <c r="AQ2946" s="1">
        <f t="shared" si="1533"/>
        <v>0</v>
      </c>
      <c r="AR2946" s="1">
        <f t="shared" si="1534"/>
        <v>15.52941176470588</v>
      </c>
      <c r="AS2946" s="1">
        <f t="shared" si="1534"/>
        <v>0</v>
      </c>
      <c r="AT2946" s="5">
        <f t="shared" si="1535"/>
        <v>15.52941176470588</v>
      </c>
      <c r="AU2946" s="1">
        <f t="shared" si="1536"/>
        <v>163.20922539968342</v>
      </c>
      <c r="AV2946" s="1">
        <f t="shared" si="1536"/>
        <v>0</v>
      </c>
      <c r="AW2946" s="1">
        <f t="shared" si="1537"/>
        <v>4.1674855412786052</v>
      </c>
      <c r="AX2946" s="1">
        <f t="shared" si="1537"/>
        <v>0</v>
      </c>
      <c r="AY2946" s="5">
        <f t="shared" si="1538"/>
        <v>4.1674855412786052</v>
      </c>
      <c r="AZ2946" s="1">
        <f t="shared" si="1539"/>
        <v>75</v>
      </c>
      <c r="BA2946" s="1">
        <f t="shared" si="1540"/>
        <v>68.320140864983742</v>
      </c>
      <c r="BB2946" s="1">
        <f t="shared" si="1541"/>
        <v>275.34885478565468</v>
      </c>
      <c r="BC2946" s="23">
        <v>36283</v>
      </c>
      <c r="BD2946" s="24">
        <v>15</v>
      </c>
    </row>
    <row r="2947" spans="4:56" x14ac:dyDescent="0.15">
      <c r="D2947" s="17"/>
      <c r="E2947" s="14">
        <f t="shared" si="1543"/>
        <v>2.0309645271851791</v>
      </c>
      <c r="F2947" s="23">
        <v>36283</v>
      </c>
      <c r="G2947" s="24">
        <v>16</v>
      </c>
      <c r="H2947" s="17">
        <v>463.69799999999998</v>
      </c>
      <c r="I2947" s="17">
        <f t="shared" si="1513"/>
        <v>184.63754689212541</v>
      </c>
      <c r="J2947" s="17">
        <f t="shared" si="1514"/>
        <v>374.9923081243968</v>
      </c>
      <c r="K2947" s="1">
        <v>22.29</v>
      </c>
      <c r="L2947" s="1">
        <f t="shared" si="1515"/>
        <v>27.29</v>
      </c>
      <c r="M2947" s="1">
        <f t="shared" si="1516"/>
        <v>27.29</v>
      </c>
      <c r="N2947" s="1">
        <f t="shared" si="1517"/>
        <v>1</v>
      </c>
      <c r="O2947" s="1">
        <f t="shared" si="1518"/>
        <v>1</v>
      </c>
      <c r="P2947" s="1">
        <f t="shared" si="1519"/>
        <v>0</v>
      </c>
      <c r="Q2947" s="18">
        <f t="shared" ref="Q2947:Q3010" si="1544">IF(O2947=0,0,J2947/(350*3.517*O2947+350*3.517*P2947))</f>
        <v>0.30463650686412674</v>
      </c>
      <c r="R2947" s="18">
        <f t="shared" si="1520"/>
        <v>0</v>
      </c>
      <c r="S2947" s="1">
        <f t="shared" si="1521"/>
        <v>7.5</v>
      </c>
      <c r="T2947" s="1">
        <f t="shared" si="1522"/>
        <v>0.30463650686412674</v>
      </c>
      <c r="U2947" s="1">
        <f t="shared" si="1522"/>
        <v>0</v>
      </c>
      <c r="V2947" s="4">
        <f t="shared" si="1523"/>
        <v>4.6670284818969217</v>
      </c>
      <c r="W2947" s="4">
        <f t="shared" si="1524"/>
        <v>0</v>
      </c>
      <c r="X2947" s="4">
        <f t="shared" si="1525"/>
        <v>374.99230812439686</v>
      </c>
      <c r="Y2947" s="4">
        <f t="shared" si="1525"/>
        <v>0</v>
      </c>
      <c r="Z2947" s="4">
        <f t="shared" si="1526"/>
        <v>80.349264972126463</v>
      </c>
      <c r="AA2947" s="4">
        <f t="shared" si="1526"/>
        <v>0</v>
      </c>
      <c r="AD2947" s="5">
        <f t="shared" si="1527"/>
        <v>80.349264972126463</v>
      </c>
      <c r="AE2947" s="23">
        <v>36283</v>
      </c>
      <c r="AF2947" s="24">
        <v>16</v>
      </c>
      <c r="AG2947" s="1">
        <f t="shared" si="1528"/>
        <v>107.49779499566044</v>
      </c>
      <c r="AH2947" s="1">
        <f t="shared" si="1528"/>
        <v>0</v>
      </c>
      <c r="AI2947" s="1">
        <f t="shared" si="1529"/>
        <v>30</v>
      </c>
      <c r="AJ2947" s="1">
        <f t="shared" si="1529"/>
        <v>0</v>
      </c>
      <c r="AK2947" s="1">
        <f t="shared" si="1530"/>
        <v>15.52941176470588</v>
      </c>
      <c r="AL2947" s="1">
        <f t="shared" si="1530"/>
        <v>0</v>
      </c>
      <c r="AM2947" s="5">
        <f t="shared" si="1531"/>
        <v>15.52941176470588</v>
      </c>
      <c r="AN2947" s="1">
        <f t="shared" si="1532"/>
        <v>134.37224374457554</v>
      </c>
      <c r="AO2947" s="1">
        <f t="shared" si="1532"/>
        <v>0</v>
      </c>
      <c r="AP2947" s="1">
        <f t="shared" si="1533"/>
        <v>30</v>
      </c>
      <c r="AQ2947" s="1">
        <f t="shared" si="1533"/>
        <v>0</v>
      </c>
      <c r="AR2947" s="1">
        <f t="shared" si="1534"/>
        <v>15.52941176470588</v>
      </c>
      <c r="AS2947" s="1">
        <f t="shared" si="1534"/>
        <v>0</v>
      </c>
      <c r="AT2947" s="5">
        <f t="shared" si="1535"/>
        <v>15.52941176470588</v>
      </c>
      <c r="AU2947" s="1">
        <f t="shared" si="1536"/>
        <v>150</v>
      </c>
      <c r="AV2947" s="1">
        <f t="shared" si="1536"/>
        <v>0</v>
      </c>
      <c r="AW2947" s="1">
        <f t="shared" si="1537"/>
        <v>3.2352941176470589</v>
      </c>
      <c r="AX2947" s="1">
        <f t="shared" si="1537"/>
        <v>0</v>
      </c>
      <c r="AY2947" s="5">
        <f t="shared" si="1538"/>
        <v>3.2352941176470589</v>
      </c>
      <c r="AZ2947" s="1">
        <f t="shared" si="1539"/>
        <v>75</v>
      </c>
      <c r="BA2947" s="1">
        <f t="shared" si="1540"/>
        <v>56.24884621865953</v>
      </c>
      <c r="BB2947" s="1">
        <f t="shared" si="1541"/>
        <v>245.89222883784481</v>
      </c>
      <c r="BC2947" s="23">
        <v>36283</v>
      </c>
      <c r="BD2947" s="24">
        <v>16</v>
      </c>
    </row>
    <row r="2948" spans="4:56" x14ac:dyDescent="0.15">
      <c r="D2948" s="17"/>
      <c r="E2948" s="14">
        <f t="shared" si="1543"/>
        <v>2.0309645271851791</v>
      </c>
      <c r="F2948" s="23">
        <v>36283</v>
      </c>
      <c r="G2948" s="24">
        <v>17</v>
      </c>
      <c r="H2948" s="17">
        <v>355.89400000000001</v>
      </c>
      <c r="I2948" s="17">
        <f t="shared" ref="I2948:I3011" si="1545">H2948*$CC$7</f>
        <v>141.71162073941679</v>
      </c>
      <c r="J2948" s="17">
        <f t="shared" ref="J2948:J3011" si="1546">I2948*E2948</f>
        <v>287.81127481167505</v>
      </c>
      <c r="K2948" s="1">
        <v>22.38</v>
      </c>
      <c r="L2948" s="1">
        <f t="shared" ref="L2948:L3011" si="1547">K2948+5</f>
        <v>27.38</v>
      </c>
      <c r="M2948" s="1">
        <f t="shared" ref="M2948:M3011" si="1548">IF(L2948&lt;18,18,L2948)</f>
        <v>27.38</v>
      </c>
      <c r="N2948" s="1">
        <f t="shared" ref="N2948:N3011" si="1549">IF(J2948=0,0,ROUNDUP(J2948/350/3.517,0))</f>
        <v>1</v>
      </c>
      <c r="O2948" s="1">
        <f t="shared" ref="O2948:O3011" si="1550">IF(N2948&gt;=1,1,0)</f>
        <v>1</v>
      </c>
      <c r="P2948" s="1">
        <f t="shared" ref="P2948:P3011" si="1551">IF(N2948&gt;=2,1,0)</f>
        <v>0</v>
      </c>
      <c r="Q2948" s="18">
        <f t="shared" si="1544"/>
        <v>0.2338123196000447</v>
      </c>
      <c r="R2948" s="18">
        <f t="shared" ref="R2948:R3011" si="1552">IF(P2948=0,0,J2948/(350*3.517*O2948+350*3.517*P2948))</f>
        <v>0</v>
      </c>
      <c r="S2948" s="1">
        <f t="shared" ref="S2948:S3011" si="1553">$S$1</f>
        <v>7.5</v>
      </c>
      <c r="T2948" s="1">
        <f t="shared" ref="T2948:U3011" si="1554">IF(AND(Q2948&lt;0.1),0,IF(AND(Q2948&gt;=0.1,Q2948&lt;0.3),0.3,IF(AND(Q2948&gt;1),1,Q2948)))</f>
        <v>0.3</v>
      </c>
      <c r="U2948" s="1">
        <f t="shared" si="1554"/>
        <v>0</v>
      </c>
      <c r="V2948" s="4">
        <f t="shared" ref="V2948:V3011" si="1555">IF(T2948=0,0,EXP($AC$4*(T2948*100)+$AC$5*S2948+$AC$6*M2948+$AC$7))*(1-2%*10)*$V$1</f>
        <v>4.6526628024926575</v>
      </c>
      <c r="W2948" s="4">
        <f t="shared" ref="W2948:W3011" si="1556">IF(U2948=0,0,EXP($AC$4*(U2948*100)+$AC$5*S2948+$AC$6*M2948+$AC$7))*(1-2%*10)*$W$1</f>
        <v>0</v>
      </c>
      <c r="X2948" s="4">
        <f t="shared" ref="X2948:Y3011" si="1557">350*3.517*T2948</f>
        <v>369.28500000000003</v>
      </c>
      <c r="Y2948" s="4">
        <f t="shared" si="1557"/>
        <v>0</v>
      </c>
      <c r="Z2948" s="4">
        <f t="shared" ref="Z2948:AA3011" si="1558">IF(V2948=0,0,X2948/V2948)</f>
        <v>79.370677755146176</v>
      </c>
      <c r="AA2948" s="4">
        <f t="shared" si="1558"/>
        <v>0</v>
      </c>
      <c r="AD2948" s="5">
        <f t="shared" ref="AD2948:AD3011" si="1559">Z2948+AA2948</f>
        <v>79.370677755146176</v>
      </c>
      <c r="AE2948" s="23">
        <v>36283</v>
      </c>
      <c r="AF2948" s="24">
        <v>17</v>
      </c>
      <c r="AG2948" s="1">
        <f t="shared" ref="AG2948:AH3011" si="1560">X2948*0.172*5/$AC$13</f>
        <v>105.8617</v>
      </c>
      <c r="AH2948" s="1">
        <f t="shared" si="1560"/>
        <v>0</v>
      </c>
      <c r="AI2948" s="1">
        <f t="shared" ref="AI2948:AJ3011" si="1561">IF(AND(AG2948/250=0),0,IF(AND(AG2948/250*50&gt;0,AG2948/250*50&lt;30),30,IF(AND(AG2948/250*50&gt;50),50,AG2948/250*50)))</f>
        <v>30</v>
      </c>
      <c r="AJ2948" s="1">
        <f t="shared" si="1561"/>
        <v>0</v>
      </c>
      <c r="AK2948" s="1">
        <f t="shared" ref="AK2948:AL3011" si="1562">IF(55*(AI2948/50)^3/0.85/0.9&gt;55,55,55*(AI2948/50)^3/0.85/0.9)</f>
        <v>15.52941176470588</v>
      </c>
      <c r="AL2948" s="1">
        <f t="shared" si="1562"/>
        <v>0</v>
      </c>
      <c r="AM2948" s="5">
        <f t="shared" ref="AM2948:AM3011" si="1563">AK2948+AL2948</f>
        <v>15.52941176470588</v>
      </c>
      <c r="AN2948" s="1">
        <f t="shared" ref="AN2948:AO3011" si="1564">X2948*0.215*5/$AC$26</f>
        <v>132.327125</v>
      </c>
      <c r="AO2948" s="1">
        <f t="shared" si="1564"/>
        <v>0</v>
      </c>
      <c r="AP2948" s="1">
        <f t="shared" ref="AP2948:AQ3011" si="1565">IF(AND(AN2948/300=0),0,IF(AND(AN2948/300*50&gt;0,AN2948/300*50&lt;30),30,IF(AND(AN2948/300*50&gt;50),50,AN2948/300*50)))</f>
        <v>30</v>
      </c>
      <c r="AQ2948" s="1">
        <f t="shared" si="1565"/>
        <v>0</v>
      </c>
      <c r="AR2948" s="1">
        <f t="shared" ref="AR2948:AS3011" si="1566">IF(55*(AP2948/50)^3/0.85/0.9&gt;55,55,55*(AP2948/50)^3/0.85/0.9)</f>
        <v>15.52941176470588</v>
      </c>
      <c r="AS2948" s="1">
        <f t="shared" si="1566"/>
        <v>0</v>
      </c>
      <c r="AT2948" s="5">
        <f t="shared" ref="AT2948:AT3011" si="1567">AR2948+AS2948</f>
        <v>15.52941176470588</v>
      </c>
      <c r="AU2948" s="1">
        <f t="shared" ref="AU2948:AV3011" si="1568">IF(AND(AN2948=0),0,IF(AND(AN2948&gt;0,AN2948&lt;300*25/50),300*25/50,AN2948))</f>
        <v>150</v>
      </c>
      <c r="AV2948" s="1">
        <f t="shared" si="1568"/>
        <v>0</v>
      </c>
      <c r="AW2948" s="1">
        <f t="shared" ref="AW2948:AX3011" si="1569">IF(22*(AU2948/300)^3/0.85&gt;22,22,22*(AU2948/300)^3/0.85)</f>
        <v>3.2352941176470589</v>
      </c>
      <c r="AX2948" s="1">
        <f t="shared" si="1569"/>
        <v>0</v>
      </c>
      <c r="AY2948" s="5">
        <f t="shared" ref="AY2948:AY3011" si="1570">AW2948+AX2948</f>
        <v>3.2352941176470589</v>
      </c>
      <c r="AZ2948" s="1">
        <f t="shared" ref="AZ2948:AZ3011" si="1571">IF(AG2948=0,0,75)</f>
        <v>75</v>
      </c>
      <c r="BA2948" s="1">
        <f t="shared" ref="BA2948:BA3011" si="1572">IF(AZ2948=0,0,0.15*(X2948+Y2948))</f>
        <v>55.392749999999999</v>
      </c>
      <c r="BB2948" s="1">
        <f t="shared" ref="BB2948:BB3011" si="1573">AD2948+AM2948+AT2948+AY2948+AZ2948+BA2948</f>
        <v>244.05754540220502</v>
      </c>
      <c r="BC2948" s="23">
        <v>36283</v>
      </c>
      <c r="BD2948" s="24">
        <v>17</v>
      </c>
    </row>
    <row r="2949" spans="4:56" x14ac:dyDescent="0.15">
      <c r="D2949" s="17"/>
      <c r="E2949" s="14">
        <f t="shared" si="1543"/>
        <v>2.0309645271851791</v>
      </c>
      <c r="F2949" s="23">
        <v>36283</v>
      </c>
      <c r="G2949" s="24">
        <v>18</v>
      </c>
      <c r="H2949" s="17">
        <v>235.423</v>
      </c>
      <c r="I2949" s="17">
        <f t="shared" si="1545"/>
        <v>93.741886318217553</v>
      </c>
      <c r="J2949" s="17">
        <f t="shared" si="1546"/>
        <v>190.38644582372552</v>
      </c>
      <c r="K2949" s="1">
        <v>22.38</v>
      </c>
      <c r="L2949" s="1">
        <f t="shared" si="1547"/>
        <v>27.38</v>
      </c>
      <c r="M2949" s="1">
        <f t="shared" si="1548"/>
        <v>27.38</v>
      </c>
      <c r="N2949" s="1">
        <f t="shared" si="1549"/>
        <v>1</v>
      </c>
      <c r="O2949" s="1">
        <f t="shared" si="1550"/>
        <v>1</v>
      </c>
      <c r="P2949" s="1">
        <f t="shared" si="1551"/>
        <v>0</v>
      </c>
      <c r="Q2949" s="18">
        <f t="shared" si="1544"/>
        <v>0.1546662706232792</v>
      </c>
      <c r="R2949" s="18">
        <f t="shared" si="1552"/>
        <v>0</v>
      </c>
      <c r="S2949" s="1">
        <f t="shared" si="1553"/>
        <v>7.5</v>
      </c>
      <c r="T2949" s="1">
        <f t="shared" si="1554"/>
        <v>0.3</v>
      </c>
      <c r="U2949" s="1">
        <f t="shared" si="1554"/>
        <v>0</v>
      </c>
      <c r="V2949" s="4">
        <f t="shared" si="1555"/>
        <v>4.6526628024926575</v>
      </c>
      <c r="W2949" s="4">
        <f t="shared" si="1556"/>
        <v>0</v>
      </c>
      <c r="X2949" s="4">
        <f t="shared" si="1557"/>
        <v>369.28500000000003</v>
      </c>
      <c r="Y2949" s="4">
        <f t="shared" si="1557"/>
        <v>0</v>
      </c>
      <c r="Z2949" s="4">
        <f t="shared" si="1558"/>
        <v>79.370677755146176</v>
      </c>
      <c r="AA2949" s="4">
        <f t="shared" si="1558"/>
        <v>0</v>
      </c>
      <c r="AD2949" s="5">
        <f t="shared" si="1559"/>
        <v>79.370677755146176</v>
      </c>
      <c r="AE2949" s="23">
        <v>36283</v>
      </c>
      <c r="AF2949" s="24">
        <v>18</v>
      </c>
      <c r="AG2949" s="1">
        <f t="shared" si="1560"/>
        <v>105.8617</v>
      </c>
      <c r="AH2949" s="1">
        <f t="shared" si="1560"/>
        <v>0</v>
      </c>
      <c r="AI2949" s="1">
        <f t="shared" si="1561"/>
        <v>30</v>
      </c>
      <c r="AJ2949" s="1">
        <f t="shared" si="1561"/>
        <v>0</v>
      </c>
      <c r="AK2949" s="1">
        <f t="shared" si="1562"/>
        <v>15.52941176470588</v>
      </c>
      <c r="AL2949" s="1">
        <f t="shared" si="1562"/>
        <v>0</v>
      </c>
      <c r="AM2949" s="5">
        <f t="shared" si="1563"/>
        <v>15.52941176470588</v>
      </c>
      <c r="AN2949" s="1">
        <f t="shared" si="1564"/>
        <v>132.327125</v>
      </c>
      <c r="AO2949" s="1">
        <f t="shared" si="1564"/>
        <v>0</v>
      </c>
      <c r="AP2949" s="1">
        <f t="shared" si="1565"/>
        <v>30</v>
      </c>
      <c r="AQ2949" s="1">
        <f t="shared" si="1565"/>
        <v>0</v>
      </c>
      <c r="AR2949" s="1">
        <f t="shared" si="1566"/>
        <v>15.52941176470588</v>
      </c>
      <c r="AS2949" s="1">
        <f t="shared" si="1566"/>
        <v>0</v>
      </c>
      <c r="AT2949" s="5">
        <f t="shared" si="1567"/>
        <v>15.52941176470588</v>
      </c>
      <c r="AU2949" s="1">
        <f t="shared" si="1568"/>
        <v>150</v>
      </c>
      <c r="AV2949" s="1">
        <f t="shared" si="1568"/>
        <v>0</v>
      </c>
      <c r="AW2949" s="1">
        <f t="shared" si="1569"/>
        <v>3.2352941176470589</v>
      </c>
      <c r="AX2949" s="1">
        <f t="shared" si="1569"/>
        <v>0</v>
      </c>
      <c r="AY2949" s="5">
        <f t="shared" si="1570"/>
        <v>3.2352941176470589</v>
      </c>
      <c r="AZ2949" s="1">
        <f t="shared" si="1571"/>
        <v>75</v>
      </c>
      <c r="BA2949" s="1">
        <f t="shared" si="1572"/>
        <v>55.392749999999999</v>
      </c>
      <c r="BB2949" s="1">
        <f t="shared" si="1573"/>
        <v>244.05754540220502</v>
      </c>
      <c r="BC2949" s="23">
        <v>36283</v>
      </c>
      <c r="BD2949" s="24">
        <v>18</v>
      </c>
    </row>
    <row r="2950" spans="4:56" x14ac:dyDescent="0.15">
      <c r="D2950" s="17"/>
      <c r="E2950" s="14">
        <f t="shared" si="1543"/>
        <v>2.0309645271851791</v>
      </c>
      <c r="F2950" s="23">
        <v>36283</v>
      </c>
      <c r="G2950" s="24">
        <v>19</v>
      </c>
      <c r="H2950" s="17">
        <v>202.45400000000001</v>
      </c>
      <c r="I2950" s="17">
        <f t="shared" si="1545"/>
        <v>80.614127985236863</v>
      </c>
      <c r="J2950" s="17">
        <f t="shared" si="1546"/>
        <v>163.7244343279821</v>
      </c>
      <c r="K2950" s="1">
        <v>22.32</v>
      </c>
      <c r="L2950" s="1">
        <f t="shared" si="1547"/>
        <v>27.32</v>
      </c>
      <c r="M2950" s="1">
        <f t="shared" si="1548"/>
        <v>27.32</v>
      </c>
      <c r="N2950" s="1">
        <f t="shared" si="1549"/>
        <v>1</v>
      </c>
      <c r="O2950" s="1">
        <f t="shared" si="1550"/>
        <v>1</v>
      </c>
      <c r="P2950" s="1">
        <f t="shared" si="1551"/>
        <v>0</v>
      </c>
      <c r="Q2950" s="18">
        <f t="shared" si="1544"/>
        <v>0.13300656755187626</v>
      </c>
      <c r="R2950" s="18">
        <f t="shared" si="1552"/>
        <v>0</v>
      </c>
      <c r="S2950" s="1">
        <f t="shared" si="1553"/>
        <v>7.5</v>
      </c>
      <c r="T2950" s="1">
        <f t="shared" si="1554"/>
        <v>0.3</v>
      </c>
      <c r="U2950" s="1">
        <f t="shared" si="1554"/>
        <v>0</v>
      </c>
      <c r="V2950" s="4">
        <f t="shared" si="1555"/>
        <v>4.6616478455982424</v>
      </c>
      <c r="W2950" s="4">
        <f t="shared" si="1556"/>
        <v>0</v>
      </c>
      <c r="X2950" s="4">
        <f t="shared" si="1557"/>
        <v>369.28500000000003</v>
      </c>
      <c r="Y2950" s="4">
        <f t="shared" si="1557"/>
        <v>0</v>
      </c>
      <c r="Z2950" s="4">
        <f t="shared" si="1558"/>
        <v>79.217695594208621</v>
      </c>
      <c r="AA2950" s="4">
        <f t="shared" si="1558"/>
        <v>0</v>
      </c>
      <c r="AD2950" s="5">
        <f t="shared" si="1559"/>
        <v>79.217695594208621</v>
      </c>
      <c r="AE2950" s="23">
        <v>36283</v>
      </c>
      <c r="AF2950" s="24">
        <v>19</v>
      </c>
      <c r="AG2950" s="1">
        <f t="shared" si="1560"/>
        <v>105.8617</v>
      </c>
      <c r="AH2950" s="1">
        <f t="shared" si="1560"/>
        <v>0</v>
      </c>
      <c r="AI2950" s="1">
        <f t="shared" si="1561"/>
        <v>30</v>
      </c>
      <c r="AJ2950" s="1">
        <f t="shared" si="1561"/>
        <v>0</v>
      </c>
      <c r="AK2950" s="1">
        <f t="shared" si="1562"/>
        <v>15.52941176470588</v>
      </c>
      <c r="AL2950" s="1">
        <f t="shared" si="1562"/>
        <v>0</v>
      </c>
      <c r="AM2950" s="5">
        <f t="shared" si="1563"/>
        <v>15.52941176470588</v>
      </c>
      <c r="AN2950" s="1">
        <f t="shared" si="1564"/>
        <v>132.327125</v>
      </c>
      <c r="AO2950" s="1">
        <f t="shared" si="1564"/>
        <v>0</v>
      </c>
      <c r="AP2950" s="1">
        <f t="shared" si="1565"/>
        <v>30</v>
      </c>
      <c r="AQ2950" s="1">
        <f t="shared" si="1565"/>
        <v>0</v>
      </c>
      <c r="AR2950" s="1">
        <f t="shared" si="1566"/>
        <v>15.52941176470588</v>
      </c>
      <c r="AS2950" s="1">
        <f t="shared" si="1566"/>
        <v>0</v>
      </c>
      <c r="AT2950" s="5">
        <f t="shared" si="1567"/>
        <v>15.52941176470588</v>
      </c>
      <c r="AU2950" s="1">
        <f t="shared" si="1568"/>
        <v>150</v>
      </c>
      <c r="AV2950" s="1">
        <f t="shared" si="1568"/>
        <v>0</v>
      </c>
      <c r="AW2950" s="1">
        <f t="shared" si="1569"/>
        <v>3.2352941176470589</v>
      </c>
      <c r="AX2950" s="1">
        <f t="shared" si="1569"/>
        <v>0</v>
      </c>
      <c r="AY2950" s="5">
        <f t="shared" si="1570"/>
        <v>3.2352941176470589</v>
      </c>
      <c r="AZ2950" s="1">
        <f t="shared" si="1571"/>
        <v>75</v>
      </c>
      <c r="BA2950" s="1">
        <f t="shared" si="1572"/>
        <v>55.392749999999999</v>
      </c>
      <c r="BB2950" s="1">
        <f t="shared" si="1573"/>
        <v>243.90456324126745</v>
      </c>
      <c r="BC2950" s="23">
        <v>36283</v>
      </c>
      <c r="BD2950" s="24">
        <v>19</v>
      </c>
    </row>
    <row r="2951" spans="4:56" x14ac:dyDescent="0.15">
      <c r="D2951" s="17"/>
      <c r="E2951" s="14">
        <f t="shared" si="1543"/>
        <v>2.0309645271851791</v>
      </c>
      <c r="F2951" s="23">
        <v>36283</v>
      </c>
      <c r="G2951" s="24">
        <v>20</v>
      </c>
      <c r="H2951" s="17">
        <v>208.56</v>
      </c>
      <c r="I2951" s="17">
        <f t="shared" si="1545"/>
        <v>83.045445052214333</v>
      </c>
      <c r="J2951" s="17">
        <f t="shared" si="1546"/>
        <v>168.66235304535326</v>
      </c>
      <c r="K2951" s="1">
        <v>22.21</v>
      </c>
      <c r="L2951" s="1">
        <f t="shared" si="1547"/>
        <v>27.21</v>
      </c>
      <c r="M2951" s="1">
        <f t="shared" si="1548"/>
        <v>27.21</v>
      </c>
      <c r="N2951" s="1">
        <f t="shared" si="1549"/>
        <v>1</v>
      </c>
      <c r="O2951" s="1">
        <f t="shared" si="1550"/>
        <v>1</v>
      </c>
      <c r="P2951" s="1">
        <f t="shared" si="1551"/>
        <v>0</v>
      </c>
      <c r="Q2951" s="18">
        <f t="shared" si="1544"/>
        <v>0.13701803732511739</v>
      </c>
      <c r="R2951" s="18">
        <f t="shared" si="1552"/>
        <v>0</v>
      </c>
      <c r="S2951" s="1">
        <f t="shared" si="1553"/>
        <v>7.5</v>
      </c>
      <c r="T2951" s="1">
        <f t="shared" si="1554"/>
        <v>0.3</v>
      </c>
      <c r="U2951" s="1">
        <f t="shared" si="1554"/>
        <v>0</v>
      </c>
      <c r="V2951" s="4">
        <f t="shared" si="1555"/>
        <v>4.6781655146786374</v>
      </c>
      <c r="W2951" s="4">
        <f t="shared" si="1556"/>
        <v>0</v>
      </c>
      <c r="X2951" s="4">
        <f t="shared" si="1557"/>
        <v>369.28500000000003</v>
      </c>
      <c r="Y2951" s="4">
        <f t="shared" si="1557"/>
        <v>0</v>
      </c>
      <c r="Z2951" s="4">
        <f t="shared" si="1558"/>
        <v>78.937993715976447</v>
      </c>
      <c r="AA2951" s="4">
        <f t="shared" si="1558"/>
        <v>0</v>
      </c>
      <c r="AD2951" s="5">
        <f t="shared" si="1559"/>
        <v>78.937993715976447</v>
      </c>
      <c r="AE2951" s="23">
        <v>36283</v>
      </c>
      <c r="AF2951" s="24">
        <v>20</v>
      </c>
      <c r="AG2951" s="1">
        <f t="shared" si="1560"/>
        <v>105.8617</v>
      </c>
      <c r="AH2951" s="1">
        <f t="shared" si="1560"/>
        <v>0</v>
      </c>
      <c r="AI2951" s="1">
        <f t="shared" si="1561"/>
        <v>30</v>
      </c>
      <c r="AJ2951" s="1">
        <f t="shared" si="1561"/>
        <v>0</v>
      </c>
      <c r="AK2951" s="1">
        <f t="shared" si="1562"/>
        <v>15.52941176470588</v>
      </c>
      <c r="AL2951" s="1">
        <f t="shared" si="1562"/>
        <v>0</v>
      </c>
      <c r="AM2951" s="5">
        <f t="shared" si="1563"/>
        <v>15.52941176470588</v>
      </c>
      <c r="AN2951" s="1">
        <f t="shared" si="1564"/>
        <v>132.327125</v>
      </c>
      <c r="AO2951" s="1">
        <f t="shared" si="1564"/>
        <v>0</v>
      </c>
      <c r="AP2951" s="1">
        <f t="shared" si="1565"/>
        <v>30</v>
      </c>
      <c r="AQ2951" s="1">
        <f t="shared" si="1565"/>
        <v>0</v>
      </c>
      <c r="AR2951" s="1">
        <f t="shared" si="1566"/>
        <v>15.52941176470588</v>
      </c>
      <c r="AS2951" s="1">
        <f t="shared" si="1566"/>
        <v>0</v>
      </c>
      <c r="AT2951" s="5">
        <f t="shared" si="1567"/>
        <v>15.52941176470588</v>
      </c>
      <c r="AU2951" s="1">
        <f t="shared" si="1568"/>
        <v>150</v>
      </c>
      <c r="AV2951" s="1">
        <f t="shared" si="1568"/>
        <v>0</v>
      </c>
      <c r="AW2951" s="1">
        <f t="shared" si="1569"/>
        <v>3.2352941176470589</v>
      </c>
      <c r="AX2951" s="1">
        <f t="shared" si="1569"/>
        <v>0</v>
      </c>
      <c r="AY2951" s="5">
        <f t="shared" si="1570"/>
        <v>3.2352941176470589</v>
      </c>
      <c r="AZ2951" s="1">
        <f t="shared" si="1571"/>
        <v>75</v>
      </c>
      <c r="BA2951" s="1">
        <f t="shared" si="1572"/>
        <v>55.392749999999999</v>
      </c>
      <c r="BB2951" s="1">
        <f t="shared" si="1573"/>
        <v>243.62486136303528</v>
      </c>
      <c r="BC2951" s="23">
        <v>36283</v>
      </c>
      <c r="BD2951" s="24">
        <v>20</v>
      </c>
    </row>
    <row r="2952" spans="4:56" x14ac:dyDescent="0.15">
      <c r="D2952" s="17"/>
      <c r="E2952" s="14">
        <f t="shared" si="1543"/>
        <v>2.0309645271851791</v>
      </c>
      <c r="F2952" s="23">
        <v>36283</v>
      </c>
      <c r="G2952" s="24">
        <v>21</v>
      </c>
      <c r="H2952" s="17">
        <v>222.583</v>
      </c>
      <c r="I2952" s="17">
        <f t="shared" si="1545"/>
        <v>88.629192060112302</v>
      </c>
      <c r="J2952" s="17">
        <f t="shared" si="1546"/>
        <v>180.0027451471704</v>
      </c>
      <c r="K2952" s="1">
        <v>22.09</v>
      </c>
      <c r="L2952" s="1">
        <f t="shared" si="1547"/>
        <v>27.09</v>
      </c>
      <c r="M2952" s="1">
        <f t="shared" si="1548"/>
        <v>27.09</v>
      </c>
      <c r="N2952" s="1">
        <f t="shared" si="1549"/>
        <v>1</v>
      </c>
      <c r="O2952" s="1">
        <f t="shared" si="1550"/>
        <v>1</v>
      </c>
      <c r="P2952" s="1">
        <f t="shared" si="1551"/>
        <v>0</v>
      </c>
      <c r="Q2952" s="18">
        <f t="shared" si="1544"/>
        <v>0.14623075279025988</v>
      </c>
      <c r="R2952" s="18">
        <f t="shared" si="1552"/>
        <v>0</v>
      </c>
      <c r="S2952" s="1">
        <f t="shared" si="1553"/>
        <v>7.5</v>
      </c>
      <c r="T2952" s="1">
        <f t="shared" si="1554"/>
        <v>0.3</v>
      </c>
      <c r="U2952" s="1">
        <f t="shared" si="1554"/>
        <v>0</v>
      </c>
      <c r="V2952" s="4">
        <f t="shared" si="1555"/>
        <v>4.6962515472781838</v>
      </c>
      <c r="W2952" s="4">
        <f t="shared" si="1556"/>
        <v>0</v>
      </c>
      <c r="X2952" s="4">
        <f t="shared" si="1557"/>
        <v>369.28500000000003</v>
      </c>
      <c r="Y2952" s="4">
        <f t="shared" si="1557"/>
        <v>0</v>
      </c>
      <c r="Z2952" s="4">
        <f t="shared" si="1558"/>
        <v>78.633990594909108</v>
      </c>
      <c r="AA2952" s="4">
        <f t="shared" si="1558"/>
        <v>0</v>
      </c>
      <c r="AD2952" s="5">
        <f t="shared" si="1559"/>
        <v>78.633990594909108</v>
      </c>
      <c r="AE2952" s="23">
        <v>36283</v>
      </c>
      <c r="AF2952" s="24">
        <v>21</v>
      </c>
      <c r="AG2952" s="1">
        <f t="shared" si="1560"/>
        <v>105.8617</v>
      </c>
      <c r="AH2952" s="1">
        <f t="shared" si="1560"/>
        <v>0</v>
      </c>
      <c r="AI2952" s="1">
        <f t="shared" si="1561"/>
        <v>30</v>
      </c>
      <c r="AJ2952" s="1">
        <f t="shared" si="1561"/>
        <v>0</v>
      </c>
      <c r="AK2952" s="1">
        <f t="shared" si="1562"/>
        <v>15.52941176470588</v>
      </c>
      <c r="AL2952" s="1">
        <f t="shared" si="1562"/>
        <v>0</v>
      </c>
      <c r="AM2952" s="5">
        <f t="shared" si="1563"/>
        <v>15.52941176470588</v>
      </c>
      <c r="AN2952" s="1">
        <f t="shared" si="1564"/>
        <v>132.327125</v>
      </c>
      <c r="AO2952" s="1">
        <f t="shared" si="1564"/>
        <v>0</v>
      </c>
      <c r="AP2952" s="1">
        <f t="shared" si="1565"/>
        <v>30</v>
      </c>
      <c r="AQ2952" s="1">
        <f t="shared" si="1565"/>
        <v>0</v>
      </c>
      <c r="AR2952" s="1">
        <f t="shared" si="1566"/>
        <v>15.52941176470588</v>
      </c>
      <c r="AS2952" s="1">
        <f t="shared" si="1566"/>
        <v>0</v>
      </c>
      <c r="AT2952" s="5">
        <f t="shared" si="1567"/>
        <v>15.52941176470588</v>
      </c>
      <c r="AU2952" s="1">
        <f t="shared" si="1568"/>
        <v>150</v>
      </c>
      <c r="AV2952" s="1">
        <f t="shared" si="1568"/>
        <v>0</v>
      </c>
      <c r="AW2952" s="1">
        <f t="shared" si="1569"/>
        <v>3.2352941176470589</v>
      </c>
      <c r="AX2952" s="1">
        <f t="shared" si="1569"/>
        <v>0</v>
      </c>
      <c r="AY2952" s="5">
        <f t="shared" si="1570"/>
        <v>3.2352941176470589</v>
      </c>
      <c r="AZ2952" s="1">
        <f t="shared" si="1571"/>
        <v>75</v>
      </c>
      <c r="BA2952" s="1">
        <f t="shared" si="1572"/>
        <v>55.392749999999999</v>
      </c>
      <c r="BB2952" s="1">
        <f t="shared" si="1573"/>
        <v>243.32085824196795</v>
      </c>
      <c r="BC2952" s="23">
        <v>36283</v>
      </c>
      <c r="BD2952" s="24">
        <v>21</v>
      </c>
    </row>
    <row r="2953" spans="4:56" x14ac:dyDescent="0.15">
      <c r="D2953" s="17"/>
      <c r="E2953" s="14">
        <f t="shared" si="1543"/>
        <v>2.0309645271851791</v>
      </c>
      <c r="F2953" s="23">
        <v>36283</v>
      </c>
      <c r="G2953" s="24">
        <v>22</v>
      </c>
      <c r="H2953" s="17">
        <v>222.583</v>
      </c>
      <c r="I2953" s="17">
        <f t="shared" si="1545"/>
        <v>88.629192060112302</v>
      </c>
      <c r="J2953" s="17">
        <f t="shared" si="1546"/>
        <v>180.0027451471704</v>
      </c>
      <c r="K2953" s="1">
        <v>21.97</v>
      </c>
      <c r="L2953" s="1">
        <f t="shared" si="1547"/>
        <v>26.97</v>
      </c>
      <c r="M2953" s="1">
        <f t="shared" si="1548"/>
        <v>26.97</v>
      </c>
      <c r="N2953" s="1">
        <f t="shared" si="1549"/>
        <v>1</v>
      </c>
      <c r="O2953" s="1">
        <f t="shared" si="1550"/>
        <v>1</v>
      </c>
      <c r="P2953" s="1">
        <f t="shared" si="1551"/>
        <v>0</v>
      </c>
      <c r="Q2953" s="18">
        <f t="shared" si="1544"/>
        <v>0.14623075279025988</v>
      </c>
      <c r="R2953" s="18">
        <f t="shared" si="1552"/>
        <v>0</v>
      </c>
      <c r="S2953" s="1">
        <f t="shared" si="1553"/>
        <v>7.5</v>
      </c>
      <c r="T2953" s="1">
        <f t="shared" si="1554"/>
        <v>0.3</v>
      </c>
      <c r="U2953" s="1">
        <f t="shared" si="1554"/>
        <v>0</v>
      </c>
      <c r="V2953" s="4">
        <f t="shared" si="1555"/>
        <v>4.7144075014258595</v>
      </c>
      <c r="W2953" s="4">
        <f t="shared" si="1556"/>
        <v>0</v>
      </c>
      <c r="X2953" s="4">
        <f t="shared" si="1557"/>
        <v>369.28500000000003</v>
      </c>
      <c r="Y2953" s="4">
        <f t="shared" si="1557"/>
        <v>0</v>
      </c>
      <c r="Z2953" s="4">
        <f t="shared" si="1558"/>
        <v>78.331158239568978</v>
      </c>
      <c r="AA2953" s="4">
        <f t="shared" si="1558"/>
        <v>0</v>
      </c>
      <c r="AD2953" s="5">
        <f t="shared" si="1559"/>
        <v>78.331158239568978</v>
      </c>
      <c r="AE2953" s="23">
        <v>36283</v>
      </c>
      <c r="AF2953" s="24">
        <v>22</v>
      </c>
      <c r="AG2953" s="1">
        <f t="shared" si="1560"/>
        <v>105.8617</v>
      </c>
      <c r="AH2953" s="1">
        <f t="shared" si="1560"/>
        <v>0</v>
      </c>
      <c r="AI2953" s="1">
        <f t="shared" si="1561"/>
        <v>30</v>
      </c>
      <c r="AJ2953" s="1">
        <f t="shared" si="1561"/>
        <v>0</v>
      </c>
      <c r="AK2953" s="1">
        <f t="shared" si="1562"/>
        <v>15.52941176470588</v>
      </c>
      <c r="AL2953" s="1">
        <f t="shared" si="1562"/>
        <v>0</v>
      </c>
      <c r="AM2953" s="5">
        <f t="shared" si="1563"/>
        <v>15.52941176470588</v>
      </c>
      <c r="AN2953" s="1">
        <f t="shared" si="1564"/>
        <v>132.327125</v>
      </c>
      <c r="AO2953" s="1">
        <f t="shared" si="1564"/>
        <v>0</v>
      </c>
      <c r="AP2953" s="1">
        <f t="shared" si="1565"/>
        <v>30</v>
      </c>
      <c r="AQ2953" s="1">
        <f t="shared" si="1565"/>
        <v>0</v>
      </c>
      <c r="AR2953" s="1">
        <f t="shared" si="1566"/>
        <v>15.52941176470588</v>
      </c>
      <c r="AS2953" s="1">
        <f t="shared" si="1566"/>
        <v>0</v>
      </c>
      <c r="AT2953" s="5">
        <f t="shared" si="1567"/>
        <v>15.52941176470588</v>
      </c>
      <c r="AU2953" s="1">
        <f t="shared" si="1568"/>
        <v>150</v>
      </c>
      <c r="AV2953" s="1">
        <f t="shared" si="1568"/>
        <v>0</v>
      </c>
      <c r="AW2953" s="1">
        <f t="shared" si="1569"/>
        <v>3.2352941176470589</v>
      </c>
      <c r="AX2953" s="1">
        <f t="shared" si="1569"/>
        <v>0</v>
      </c>
      <c r="AY2953" s="5">
        <f t="shared" si="1570"/>
        <v>3.2352941176470589</v>
      </c>
      <c r="AZ2953" s="1">
        <f t="shared" si="1571"/>
        <v>75</v>
      </c>
      <c r="BA2953" s="1">
        <f t="shared" si="1572"/>
        <v>55.392749999999999</v>
      </c>
      <c r="BB2953" s="1">
        <f t="shared" si="1573"/>
        <v>243.01802588662781</v>
      </c>
      <c r="BC2953" s="23">
        <v>36283</v>
      </c>
      <c r="BD2953" s="24">
        <v>22</v>
      </c>
    </row>
    <row r="2954" spans="4:56" x14ac:dyDescent="0.15">
      <c r="D2954" s="17"/>
      <c r="E2954" s="14">
        <f t="shared" si="1543"/>
        <v>2.0309645271851791</v>
      </c>
      <c r="F2954" s="23">
        <v>36283</v>
      </c>
      <c r="G2954" s="24">
        <v>23</v>
      </c>
      <c r="H2954" s="17">
        <v>227.905</v>
      </c>
      <c r="I2954" s="17">
        <f t="shared" si="1545"/>
        <v>90.748332156812936</v>
      </c>
      <c r="J2954" s="17">
        <f t="shared" si="1546"/>
        <v>184.30664351170518</v>
      </c>
      <c r="K2954" s="1">
        <v>21.83</v>
      </c>
      <c r="L2954" s="1">
        <f t="shared" si="1547"/>
        <v>26.83</v>
      </c>
      <c r="M2954" s="1">
        <f t="shared" si="1548"/>
        <v>26.83</v>
      </c>
      <c r="N2954" s="1">
        <f t="shared" si="1549"/>
        <v>1</v>
      </c>
      <c r="O2954" s="1">
        <f t="shared" si="1550"/>
        <v>1</v>
      </c>
      <c r="P2954" s="1">
        <f t="shared" si="1551"/>
        <v>0</v>
      </c>
      <c r="Q2954" s="18">
        <f t="shared" si="1544"/>
        <v>0.1497271566771235</v>
      </c>
      <c r="R2954" s="18">
        <f t="shared" si="1552"/>
        <v>0</v>
      </c>
      <c r="S2954" s="1">
        <f t="shared" si="1553"/>
        <v>7.5</v>
      </c>
      <c r="T2954" s="1">
        <f t="shared" si="1554"/>
        <v>0.3</v>
      </c>
      <c r="U2954" s="1">
        <f t="shared" si="1554"/>
        <v>0</v>
      </c>
      <c r="V2954" s="4">
        <f t="shared" si="1555"/>
        <v>4.7356781816930447</v>
      </c>
      <c r="W2954" s="4">
        <f t="shared" si="1556"/>
        <v>0</v>
      </c>
      <c r="X2954" s="4">
        <f t="shared" si="1557"/>
        <v>369.28500000000003</v>
      </c>
      <c r="Y2954" s="4">
        <f t="shared" si="1557"/>
        <v>0</v>
      </c>
      <c r="Z2954" s="4">
        <f t="shared" si="1558"/>
        <v>77.979327528539443</v>
      </c>
      <c r="AA2954" s="4">
        <f t="shared" si="1558"/>
        <v>0</v>
      </c>
      <c r="AD2954" s="5">
        <f t="shared" si="1559"/>
        <v>77.979327528539443</v>
      </c>
      <c r="AE2954" s="23">
        <v>36283</v>
      </c>
      <c r="AF2954" s="24">
        <v>23</v>
      </c>
      <c r="AG2954" s="1">
        <f t="shared" si="1560"/>
        <v>105.8617</v>
      </c>
      <c r="AH2954" s="1">
        <f t="shared" si="1560"/>
        <v>0</v>
      </c>
      <c r="AI2954" s="1">
        <f t="shared" si="1561"/>
        <v>30</v>
      </c>
      <c r="AJ2954" s="1">
        <f t="shared" si="1561"/>
        <v>0</v>
      </c>
      <c r="AK2954" s="1">
        <f t="shared" si="1562"/>
        <v>15.52941176470588</v>
      </c>
      <c r="AL2954" s="1">
        <f t="shared" si="1562"/>
        <v>0</v>
      </c>
      <c r="AM2954" s="5">
        <f t="shared" si="1563"/>
        <v>15.52941176470588</v>
      </c>
      <c r="AN2954" s="1">
        <f t="shared" si="1564"/>
        <v>132.327125</v>
      </c>
      <c r="AO2954" s="1">
        <f t="shared" si="1564"/>
        <v>0</v>
      </c>
      <c r="AP2954" s="1">
        <f t="shared" si="1565"/>
        <v>30</v>
      </c>
      <c r="AQ2954" s="1">
        <f t="shared" si="1565"/>
        <v>0</v>
      </c>
      <c r="AR2954" s="1">
        <f t="shared" si="1566"/>
        <v>15.52941176470588</v>
      </c>
      <c r="AS2954" s="1">
        <f t="shared" si="1566"/>
        <v>0</v>
      </c>
      <c r="AT2954" s="5">
        <f t="shared" si="1567"/>
        <v>15.52941176470588</v>
      </c>
      <c r="AU2954" s="1">
        <f t="shared" si="1568"/>
        <v>150</v>
      </c>
      <c r="AV2954" s="1">
        <f t="shared" si="1568"/>
        <v>0</v>
      </c>
      <c r="AW2954" s="1">
        <f t="shared" si="1569"/>
        <v>3.2352941176470589</v>
      </c>
      <c r="AX2954" s="1">
        <f t="shared" si="1569"/>
        <v>0</v>
      </c>
      <c r="AY2954" s="5">
        <f t="shared" si="1570"/>
        <v>3.2352941176470589</v>
      </c>
      <c r="AZ2954" s="1">
        <f t="shared" si="1571"/>
        <v>75</v>
      </c>
      <c r="BA2954" s="1">
        <f t="shared" si="1572"/>
        <v>55.392749999999999</v>
      </c>
      <c r="BB2954" s="1">
        <f t="shared" si="1573"/>
        <v>242.66619517559829</v>
      </c>
      <c r="BC2954" s="23">
        <v>36283</v>
      </c>
      <c r="BD2954" s="24">
        <v>23</v>
      </c>
    </row>
    <row r="2955" spans="4:56" x14ac:dyDescent="0.15">
      <c r="D2955" s="17"/>
      <c r="E2955" s="14">
        <f>$D$126</f>
        <v>2.0309645271851791</v>
      </c>
      <c r="F2955" s="23">
        <v>36284</v>
      </c>
      <c r="G2955" s="24">
        <v>0</v>
      </c>
      <c r="H2955" s="17">
        <v>226.42</v>
      </c>
      <c r="I2955" s="17">
        <f t="shared" si="1545"/>
        <v>90.157027563877861</v>
      </c>
      <c r="J2955" s="17">
        <f t="shared" si="1546"/>
        <v>183.10572485869235</v>
      </c>
      <c r="K2955" s="1">
        <v>21.7</v>
      </c>
      <c r="L2955" s="1">
        <f t="shared" si="1547"/>
        <v>26.7</v>
      </c>
      <c r="M2955" s="1">
        <f t="shared" si="1548"/>
        <v>26.7</v>
      </c>
      <c r="N2955" s="1">
        <f t="shared" si="1549"/>
        <v>1</v>
      </c>
      <c r="O2955" s="1">
        <f t="shared" si="1550"/>
        <v>1</v>
      </c>
      <c r="P2955" s="1">
        <f t="shared" si="1551"/>
        <v>0</v>
      </c>
      <c r="Q2955" s="18">
        <f t="shared" si="1544"/>
        <v>0.14875155356325792</v>
      </c>
      <c r="R2955" s="18">
        <f t="shared" si="1552"/>
        <v>0</v>
      </c>
      <c r="S2955" s="1">
        <f t="shared" si="1553"/>
        <v>7.5</v>
      </c>
      <c r="T2955" s="1">
        <f t="shared" si="1554"/>
        <v>0.3</v>
      </c>
      <c r="U2955" s="1">
        <f t="shared" si="1554"/>
        <v>0</v>
      </c>
      <c r="V2955" s="4">
        <f t="shared" si="1555"/>
        <v>4.7555154507854196</v>
      </c>
      <c r="W2955" s="4">
        <f t="shared" si="1556"/>
        <v>0</v>
      </c>
      <c r="X2955" s="4">
        <f t="shared" si="1557"/>
        <v>369.28500000000003</v>
      </c>
      <c r="Y2955" s="4">
        <f t="shared" si="1557"/>
        <v>0</v>
      </c>
      <c r="Z2955" s="4">
        <f t="shared" si="1558"/>
        <v>77.654042726116899</v>
      </c>
      <c r="AA2955" s="4">
        <f t="shared" si="1558"/>
        <v>0</v>
      </c>
      <c r="AD2955" s="5">
        <f t="shared" si="1559"/>
        <v>77.654042726116899</v>
      </c>
      <c r="AE2955" s="23">
        <v>36284</v>
      </c>
      <c r="AF2955" s="24">
        <v>0</v>
      </c>
      <c r="AG2955" s="1">
        <f t="shared" si="1560"/>
        <v>105.8617</v>
      </c>
      <c r="AH2955" s="1">
        <f t="shared" si="1560"/>
        <v>0</v>
      </c>
      <c r="AI2955" s="1">
        <f t="shared" si="1561"/>
        <v>30</v>
      </c>
      <c r="AJ2955" s="1">
        <f t="shared" si="1561"/>
        <v>0</v>
      </c>
      <c r="AK2955" s="1">
        <f t="shared" si="1562"/>
        <v>15.52941176470588</v>
      </c>
      <c r="AL2955" s="1">
        <f t="shared" si="1562"/>
        <v>0</v>
      </c>
      <c r="AM2955" s="5">
        <f t="shared" si="1563"/>
        <v>15.52941176470588</v>
      </c>
      <c r="AN2955" s="1">
        <f t="shared" si="1564"/>
        <v>132.327125</v>
      </c>
      <c r="AO2955" s="1">
        <f t="shared" si="1564"/>
        <v>0</v>
      </c>
      <c r="AP2955" s="1">
        <f t="shared" si="1565"/>
        <v>30</v>
      </c>
      <c r="AQ2955" s="1">
        <f t="shared" si="1565"/>
        <v>0</v>
      </c>
      <c r="AR2955" s="1">
        <f t="shared" si="1566"/>
        <v>15.52941176470588</v>
      </c>
      <c r="AS2955" s="1">
        <f t="shared" si="1566"/>
        <v>0</v>
      </c>
      <c r="AT2955" s="5">
        <f t="shared" si="1567"/>
        <v>15.52941176470588</v>
      </c>
      <c r="AU2955" s="1">
        <f t="shared" si="1568"/>
        <v>150</v>
      </c>
      <c r="AV2955" s="1">
        <f t="shared" si="1568"/>
        <v>0</v>
      </c>
      <c r="AW2955" s="1">
        <f t="shared" si="1569"/>
        <v>3.2352941176470589</v>
      </c>
      <c r="AX2955" s="1">
        <f t="shared" si="1569"/>
        <v>0</v>
      </c>
      <c r="AY2955" s="5">
        <f t="shared" si="1570"/>
        <v>3.2352941176470589</v>
      </c>
      <c r="AZ2955" s="1">
        <f t="shared" si="1571"/>
        <v>75</v>
      </c>
      <c r="BA2955" s="1">
        <f t="shared" si="1572"/>
        <v>55.392749999999999</v>
      </c>
      <c r="BB2955" s="1">
        <f t="shared" si="1573"/>
        <v>242.34091037317572</v>
      </c>
      <c r="BC2955" s="23">
        <v>36284</v>
      </c>
      <c r="BD2955" s="24">
        <v>0</v>
      </c>
    </row>
    <row r="2956" spans="4:56" x14ac:dyDescent="0.15">
      <c r="D2956" s="17"/>
      <c r="E2956" s="14">
        <f t="shared" ref="E2956:E2978" si="1574">$D$126</f>
        <v>2.0309645271851791</v>
      </c>
      <c r="F2956" s="23">
        <v>36284</v>
      </c>
      <c r="G2956" s="24">
        <v>1</v>
      </c>
      <c r="H2956" s="17">
        <v>200.935</v>
      </c>
      <c r="I2956" s="17">
        <f t="shared" si="1545"/>
        <v>80.009285105325503</v>
      </c>
      <c r="J2956" s="17">
        <f t="shared" si="1546"/>
        <v>162.49601989436161</v>
      </c>
      <c r="K2956" s="1">
        <v>21.56</v>
      </c>
      <c r="L2956" s="1">
        <f t="shared" si="1547"/>
        <v>26.56</v>
      </c>
      <c r="M2956" s="1">
        <f t="shared" si="1548"/>
        <v>26.56</v>
      </c>
      <c r="N2956" s="1">
        <f t="shared" si="1549"/>
        <v>1</v>
      </c>
      <c r="O2956" s="1">
        <f t="shared" si="1550"/>
        <v>1</v>
      </c>
      <c r="P2956" s="1">
        <f t="shared" si="1551"/>
        <v>0</v>
      </c>
      <c r="Q2956" s="18">
        <f t="shared" si="1544"/>
        <v>0.13200862739701988</v>
      </c>
      <c r="R2956" s="18">
        <f t="shared" si="1552"/>
        <v>0</v>
      </c>
      <c r="S2956" s="1">
        <f t="shared" si="1553"/>
        <v>7.5</v>
      </c>
      <c r="T2956" s="1">
        <f t="shared" si="1554"/>
        <v>0.3</v>
      </c>
      <c r="U2956" s="1">
        <f t="shared" si="1554"/>
        <v>0</v>
      </c>
      <c r="V2956" s="4">
        <f t="shared" si="1555"/>
        <v>4.7769716037863459</v>
      </c>
      <c r="W2956" s="4">
        <f t="shared" si="1556"/>
        <v>0</v>
      </c>
      <c r="X2956" s="4">
        <f t="shared" si="1557"/>
        <v>369.28500000000003</v>
      </c>
      <c r="Y2956" s="4">
        <f t="shared" si="1557"/>
        <v>0</v>
      </c>
      <c r="Z2956" s="4">
        <f t="shared" si="1558"/>
        <v>77.305253333994202</v>
      </c>
      <c r="AA2956" s="4">
        <f t="shared" si="1558"/>
        <v>0</v>
      </c>
      <c r="AD2956" s="5">
        <f t="shared" si="1559"/>
        <v>77.305253333994202</v>
      </c>
      <c r="AE2956" s="23">
        <v>36284</v>
      </c>
      <c r="AF2956" s="24">
        <v>1</v>
      </c>
      <c r="AG2956" s="1">
        <f t="shared" si="1560"/>
        <v>105.8617</v>
      </c>
      <c r="AH2956" s="1">
        <f t="shared" si="1560"/>
        <v>0</v>
      </c>
      <c r="AI2956" s="1">
        <f t="shared" si="1561"/>
        <v>30</v>
      </c>
      <c r="AJ2956" s="1">
        <f t="shared" si="1561"/>
        <v>0</v>
      </c>
      <c r="AK2956" s="1">
        <f t="shared" si="1562"/>
        <v>15.52941176470588</v>
      </c>
      <c r="AL2956" s="1">
        <f t="shared" si="1562"/>
        <v>0</v>
      </c>
      <c r="AM2956" s="5">
        <f t="shared" si="1563"/>
        <v>15.52941176470588</v>
      </c>
      <c r="AN2956" s="1">
        <f t="shared" si="1564"/>
        <v>132.327125</v>
      </c>
      <c r="AO2956" s="1">
        <f t="shared" si="1564"/>
        <v>0</v>
      </c>
      <c r="AP2956" s="1">
        <f t="shared" si="1565"/>
        <v>30</v>
      </c>
      <c r="AQ2956" s="1">
        <f t="shared" si="1565"/>
        <v>0</v>
      </c>
      <c r="AR2956" s="1">
        <f t="shared" si="1566"/>
        <v>15.52941176470588</v>
      </c>
      <c r="AS2956" s="1">
        <f t="shared" si="1566"/>
        <v>0</v>
      </c>
      <c r="AT2956" s="5">
        <f t="shared" si="1567"/>
        <v>15.52941176470588</v>
      </c>
      <c r="AU2956" s="1">
        <f t="shared" si="1568"/>
        <v>150</v>
      </c>
      <c r="AV2956" s="1">
        <f t="shared" si="1568"/>
        <v>0</v>
      </c>
      <c r="AW2956" s="1">
        <f t="shared" si="1569"/>
        <v>3.2352941176470589</v>
      </c>
      <c r="AX2956" s="1">
        <f t="shared" si="1569"/>
        <v>0</v>
      </c>
      <c r="AY2956" s="5">
        <f t="shared" si="1570"/>
        <v>3.2352941176470589</v>
      </c>
      <c r="AZ2956" s="1">
        <f t="shared" si="1571"/>
        <v>75</v>
      </c>
      <c r="BA2956" s="1">
        <f t="shared" si="1572"/>
        <v>55.392749999999999</v>
      </c>
      <c r="BB2956" s="1">
        <f t="shared" si="1573"/>
        <v>241.99212098105303</v>
      </c>
      <c r="BC2956" s="23">
        <v>36284</v>
      </c>
      <c r="BD2956" s="24">
        <v>1</v>
      </c>
    </row>
    <row r="2957" spans="4:56" x14ac:dyDescent="0.15">
      <c r="D2957" s="17"/>
      <c r="E2957" s="14">
        <f t="shared" si="1574"/>
        <v>2.0309645271851791</v>
      </c>
      <c r="F2957" s="23">
        <v>36284</v>
      </c>
      <c r="G2957" s="24">
        <v>2</v>
      </c>
      <c r="H2957" s="17">
        <v>207.292</v>
      </c>
      <c r="I2957" s="17">
        <f t="shared" si="1545"/>
        <v>82.540546584980888</v>
      </c>
      <c r="J2957" s="17">
        <f t="shared" si="1546"/>
        <v>167.63692216857194</v>
      </c>
      <c r="K2957" s="1">
        <v>21.42</v>
      </c>
      <c r="L2957" s="1">
        <f t="shared" si="1547"/>
        <v>26.42</v>
      </c>
      <c r="M2957" s="1">
        <f t="shared" si="1548"/>
        <v>26.42</v>
      </c>
      <c r="N2957" s="1">
        <f t="shared" si="1549"/>
        <v>1</v>
      </c>
      <c r="O2957" s="1">
        <f t="shared" si="1550"/>
        <v>1</v>
      </c>
      <c r="P2957" s="1">
        <f t="shared" si="1551"/>
        <v>0</v>
      </c>
      <c r="Q2957" s="18">
        <f t="shared" si="1544"/>
        <v>0.13618499709051704</v>
      </c>
      <c r="R2957" s="18">
        <f t="shared" si="1552"/>
        <v>0</v>
      </c>
      <c r="S2957" s="1">
        <f t="shared" si="1553"/>
        <v>7.5</v>
      </c>
      <c r="T2957" s="1">
        <f t="shared" si="1554"/>
        <v>0.3</v>
      </c>
      <c r="U2957" s="1">
        <f t="shared" si="1554"/>
        <v>0</v>
      </c>
      <c r="V2957" s="4">
        <f t="shared" si="1555"/>
        <v>4.7985245636437224</v>
      </c>
      <c r="W2957" s="4">
        <f t="shared" si="1556"/>
        <v>0</v>
      </c>
      <c r="X2957" s="4">
        <f t="shared" si="1557"/>
        <v>369.28500000000003</v>
      </c>
      <c r="Y2957" s="4">
        <f t="shared" si="1557"/>
        <v>0</v>
      </c>
      <c r="Z2957" s="4">
        <f t="shared" si="1558"/>
        <v>76.958030557540027</v>
      </c>
      <c r="AA2957" s="4">
        <f t="shared" si="1558"/>
        <v>0</v>
      </c>
      <c r="AD2957" s="5">
        <f t="shared" si="1559"/>
        <v>76.958030557540027</v>
      </c>
      <c r="AE2957" s="23">
        <v>36284</v>
      </c>
      <c r="AF2957" s="24">
        <v>2</v>
      </c>
      <c r="AG2957" s="1">
        <f t="shared" si="1560"/>
        <v>105.8617</v>
      </c>
      <c r="AH2957" s="1">
        <f t="shared" si="1560"/>
        <v>0</v>
      </c>
      <c r="AI2957" s="1">
        <f t="shared" si="1561"/>
        <v>30</v>
      </c>
      <c r="AJ2957" s="1">
        <f t="shared" si="1561"/>
        <v>0</v>
      </c>
      <c r="AK2957" s="1">
        <f t="shared" si="1562"/>
        <v>15.52941176470588</v>
      </c>
      <c r="AL2957" s="1">
        <f t="shared" si="1562"/>
        <v>0</v>
      </c>
      <c r="AM2957" s="5">
        <f t="shared" si="1563"/>
        <v>15.52941176470588</v>
      </c>
      <c r="AN2957" s="1">
        <f t="shared" si="1564"/>
        <v>132.327125</v>
      </c>
      <c r="AO2957" s="1">
        <f t="shared" si="1564"/>
        <v>0</v>
      </c>
      <c r="AP2957" s="1">
        <f t="shared" si="1565"/>
        <v>30</v>
      </c>
      <c r="AQ2957" s="1">
        <f t="shared" si="1565"/>
        <v>0</v>
      </c>
      <c r="AR2957" s="1">
        <f t="shared" si="1566"/>
        <v>15.52941176470588</v>
      </c>
      <c r="AS2957" s="1">
        <f t="shared" si="1566"/>
        <v>0</v>
      </c>
      <c r="AT2957" s="5">
        <f t="shared" si="1567"/>
        <v>15.52941176470588</v>
      </c>
      <c r="AU2957" s="1">
        <f t="shared" si="1568"/>
        <v>150</v>
      </c>
      <c r="AV2957" s="1">
        <f t="shared" si="1568"/>
        <v>0</v>
      </c>
      <c r="AW2957" s="1">
        <f t="shared" si="1569"/>
        <v>3.2352941176470589</v>
      </c>
      <c r="AX2957" s="1">
        <f t="shared" si="1569"/>
        <v>0</v>
      </c>
      <c r="AY2957" s="5">
        <f t="shared" si="1570"/>
        <v>3.2352941176470589</v>
      </c>
      <c r="AZ2957" s="1">
        <f t="shared" si="1571"/>
        <v>75</v>
      </c>
      <c r="BA2957" s="1">
        <f t="shared" si="1572"/>
        <v>55.392749999999999</v>
      </c>
      <c r="BB2957" s="1">
        <f t="shared" si="1573"/>
        <v>241.64489820459886</v>
      </c>
      <c r="BC2957" s="23">
        <v>36284</v>
      </c>
      <c r="BD2957" s="24">
        <v>2</v>
      </c>
    </row>
    <row r="2958" spans="4:56" x14ac:dyDescent="0.15">
      <c r="D2958" s="17"/>
      <c r="E2958" s="14">
        <f t="shared" si="1574"/>
        <v>2.0309645271851791</v>
      </c>
      <c r="F2958" s="23">
        <v>36284</v>
      </c>
      <c r="G2958" s="24">
        <v>3</v>
      </c>
      <c r="H2958" s="17">
        <v>222.93700000000001</v>
      </c>
      <c r="I2958" s="17">
        <f t="shared" si="1545"/>
        <v>88.770149518630163</v>
      </c>
      <c r="J2958" s="17">
        <f t="shared" si="1546"/>
        <v>180.28902474526237</v>
      </c>
      <c r="K2958" s="1">
        <v>21.28</v>
      </c>
      <c r="L2958" s="1">
        <f t="shared" si="1547"/>
        <v>26.28</v>
      </c>
      <c r="M2958" s="1">
        <f t="shared" si="1548"/>
        <v>26.28</v>
      </c>
      <c r="N2958" s="1">
        <f t="shared" si="1549"/>
        <v>1</v>
      </c>
      <c r="O2958" s="1">
        <f t="shared" si="1550"/>
        <v>1</v>
      </c>
      <c r="P2958" s="1">
        <f t="shared" si="1551"/>
        <v>0</v>
      </c>
      <c r="Q2958" s="18">
        <f t="shared" si="1544"/>
        <v>0.1464633208052824</v>
      </c>
      <c r="R2958" s="18">
        <f t="shared" si="1552"/>
        <v>0</v>
      </c>
      <c r="S2958" s="1">
        <f t="shared" si="1553"/>
        <v>7.5</v>
      </c>
      <c r="T2958" s="1">
        <f t="shared" si="1554"/>
        <v>0.3</v>
      </c>
      <c r="U2958" s="1">
        <f t="shared" si="1554"/>
        <v>0</v>
      </c>
      <c r="V2958" s="4">
        <f t="shared" si="1555"/>
        <v>4.8201747671351738</v>
      </c>
      <c r="W2958" s="4">
        <f t="shared" si="1556"/>
        <v>0</v>
      </c>
      <c r="X2958" s="4">
        <f t="shared" si="1557"/>
        <v>369.28500000000003</v>
      </c>
      <c r="Y2958" s="4">
        <f t="shared" si="1557"/>
        <v>0</v>
      </c>
      <c r="Z2958" s="4">
        <f t="shared" si="1558"/>
        <v>76.612367360173778</v>
      </c>
      <c r="AA2958" s="4">
        <f t="shared" si="1558"/>
        <v>0</v>
      </c>
      <c r="AD2958" s="5">
        <f t="shared" si="1559"/>
        <v>76.612367360173778</v>
      </c>
      <c r="AE2958" s="23">
        <v>36284</v>
      </c>
      <c r="AF2958" s="24">
        <v>3</v>
      </c>
      <c r="AG2958" s="1">
        <f t="shared" si="1560"/>
        <v>105.8617</v>
      </c>
      <c r="AH2958" s="1">
        <f t="shared" si="1560"/>
        <v>0</v>
      </c>
      <c r="AI2958" s="1">
        <f t="shared" si="1561"/>
        <v>30</v>
      </c>
      <c r="AJ2958" s="1">
        <f t="shared" si="1561"/>
        <v>0</v>
      </c>
      <c r="AK2958" s="1">
        <f t="shared" si="1562"/>
        <v>15.52941176470588</v>
      </c>
      <c r="AL2958" s="1">
        <f t="shared" si="1562"/>
        <v>0</v>
      </c>
      <c r="AM2958" s="5">
        <f t="shared" si="1563"/>
        <v>15.52941176470588</v>
      </c>
      <c r="AN2958" s="1">
        <f t="shared" si="1564"/>
        <v>132.327125</v>
      </c>
      <c r="AO2958" s="1">
        <f t="shared" si="1564"/>
        <v>0</v>
      </c>
      <c r="AP2958" s="1">
        <f t="shared" si="1565"/>
        <v>30</v>
      </c>
      <c r="AQ2958" s="1">
        <f t="shared" si="1565"/>
        <v>0</v>
      </c>
      <c r="AR2958" s="1">
        <f t="shared" si="1566"/>
        <v>15.52941176470588</v>
      </c>
      <c r="AS2958" s="1">
        <f t="shared" si="1566"/>
        <v>0</v>
      </c>
      <c r="AT2958" s="5">
        <f t="shared" si="1567"/>
        <v>15.52941176470588</v>
      </c>
      <c r="AU2958" s="1">
        <f t="shared" si="1568"/>
        <v>150</v>
      </c>
      <c r="AV2958" s="1">
        <f t="shared" si="1568"/>
        <v>0</v>
      </c>
      <c r="AW2958" s="1">
        <f t="shared" si="1569"/>
        <v>3.2352941176470589</v>
      </c>
      <c r="AX2958" s="1">
        <f t="shared" si="1569"/>
        <v>0</v>
      </c>
      <c r="AY2958" s="5">
        <f t="shared" si="1570"/>
        <v>3.2352941176470589</v>
      </c>
      <c r="AZ2958" s="1">
        <f t="shared" si="1571"/>
        <v>75</v>
      </c>
      <c r="BA2958" s="1">
        <f t="shared" si="1572"/>
        <v>55.392749999999999</v>
      </c>
      <c r="BB2958" s="1">
        <f t="shared" si="1573"/>
        <v>241.29923500723262</v>
      </c>
      <c r="BC2958" s="23">
        <v>36284</v>
      </c>
      <c r="BD2958" s="24">
        <v>3</v>
      </c>
    </row>
    <row r="2959" spans="4:56" x14ac:dyDescent="0.15">
      <c r="D2959" s="17"/>
      <c r="E2959" s="14">
        <f t="shared" si="1574"/>
        <v>2.0309645271851791</v>
      </c>
      <c r="F2959" s="23">
        <v>36284</v>
      </c>
      <c r="G2959" s="24">
        <v>4</v>
      </c>
      <c r="H2959" s="17">
        <v>200.74100000000001</v>
      </c>
      <c r="I2959" s="17">
        <f t="shared" si="1545"/>
        <v>79.932037232578438</v>
      </c>
      <c r="J2959" s="17">
        <f t="shared" si="1546"/>
        <v>162.33913220501179</v>
      </c>
      <c r="K2959" s="1">
        <v>21.2</v>
      </c>
      <c r="L2959" s="1">
        <f t="shared" si="1547"/>
        <v>26.2</v>
      </c>
      <c r="M2959" s="1">
        <f t="shared" si="1548"/>
        <v>26.2</v>
      </c>
      <c r="N2959" s="1">
        <f t="shared" si="1549"/>
        <v>1</v>
      </c>
      <c r="O2959" s="1">
        <f t="shared" si="1550"/>
        <v>1</v>
      </c>
      <c r="P2959" s="1">
        <f t="shared" si="1551"/>
        <v>0</v>
      </c>
      <c r="Q2959" s="18">
        <f t="shared" si="1544"/>
        <v>0.13188117486901318</v>
      </c>
      <c r="R2959" s="18">
        <f t="shared" si="1552"/>
        <v>0</v>
      </c>
      <c r="S2959" s="1">
        <f t="shared" si="1553"/>
        <v>7.5</v>
      </c>
      <c r="T2959" s="1">
        <f t="shared" si="1554"/>
        <v>0.3</v>
      </c>
      <c r="U2959" s="1">
        <f t="shared" si="1554"/>
        <v>0</v>
      </c>
      <c r="V2959" s="4">
        <f t="shared" si="1555"/>
        <v>4.8325901411607886</v>
      </c>
      <c r="W2959" s="4">
        <f t="shared" si="1556"/>
        <v>0</v>
      </c>
      <c r="X2959" s="4">
        <f t="shared" si="1557"/>
        <v>369.28500000000003</v>
      </c>
      <c r="Y2959" s="4">
        <f t="shared" si="1557"/>
        <v>0</v>
      </c>
      <c r="Z2959" s="4">
        <f t="shared" si="1558"/>
        <v>76.415543055198498</v>
      </c>
      <c r="AA2959" s="4">
        <f t="shared" si="1558"/>
        <v>0</v>
      </c>
      <c r="AD2959" s="5">
        <f t="shared" si="1559"/>
        <v>76.415543055198498</v>
      </c>
      <c r="AE2959" s="23">
        <v>36284</v>
      </c>
      <c r="AF2959" s="24">
        <v>4</v>
      </c>
      <c r="AG2959" s="1">
        <f t="shared" si="1560"/>
        <v>105.8617</v>
      </c>
      <c r="AH2959" s="1">
        <f t="shared" si="1560"/>
        <v>0</v>
      </c>
      <c r="AI2959" s="1">
        <f t="shared" si="1561"/>
        <v>30</v>
      </c>
      <c r="AJ2959" s="1">
        <f t="shared" si="1561"/>
        <v>0</v>
      </c>
      <c r="AK2959" s="1">
        <f t="shared" si="1562"/>
        <v>15.52941176470588</v>
      </c>
      <c r="AL2959" s="1">
        <f t="shared" si="1562"/>
        <v>0</v>
      </c>
      <c r="AM2959" s="5">
        <f t="shared" si="1563"/>
        <v>15.52941176470588</v>
      </c>
      <c r="AN2959" s="1">
        <f t="shared" si="1564"/>
        <v>132.327125</v>
      </c>
      <c r="AO2959" s="1">
        <f t="shared" si="1564"/>
        <v>0</v>
      </c>
      <c r="AP2959" s="1">
        <f t="shared" si="1565"/>
        <v>30</v>
      </c>
      <c r="AQ2959" s="1">
        <f t="shared" si="1565"/>
        <v>0</v>
      </c>
      <c r="AR2959" s="1">
        <f t="shared" si="1566"/>
        <v>15.52941176470588</v>
      </c>
      <c r="AS2959" s="1">
        <f t="shared" si="1566"/>
        <v>0</v>
      </c>
      <c r="AT2959" s="5">
        <f t="shared" si="1567"/>
        <v>15.52941176470588</v>
      </c>
      <c r="AU2959" s="1">
        <f t="shared" si="1568"/>
        <v>150</v>
      </c>
      <c r="AV2959" s="1">
        <f t="shared" si="1568"/>
        <v>0</v>
      </c>
      <c r="AW2959" s="1">
        <f t="shared" si="1569"/>
        <v>3.2352941176470589</v>
      </c>
      <c r="AX2959" s="1">
        <f t="shared" si="1569"/>
        <v>0</v>
      </c>
      <c r="AY2959" s="5">
        <f t="shared" si="1570"/>
        <v>3.2352941176470589</v>
      </c>
      <c r="AZ2959" s="1">
        <f t="shared" si="1571"/>
        <v>75</v>
      </c>
      <c r="BA2959" s="1">
        <f t="shared" si="1572"/>
        <v>55.392749999999999</v>
      </c>
      <c r="BB2959" s="1">
        <f t="shared" si="1573"/>
        <v>241.10241070225734</v>
      </c>
      <c r="BC2959" s="23">
        <v>36284</v>
      </c>
      <c r="BD2959" s="24">
        <v>4</v>
      </c>
    </row>
    <row r="2960" spans="4:56" x14ac:dyDescent="0.15">
      <c r="D2960" s="17"/>
      <c r="E2960" s="14">
        <f t="shared" si="1574"/>
        <v>2.0309645271851791</v>
      </c>
      <c r="F2960" s="23">
        <v>36284</v>
      </c>
      <c r="G2960" s="24">
        <v>5</v>
      </c>
      <c r="H2960" s="17">
        <v>207.059</v>
      </c>
      <c r="I2960" s="17">
        <f t="shared" si="1545"/>
        <v>82.447769500702179</v>
      </c>
      <c r="J2960" s="17">
        <f t="shared" si="1546"/>
        <v>167.44849520146622</v>
      </c>
      <c r="K2960" s="1">
        <v>21.2</v>
      </c>
      <c r="L2960" s="1">
        <f t="shared" si="1547"/>
        <v>26.2</v>
      </c>
      <c r="M2960" s="1">
        <f t="shared" si="1548"/>
        <v>26.2</v>
      </c>
      <c r="N2960" s="1">
        <f t="shared" si="1549"/>
        <v>1</v>
      </c>
      <c r="O2960" s="1">
        <f t="shared" si="1550"/>
        <v>1</v>
      </c>
      <c r="P2960" s="1">
        <f t="shared" si="1551"/>
        <v>0</v>
      </c>
      <c r="Q2960" s="18">
        <f t="shared" si="1544"/>
        <v>0.13603192266255024</v>
      </c>
      <c r="R2960" s="18">
        <f t="shared" si="1552"/>
        <v>0</v>
      </c>
      <c r="S2960" s="1">
        <f t="shared" si="1553"/>
        <v>7.5</v>
      </c>
      <c r="T2960" s="1">
        <f t="shared" si="1554"/>
        <v>0.3</v>
      </c>
      <c r="U2960" s="1">
        <f t="shared" si="1554"/>
        <v>0</v>
      </c>
      <c r="V2960" s="4">
        <f t="shared" si="1555"/>
        <v>4.8325901411607886</v>
      </c>
      <c r="W2960" s="4">
        <f t="shared" si="1556"/>
        <v>0</v>
      </c>
      <c r="X2960" s="4">
        <f t="shared" si="1557"/>
        <v>369.28500000000003</v>
      </c>
      <c r="Y2960" s="4">
        <f t="shared" si="1557"/>
        <v>0</v>
      </c>
      <c r="Z2960" s="4">
        <f t="shared" si="1558"/>
        <v>76.415543055198498</v>
      </c>
      <c r="AA2960" s="4">
        <f t="shared" si="1558"/>
        <v>0</v>
      </c>
      <c r="AD2960" s="5">
        <f t="shared" si="1559"/>
        <v>76.415543055198498</v>
      </c>
      <c r="AE2960" s="23">
        <v>36284</v>
      </c>
      <c r="AF2960" s="24">
        <v>5</v>
      </c>
      <c r="AG2960" s="1">
        <f t="shared" si="1560"/>
        <v>105.8617</v>
      </c>
      <c r="AH2960" s="1">
        <f t="shared" si="1560"/>
        <v>0</v>
      </c>
      <c r="AI2960" s="1">
        <f t="shared" si="1561"/>
        <v>30</v>
      </c>
      <c r="AJ2960" s="1">
        <f t="shared" si="1561"/>
        <v>0</v>
      </c>
      <c r="AK2960" s="1">
        <f t="shared" si="1562"/>
        <v>15.52941176470588</v>
      </c>
      <c r="AL2960" s="1">
        <f t="shared" si="1562"/>
        <v>0</v>
      </c>
      <c r="AM2960" s="5">
        <f t="shared" si="1563"/>
        <v>15.52941176470588</v>
      </c>
      <c r="AN2960" s="1">
        <f t="shared" si="1564"/>
        <v>132.327125</v>
      </c>
      <c r="AO2960" s="1">
        <f t="shared" si="1564"/>
        <v>0</v>
      </c>
      <c r="AP2960" s="1">
        <f t="shared" si="1565"/>
        <v>30</v>
      </c>
      <c r="AQ2960" s="1">
        <f t="shared" si="1565"/>
        <v>0</v>
      </c>
      <c r="AR2960" s="1">
        <f t="shared" si="1566"/>
        <v>15.52941176470588</v>
      </c>
      <c r="AS2960" s="1">
        <f t="shared" si="1566"/>
        <v>0</v>
      </c>
      <c r="AT2960" s="5">
        <f t="shared" si="1567"/>
        <v>15.52941176470588</v>
      </c>
      <c r="AU2960" s="1">
        <f t="shared" si="1568"/>
        <v>150</v>
      </c>
      <c r="AV2960" s="1">
        <f t="shared" si="1568"/>
        <v>0</v>
      </c>
      <c r="AW2960" s="1">
        <f t="shared" si="1569"/>
        <v>3.2352941176470589</v>
      </c>
      <c r="AX2960" s="1">
        <f t="shared" si="1569"/>
        <v>0</v>
      </c>
      <c r="AY2960" s="5">
        <f t="shared" si="1570"/>
        <v>3.2352941176470589</v>
      </c>
      <c r="AZ2960" s="1">
        <f t="shared" si="1571"/>
        <v>75</v>
      </c>
      <c r="BA2960" s="1">
        <f t="shared" si="1572"/>
        <v>55.392749999999999</v>
      </c>
      <c r="BB2960" s="1">
        <f t="shared" si="1573"/>
        <v>241.10241070225734</v>
      </c>
      <c r="BC2960" s="23">
        <v>36284</v>
      </c>
      <c r="BD2960" s="24">
        <v>5</v>
      </c>
    </row>
    <row r="2961" spans="4:56" x14ac:dyDescent="0.15">
      <c r="D2961" s="17"/>
      <c r="E2961" s="14">
        <f t="shared" si="1574"/>
        <v>2.0309645271851791</v>
      </c>
      <c r="F2961" s="23">
        <v>36284</v>
      </c>
      <c r="G2961" s="24">
        <v>6</v>
      </c>
      <c r="H2961" s="17">
        <v>228.25899999999999</v>
      </c>
      <c r="I2961" s="17">
        <f t="shared" si="1545"/>
        <v>90.889289615330782</v>
      </c>
      <c r="J2961" s="17">
        <f t="shared" si="1546"/>
        <v>184.59292310979708</v>
      </c>
      <c r="K2961" s="1">
        <v>21.25</v>
      </c>
      <c r="L2961" s="1">
        <f t="shared" si="1547"/>
        <v>26.25</v>
      </c>
      <c r="M2961" s="1">
        <f t="shared" si="1548"/>
        <v>26.25</v>
      </c>
      <c r="N2961" s="1">
        <f t="shared" si="1549"/>
        <v>1</v>
      </c>
      <c r="O2961" s="1">
        <f t="shared" si="1550"/>
        <v>1</v>
      </c>
      <c r="P2961" s="1">
        <f t="shared" si="1551"/>
        <v>0</v>
      </c>
      <c r="Q2961" s="18">
        <f t="shared" si="1544"/>
        <v>0.14995972469214597</v>
      </c>
      <c r="R2961" s="18">
        <f t="shared" si="1552"/>
        <v>0</v>
      </c>
      <c r="S2961" s="1">
        <f t="shared" si="1553"/>
        <v>7.5</v>
      </c>
      <c r="T2961" s="1">
        <f t="shared" si="1554"/>
        <v>0.3</v>
      </c>
      <c r="U2961" s="1">
        <f t="shared" si="1554"/>
        <v>0</v>
      </c>
      <c r="V2961" s="4">
        <f t="shared" si="1555"/>
        <v>4.8248267901447282</v>
      </c>
      <c r="W2961" s="4">
        <f t="shared" si="1556"/>
        <v>0</v>
      </c>
      <c r="X2961" s="4">
        <f t="shared" si="1557"/>
        <v>369.28500000000003</v>
      </c>
      <c r="Y2961" s="4">
        <f t="shared" si="1557"/>
        <v>0</v>
      </c>
      <c r="Z2961" s="4">
        <f t="shared" si="1558"/>
        <v>76.538498906179953</v>
      </c>
      <c r="AA2961" s="4">
        <f t="shared" si="1558"/>
        <v>0</v>
      </c>
      <c r="AD2961" s="5">
        <f t="shared" si="1559"/>
        <v>76.538498906179953</v>
      </c>
      <c r="AE2961" s="23">
        <v>36284</v>
      </c>
      <c r="AF2961" s="24">
        <v>6</v>
      </c>
      <c r="AG2961" s="1">
        <f t="shared" si="1560"/>
        <v>105.8617</v>
      </c>
      <c r="AH2961" s="1">
        <f t="shared" si="1560"/>
        <v>0</v>
      </c>
      <c r="AI2961" s="1">
        <f t="shared" si="1561"/>
        <v>30</v>
      </c>
      <c r="AJ2961" s="1">
        <f t="shared" si="1561"/>
        <v>0</v>
      </c>
      <c r="AK2961" s="1">
        <f t="shared" si="1562"/>
        <v>15.52941176470588</v>
      </c>
      <c r="AL2961" s="1">
        <f t="shared" si="1562"/>
        <v>0</v>
      </c>
      <c r="AM2961" s="5">
        <f t="shared" si="1563"/>
        <v>15.52941176470588</v>
      </c>
      <c r="AN2961" s="1">
        <f t="shared" si="1564"/>
        <v>132.327125</v>
      </c>
      <c r="AO2961" s="1">
        <f t="shared" si="1564"/>
        <v>0</v>
      </c>
      <c r="AP2961" s="1">
        <f t="shared" si="1565"/>
        <v>30</v>
      </c>
      <c r="AQ2961" s="1">
        <f t="shared" si="1565"/>
        <v>0</v>
      </c>
      <c r="AR2961" s="1">
        <f t="shared" si="1566"/>
        <v>15.52941176470588</v>
      </c>
      <c r="AS2961" s="1">
        <f t="shared" si="1566"/>
        <v>0</v>
      </c>
      <c r="AT2961" s="5">
        <f t="shared" si="1567"/>
        <v>15.52941176470588</v>
      </c>
      <c r="AU2961" s="1">
        <f t="shared" si="1568"/>
        <v>150</v>
      </c>
      <c r="AV2961" s="1">
        <f t="shared" si="1568"/>
        <v>0</v>
      </c>
      <c r="AW2961" s="1">
        <f t="shared" si="1569"/>
        <v>3.2352941176470589</v>
      </c>
      <c r="AX2961" s="1">
        <f t="shared" si="1569"/>
        <v>0</v>
      </c>
      <c r="AY2961" s="5">
        <f t="shared" si="1570"/>
        <v>3.2352941176470589</v>
      </c>
      <c r="AZ2961" s="1">
        <f t="shared" si="1571"/>
        <v>75</v>
      </c>
      <c r="BA2961" s="1">
        <f t="shared" si="1572"/>
        <v>55.392749999999999</v>
      </c>
      <c r="BB2961" s="1">
        <f t="shared" si="1573"/>
        <v>241.22536655323879</v>
      </c>
      <c r="BC2961" s="23">
        <v>36284</v>
      </c>
      <c r="BD2961" s="24">
        <v>6</v>
      </c>
    </row>
    <row r="2962" spans="4:56" x14ac:dyDescent="0.15">
      <c r="D2962" s="17"/>
      <c r="E2962" s="14">
        <f t="shared" si="1574"/>
        <v>2.0309645271851791</v>
      </c>
      <c r="F2962" s="23">
        <v>36284</v>
      </c>
      <c r="G2962" s="24">
        <v>7</v>
      </c>
      <c r="H2962" s="17">
        <v>207.10300000000001</v>
      </c>
      <c r="I2962" s="17">
        <f t="shared" si="1545"/>
        <v>82.465289636789151</v>
      </c>
      <c r="J2962" s="17">
        <f t="shared" si="1546"/>
        <v>167.48407797637032</v>
      </c>
      <c r="K2962" s="1">
        <v>21.41</v>
      </c>
      <c r="L2962" s="1">
        <f t="shared" si="1547"/>
        <v>26.41</v>
      </c>
      <c r="M2962" s="1">
        <f t="shared" si="1548"/>
        <v>26.41</v>
      </c>
      <c r="N2962" s="1">
        <f t="shared" si="1549"/>
        <v>1</v>
      </c>
      <c r="O2962" s="1">
        <f t="shared" si="1550"/>
        <v>1</v>
      </c>
      <c r="P2962" s="1">
        <f t="shared" si="1551"/>
        <v>0</v>
      </c>
      <c r="Q2962" s="18">
        <f t="shared" si="1544"/>
        <v>0.1360608294214796</v>
      </c>
      <c r="R2962" s="18">
        <f t="shared" si="1552"/>
        <v>0</v>
      </c>
      <c r="S2962" s="1">
        <f t="shared" si="1553"/>
        <v>7.5</v>
      </c>
      <c r="T2962" s="1">
        <f t="shared" si="1554"/>
        <v>0.3</v>
      </c>
      <c r="U2962" s="1">
        <f t="shared" si="1554"/>
        <v>0</v>
      </c>
      <c r="V2962" s="4">
        <f t="shared" si="1555"/>
        <v>4.8000677766485493</v>
      </c>
      <c r="W2962" s="4">
        <f t="shared" si="1556"/>
        <v>0</v>
      </c>
      <c r="X2962" s="4">
        <f t="shared" si="1557"/>
        <v>369.28500000000003</v>
      </c>
      <c r="Y2962" s="4">
        <f t="shared" si="1557"/>
        <v>0</v>
      </c>
      <c r="Z2962" s="4">
        <f t="shared" si="1558"/>
        <v>76.933288691568876</v>
      </c>
      <c r="AA2962" s="4">
        <f t="shared" si="1558"/>
        <v>0</v>
      </c>
      <c r="AD2962" s="5">
        <f t="shared" si="1559"/>
        <v>76.933288691568876</v>
      </c>
      <c r="AE2962" s="23">
        <v>36284</v>
      </c>
      <c r="AF2962" s="24">
        <v>7</v>
      </c>
      <c r="AG2962" s="1">
        <f t="shared" si="1560"/>
        <v>105.8617</v>
      </c>
      <c r="AH2962" s="1">
        <f t="shared" si="1560"/>
        <v>0</v>
      </c>
      <c r="AI2962" s="1">
        <f t="shared" si="1561"/>
        <v>30</v>
      </c>
      <c r="AJ2962" s="1">
        <f t="shared" si="1561"/>
        <v>0</v>
      </c>
      <c r="AK2962" s="1">
        <f t="shared" si="1562"/>
        <v>15.52941176470588</v>
      </c>
      <c r="AL2962" s="1">
        <f t="shared" si="1562"/>
        <v>0</v>
      </c>
      <c r="AM2962" s="5">
        <f t="shared" si="1563"/>
        <v>15.52941176470588</v>
      </c>
      <c r="AN2962" s="1">
        <f t="shared" si="1564"/>
        <v>132.327125</v>
      </c>
      <c r="AO2962" s="1">
        <f t="shared" si="1564"/>
        <v>0</v>
      </c>
      <c r="AP2962" s="1">
        <f t="shared" si="1565"/>
        <v>30</v>
      </c>
      <c r="AQ2962" s="1">
        <f t="shared" si="1565"/>
        <v>0</v>
      </c>
      <c r="AR2962" s="1">
        <f t="shared" si="1566"/>
        <v>15.52941176470588</v>
      </c>
      <c r="AS2962" s="1">
        <f t="shared" si="1566"/>
        <v>0</v>
      </c>
      <c r="AT2962" s="5">
        <f t="shared" si="1567"/>
        <v>15.52941176470588</v>
      </c>
      <c r="AU2962" s="1">
        <f t="shared" si="1568"/>
        <v>150</v>
      </c>
      <c r="AV2962" s="1">
        <f t="shared" si="1568"/>
        <v>0</v>
      </c>
      <c r="AW2962" s="1">
        <f t="shared" si="1569"/>
        <v>3.2352941176470589</v>
      </c>
      <c r="AX2962" s="1">
        <f t="shared" si="1569"/>
        <v>0</v>
      </c>
      <c r="AY2962" s="5">
        <f t="shared" si="1570"/>
        <v>3.2352941176470589</v>
      </c>
      <c r="AZ2962" s="1">
        <f t="shared" si="1571"/>
        <v>75</v>
      </c>
      <c r="BA2962" s="1">
        <f t="shared" si="1572"/>
        <v>55.392749999999999</v>
      </c>
      <c r="BB2962" s="1">
        <f t="shared" si="1573"/>
        <v>241.62015633862771</v>
      </c>
      <c r="BC2962" s="23">
        <v>36284</v>
      </c>
      <c r="BD2962" s="24">
        <v>7</v>
      </c>
    </row>
    <row r="2963" spans="4:56" x14ac:dyDescent="0.15">
      <c r="D2963" s="17"/>
      <c r="E2963" s="14">
        <f t="shared" si="1574"/>
        <v>2.0309645271851791</v>
      </c>
      <c r="F2963" s="23">
        <v>36284</v>
      </c>
      <c r="G2963" s="24">
        <v>8</v>
      </c>
      <c r="H2963" s="17">
        <v>325.46499999999997</v>
      </c>
      <c r="I2963" s="17">
        <f t="shared" si="1545"/>
        <v>129.59525208054725</v>
      </c>
      <c r="J2963" s="17">
        <f t="shared" si="1546"/>
        <v>263.20335986721273</v>
      </c>
      <c r="K2963" s="1">
        <v>21.53</v>
      </c>
      <c r="L2963" s="1">
        <f t="shared" si="1547"/>
        <v>26.53</v>
      </c>
      <c r="M2963" s="1">
        <f t="shared" si="1548"/>
        <v>26.53</v>
      </c>
      <c r="N2963" s="1">
        <f t="shared" si="1549"/>
        <v>1</v>
      </c>
      <c r="O2963" s="1">
        <f t="shared" si="1550"/>
        <v>1</v>
      </c>
      <c r="P2963" s="1">
        <f t="shared" si="1551"/>
        <v>0</v>
      </c>
      <c r="Q2963" s="18">
        <f t="shared" si="1544"/>
        <v>0.21382132488501784</v>
      </c>
      <c r="R2963" s="18">
        <f t="shared" si="1552"/>
        <v>0</v>
      </c>
      <c r="S2963" s="1">
        <f t="shared" si="1553"/>
        <v>7.5</v>
      </c>
      <c r="T2963" s="1">
        <f t="shared" si="1554"/>
        <v>0.3</v>
      </c>
      <c r="U2963" s="1">
        <f t="shared" si="1554"/>
        <v>0</v>
      </c>
      <c r="V2963" s="4">
        <f t="shared" si="1555"/>
        <v>4.7815819307745526</v>
      </c>
      <c r="W2963" s="4">
        <f t="shared" si="1556"/>
        <v>0</v>
      </c>
      <c r="X2963" s="4">
        <f t="shared" si="1557"/>
        <v>369.28500000000003</v>
      </c>
      <c r="Y2963" s="4">
        <f t="shared" si="1557"/>
        <v>0</v>
      </c>
      <c r="Z2963" s="4">
        <f t="shared" si="1558"/>
        <v>77.230716810112412</v>
      </c>
      <c r="AA2963" s="4">
        <f t="shared" si="1558"/>
        <v>0</v>
      </c>
      <c r="AD2963" s="5">
        <f t="shared" si="1559"/>
        <v>77.230716810112412</v>
      </c>
      <c r="AE2963" s="23">
        <v>36284</v>
      </c>
      <c r="AF2963" s="24">
        <v>8</v>
      </c>
      <c r="AG2963" s="1">
        <f t="shared" si="1560"/>
        <v>105.8617</v>
      </c>
      <c r="AH2963" s="1">
        <f t="shared" si="1560"/>
        <v>0</v>
      </c>
      <c r="AI2963" s="1">
        <f t="shared" si="1561"/>
        <v>30</v>
      </c>
      <c r="AJ2963" s="1">
        <f t="shared" si="1561"/>
        <v>0</v>
      </c>
      <c r="AK2963" s="1">
        <f t="shared" si="1562"/>
        <v>15.52941176470588</v>
      </c>
      <c r="AL2963" s="1">
        <f t="shared" si="1562"/>
        <v>0</v>
      </c>
      <c r="AM2963" s="5">
        <f t="shared" si="1563"/>
        <v>15.52941176470588</v>
      </c>
      <c r="AN2963" s="1">
        <f t="shared" si="1564"/>
        <v>132.327125</v>
      </c>
      <c r="AO2963" s="1">
        <f t="shared" si="1564"/>
        <v>0</v>
      </c>
      <c r="AP2963" s="1">
        <f t="shared" si="1565"/>
        <v>30</v>
      </c>
      <c r="AQ2963" s="1">
        <f t="shared" si="1565"/>
        <v>0</v>
      </c>
      <c r="AR2963" s="1">
        <f t="shared" si="1566"/>
        <v>15.52941176470588</v>
      </c>
      <c r="AS2963" s="1">
        <f t="shared" si="1566"/>
        <v>0</v>
      </c>
      <c r="AT2963" s="5">
        <f t="shared" si="1567"/>
        <v>15.52941176470588</v>
      </c>
      <c r="AU2963" s="1">
        <f t="shared" si="1568"/>
        <v>150</v>
      </c>
      <c r="AV2963" s="1">
        <f t="shared" si="1568"/>
        <v>0</v>
      </c>
      <c r="AW2963" s="1">
        <f t="shared" si="1569"/>
        <v>3.2352941176470589</v>
      </c>
      <c r="AX2963" s="1">
        <f t="shared" si="1569"/>
        <v>0</v>
      </c>
      <c r="AY2963" s="5">
        <f t="shared" si="1570"/>
        <v>3.2352941176470589</v>
      </c>
      <c r="AZ2963" s="1">
        <f t="shared" si="1571"/>
        <v>75</v>
      </c>
      <c r="BA2963" s="1">
        <f t="shared" si="1572"/>
        <v>55.392749999999999</v>
      </c>
      <c r="BB2963" s="1">
        <f t="shared" si="1573"/>
        <v>241.91758445717124</v>
      </c>
      <c r="BC2963" s="23">
        <v>36284</v>
      </c>
      <c r="BD2963" s="24">
        <v>8</v>
      </c>
    </row>
    <row r="2964" spans="4:56" x14ac:dyDescent="0.15">
      <c r="D2964" s="17"/>
      <c r="E2964" s="14">
        <f t="shared" si="1574"/>
        <v>2.0309645271851791</v>
      </c>
      <c r="F2964" s="23">
        <v>36284</v>
      </c>
      <c r="G2964" s="24">
        <v>9</v>
      </c>
      <c r="H2964" s="17">
        <v>568.88099999999997</v>
      </c>
      <c r="I2964" s="17">
        <f t="shared" si="1545"/>
        <v>226.51983039292642</v>
      </c>
      <c r="J2964" s="17">
        <f t="shared" si="1546"/>
        <v>460.05374023203677</v>
      </c>
      <c r="K2964" s="1">
        <v>21.59</v>
      </c>
      <c r="L2964" s="1">
        <f t="shared" si="1547"/>
        <v>26.59</v>
      </c>
      <c r="M2964" s="1">
        <f t="shared" si="1548"/>
        <v>26.59</v>
      </c>
      <c r="N2964" s="1">
        <f t="shared" si="1549"/>
        <v>1</v>
      </c>
      <c r="O2964" s="1">
        <f t="shared" si="1550"/>
        <v>1</v>
      </c>
      <c r="P2964" s="1">
        <f t="shared" si="1551"/>
        <v>0</v>
      </c>
      <c r="Q2964" s="18">
        <f t="shared" si="1544"/>
        <v>0.37373877105653092</v>
      </c>
      <c r="R2964" s="18">
        <f t="shared" si="1552"/>
        <v>0</v>
      </c>
      <c r="S2964" s="1">
        <f t="shared" si="1553"/>
        <v>7.5</v>
      </c>
      <c r="T2964" s="1">
        <f t="shared" si="1554"/>
        <v>0.37373877105653092</v>
      </c>
      <c r="U2964" s="1">
        <f t="shared" si="1554"/>
        <v>0</v>
      </c>
      <c r="V2964" s="4">
        <f t="shared" si="1555"/>
        <v>4.7867261830156087</v>
      </c>
      <c r="W2964" s="4">
        <f t="shared" si="1556"/>
        <v>0</v>
      </c>
      <c r="X2964" s="4">
        <f t="shared" si="1557"/>
        <v>460.05374023203677</v>
      </c>
      <c r="Y2964" s="4">
        <f t="shared" si="1557"/>
        <v>0</v>
      </c>
      <c r="Z2964" s="4">
        <f t="shared" si="1558"/>
        <v>96.11031060527587</v>
      </c>
      <c r="AA2964" s="4">
        <f t="shared" si="1558"/>
        <v>0</v>
      </c>
      <c r="AD2964" s="5">
        <f t="shared" si="1559"/>
        <v>96.11031060527587</v>
      </c>
      <c r="AE2964" s="23">
        <v>36284</v>
      </c>
      <c r="AF2964" s="24">
        <v>9</v>
      </c>
      <c r="AG2964" s="1">
        <f t="shared" si="1560"/>
        <v>131.88207219985051</v>
      </c>
      <c r="AH2964" s="1">
        <f t="shared" si="1560"/>
        <v>0</v>
      </c>
      <c r="AI2964" s="1">
        <f t="shared" si="1561"/>
        <v>30</v>
      </c>
      <c r="AJ2964" s="1">
        <f t="shared" si="1561"/>
        <v>0</v>
      </c>
      <c r="AK2964" s="1">
        <f t="shared" si="1562"/>
        <v>15.52941176470588</v>
      </c>
      <c r="AL2964" s="1">
        <f t="shared" si="1562"/>
        <v>0</v>
      </c>
      <c r="AM2964" s="5">
        <f t="shared" si="1563"/>
        <v>15.52941176470588</v>
      </c>
      <c r="AN2964" s="1">
        <f t="shared" si="1564"/>
        <v>164.85259024981318</v>
      </c>
      <c r="AO2964" s="1">
        <f t="shared" si="1564"/>
        <v>0</v>
      </c>
      <c r="AP2964" s="1">
        <f t="shared" si="1565"/>
        <v>30</v>
      </c>
      <c r="AQ2964" s="1">
        <f t="shared" si="1565"/>
        <v>0</v>
      </c>
      <c r="AR2964" s="1">
        <f t="shared" si="1566"/>
        <v>15.52941176470588</v>
      </c>
      <c r="AS2964" s="1">
        <f t="shared" si="1566"/>
        <v>0</v>
      </c>
      <c r="AT2964" s="5">
        <f t="shared" si="1567"/>
        <v>15.52941176470588</v>
      </c>
      <c r="AU2964" s="1">
        <f t="shared" si="1568"/>
        <v>164.85259024981318</v>
      </c>
      <c r="AV2964" s="1">
        <f t="shared" si="1568"/>
        <v>0</v>
      </c>
      <c r="AW2964" s="1">
        <f t="shared" si="1569"/>
        <v>4.2946454621187993</v>
      </c>
      <c r="AX2964" s="1">
        <f t="shared" si="1569"/>
        <v>0</v>
      </c>
      <c r="AY2964" s="5">
        <f t="shared" si="1570"/>
        <v>4.2946454621187993</v>
      </c>
      <c r="AZ2964" s="1">
        <f t="shared" si="1571"/>
        <v>75</v>
      </c>
      <c r="BA2964" s="1">
        <f t="shared" si="1572"/>
        <v>69.008061034805507</v>
      </c>
      <c r="BB2964" s="1">
        <f t="shared" si="1573"/>
        <v>275.47184063161194</v>
      </c>
      <c r="BC2964" s="23">
        <v>36284</v>
      </c>
      <c r="BD2964" s="24">
        <v>9</v>
      </c>
    </row>
    <row r="2965" spans="4:56" x14ac:dyDescent="0.15">
      <c r="D2965" s="17"/>
      <c r="E2965" s="14">
        <f t="shared" si="1574"/>
        <v>2.0309645271851791</v>
      </c>
      <c r="F2965" s="23">
        <v>36284</v>
      </c>
      <c r="G2965" s="24">
        <v>10</v>
      </c>
      <c r="H2965" s="17">
        <v>525.85599999999999</v>
      </c>
      <c r="I2965" s="17">
        <f t="shared" si="1545"/>
        <v>209.3879245942521</v>
      </c>
      <c r="J2965" s="17">
        <f t="shared" si="1546"/>
        <v>425.25944727185112</v>
      </c>
      <c r="K2965" s="1">
        <v>21.64</v>
      </c>
      <c r="L2965" s="1">
        <f t="shared" si="1547"/>
        <v>26.64</v>
      </c>
      <c r="M2965" s="1">
        <f t="shared" si="1548"/>
        <v>26.64</v>
      </c>
      <c r="N2965" s="1">
        <f t="shared" si="1549"/>
        <v>1</v>
      </c>
      <c r="O2965" s="1">
        <f t="shared" si="1550"/>
        <v>1</v>
      </c>
      <c r="P2965" s="1">
        <f t="shared" si="1551"/>
        <v>0</v>
      </c>
      <c r="Q2965" s="18">
        <f t="shared" si="1544"/>
        <v>0.34547255962618395</v>
      </c>
      <c r="R2965" s="18">
        <f t="shared" si="1552"/>
        <v>0</v>
      </c>
      <c r="S2965" s="1">
        <f t="shared" si="1553"/>
        <v>7.5</v>
      </c>
      <c r="T2965" s="1">
        <f t="shared" si="1554"/>
        <v>0.34547255962618395</v>
      </c>
      <c r="U2965" s="1">
        <f t="shared" si="1554"/>
        <v>0</v>
      </c>
      <c r="V2965" s="4">
        <f t="shared" si="1555"/>
        <v>4.773535480026168</v>
      </c>
      <c r="W2965" s="4">
        <f t="shared" si="1556"/>
        <v>0</v>
      </c>
      <c r="X2965" s="4">
        <f t="shared" si="1557"/>
        <v>425.25944727185117</v>
      </c>
      <c r="Y2965" s="4">
        <f t="shared" si="1557"/>
        <v>0</v>
      </c>
      <c r="Z2965" s="4">
        <f t="shared" si="1558"/>
        <v>89.086893572124438</v>
      </c>
      <c r="AA2965" s="4">
        <f t="shared" si="1558"/>
        <v>0</v>
      </c>
      <c r="AD2965" s="5">
        <f t="shared" si="1559"/>
        <v>89.086893572124438</v>
      </c>
      <c r="AE2965" s="23">
        <v>36284</v>
      </c>
      <c r="AF2965" s="24">
        <v>10</v>
      </c>
      <c r="AG2965" s="1">
        <f t="shared" si="1560"/>
        <v>121.90770821793065</v>
      </c>
      <c r="AH2965" s="1">
        <f t="shared" si="1560"/>
        <v>0</v>
      </c>
      <c r="AI2965" s="1">
        <f t="shared" si="1561"/>
        <v>30</v>
      </c>
      <c r="AJ2965" s="1">
        <f t="shared" si="1561"/>
        <v>0</v>
      </c>
      <c r="AK2965" s="1">
        <f t="shared" si="1562"/>
        <v>15.52941176470588</v>
      </c>
      <c r="AL2965" s="1">
        <f t="shared" si="1562"/>
        <v>0</v>
      </c>
      <c r="AM2965" s="5">
        <f t="shared" si="1563"/>
        <v>15.52941176470588</v>
      </c>
      <c r="AN2965" s="1">
        <f t="shared" si="1564"/>
        <v>152.38463527241333</v>
      </c>
      <c r="AO2965" s="1">
        <f t="shared" si="1564"/>
        <v>0</v>
      </c>
      <c r="AP2965" s="1">
        <f t="shared" si="1565"/>
        <v>30</v>
      </c>
      <c r="AQ2965" s="1">
        <f t="shared" si="1565"/>
        <v>0</v>
      </c>
      <c r="AR2965" s="1">
        <f t="shared" si="1566"/>
        <v>15.52941176470588</v>
      </c>
      <c r="AS2965" s="1">
        <f t="shared" si="1566"/>
        <v>0</v>
      </c>
      <c r="AT2965" s="5">
        <f t="shared" si="1567"/>
        <v>15.52941176470588</v>
      </c>
      <c r="AU2965" s="1">
        <f t="shared" si="1568"/>
        <v>152.38463527241333</v>
      </c>
      <c r="AV2965" s="1">
        <f t="shared" si="1568"/>
        <v>0</v>
      </c>
      <c r="AW2965" s="1">
        <f t="shared" si="1569"/>
        <v>3.3920600396113101</v>
      </c>
      <c r="AX2965" s="1">
        <f t="shared" si="1569"/>
        <v>0</v>
      </c>
      <c r="AY2965" s="5">
        <f t="shared" si="1570"/>
        <v>3.3920600396113101</v>
      </c>
      <c r="AZ2965" s="1">
        <f t="shared" si="1571"/>
        <v>75</v>
      </c>
      <c r="BA2965" s="1">
        <f t="shared" si="1572"/>
        <v>63.788917090777673</v>
      </c>
      <c r="BB2965" s="1">
        <f t="shared" si="1573"/>
        <v>262.32669423192516</v>
      </c>
      <c r="BC2965" s="23">
        <v>36284</v>
      </c>
      <c r="BD2965" s="24">
        <v>10</v>
      </c>
    </row>
    <row r="2966" spans="4:56" x14ac:dyDescent="0.15">
      <c r="D2966" s="17"/>
      <c r="E2966" s="14">
        <f t="shared" si="1574"/>
        <v>2.0309645271851791</v>
      </c>
      <c r="F2966" s="23">
        <v>36284</v>
      </c>
      <c r="G2966" s="24">
        <v>11</v>
      </c>
      <c r="H2966" s="17">
        <v>655.18899999999996</v>
      </c>
      <c r="I2966" s="17">
        <f t="shared" si="1545"/>
        <v>260.8863736973305</v>
      </c>
      <c r="J2966" s="17">
        <f t="shared" si="1546"/>
        <v>529.85097060525482</v>
      </c>
      <c r="K2966" s="1">
        <v>21.72</v>
      </c>
      <c r="L2966" s="1">
        <f t="shared" si="1547"/>
        <v>26.72</v>
      </c>
      <c r="M2966" s="1">
        <f t="shared" si="1548"/>
        <v>26.72</v>
      </c>
      <c r="N2966" s="1">
        <f t="shared" si="1549"/>
        <v>1</v>
      </c>
      <c r="O2966" s="1">
        <f t="shared" si="1550"/>
        <v>1</v>
      </c>
      <c r="P2966" s="1">
        <f t="shared" si="1551"/>
        <v>0</v>
      </c>
      <c r="Q2966" s="18">
        <f t="shared" si="1544"/>
        <v>0.43044069264003804</v>
      </c>
      <c r="R2966" s="18">
        <f t="shared" si="1552"/>
        <v>0</v>
      </c>
      <c r="S2966" s="1">
        <f t="shared" si="1553"/>
        <v>7.5</v>
      </c>
      <c r="T2966" s="1">
        <f t="shared" si="1554"/>
        <v>0.43044069264003804</v>
      </c>
      <c r="U2966" s="1">
        <f t="shared" si="1554"/>
        <v>0</v>
      </c>
      <c r="V2966" s="4">
        <f t="shared" si="1555"/>
        <v>4.7777844902348745</v>
      </c>
      <c r="W2966" s="4">
        <f t="shared" si="1556"/>
        <v>0</v>
      </c>
      <c r="X2966" s="4">
        <f t="shared" si="1557"/>
        <v>529.85097060525482</v>
      </c>
      <c r="Y2966" s="4">
        <f t="shared" si="1557"/>
        <v>0</v>
      </c>
      <c r="Z2966" s="4">
        <f t="shared" si="1558"/>
        <v>110.89888455375004</v>
      </c>
      <c r="AA2966" s="4">
        <f t="shared" si="1558"/>
        <v>0</v>
      </c>
      <c r="AD2966" s="5">
        <f t="shared" si="1559"/>
        <v>110.89888455375004</v>
      </c>
      <c r="AE2966" s="23">
        <v>36284</v>
      </c>
      <c r="AF2966" s="24">
        <v>11</v>
      </c>
      <c r="AG2966" s="1">
        <f t="shared" si="1560"/>
        <v>151.89061157350636</v>
      </c>
      <c r="AH2966" s="1">
        <f t="shared" si="1560"/>
        <v>0</v>
      </c>
      <c r="AI2966" s="1">
        <f t="shared" si="1561"/>
        <v>30.378122314701272</v>
      </c>
      <c r="AJ2966" s="1">
        <f t="shared" si="1561"/>
        <v>0</v>
      </c>
      <c r="AK2966" s="1">
        <f t="shared" si="1562"/>
        <v>16.124045707463928</v>
      </c>
      <c r="AL2966" s="1">
        <f t="shared" si="1562"/>
        <v>0</v>
      </c>
      <c r="AM2966" s="5">
        <f t="shared" si="1563"/>
        <v>16.124045707463928</v>
      </c>
      <c r="AN2966" s="1">
        <f t="shared" si="1564"/>
        <v>189.86326446688295</v>
      </c>
      <c r="AO2966" s="1">
        <f t="shared" si="1564"/>
        <v>0</v>
      </c>
      <c r="AP2966" s="1">
        <f t="shared" si="1565"/>
        <v>31.643877411147159</v>
      </c>
      <c r="AQ2966" s="1">
        <f t="shared" si="1565"/>
        <v>0</v>
      </c>
      <c r="AR2966" s="1">
        <f t="shared" si="1566"/>
        <v>18.224697206244496</v>
      </c>
      <c r="AS2966" s="1">
        <f t="shared" si="1566"/>
        <v>0</v>
      </c>
      <c r="AT2966" s="5">
        <f t="shared" si="1567"/>
        <v>18.224697206244496</v>
      </c>
      <c r="AU2966" s="1">
        <f t="shared" si="1568"/>
        <v>189.86326446688295</v>
      </c>
      <c r="AV2966" s="1">
        <f t="shared" si="1568"/>
        <v>0</v>
      </c>
      <c r="AW2966" s="1">
        <f t="shared" si="1569"/>
        <v>6.5608909942480178</v>
      </c>
      <c r="AX2966" s="1">
        <f t="shared" si="1569"/>
        <v>0</v>
      </c>
      <c r="AY2966" s="5">
        <f t="shared" si="1570"/>
        <v>6.5608909942480178</v>
      </c>
      <c r="AZ2966" s="1">
        <f t="shared" si="1571"/>
        <v>75</v>
      </c>
      <c r="BA2966" s="1">
        <f t="shared" si="1572"/>
        <v>79.477645590788214</v>
      </c>
      <c r="BB2966" s="1">
        <f t="shared" si="1573"/>
        <v>306.28616405249466</v>
      </c>
      <c r="BC2966" s="23">
        <v>36284</v>
      </c>
      <c r="BD2966" s="24">
        <v>11</v>
      </c>
    </row>
    <row r="2967" spans="4:56" x14ac:dyDescent="0.15">
      <c r="D2967" s="17"/>
      <c r="E2967" s="14">
        <f t="shared" si="1574"/>
        <v>2.0309645271851791</v>
      </c>
      <c r="F2967" s="23">
        <v>36284</v>
      </c>
      <c r="G2967" s="24">
        <v>12</v>
      </c>
      <c r="H2967" s="17">
        <v>734.96500000000003</v>
      </c>
      <c r="I2967" s="17">
        <f t="shared" si="1545"/>
        <v>292.65197316264243</v>
      </c>
      <c r="J2967" s="17">
        <f t="shared" si="1546"/>
        <v>594.36577630407578</v>
      </c>
      <c r="K2967" s="1">
        <v>21.89</v>
      </c>
      <c r="L2967" s="1">
        <f t="shared" si="1547"/>
        <v>26.89</v>
      </c>
      <c r="M2967" s="1">
        <f t="shared" si="1548"/>
        <v>26.89</v>
      </c>
      <c r="N2967" s="1">
        <f t="shared" si="1549"/>
        <v>1</v>
      </c>
      <c r="O2967" s="1">
        <f t="shared" si="1550"/>
        <v>1</v>
      </c>
      <c r="P2967" s="1">
        <f t="shared" si="1551"/>
        <v>0</v>
      </c>
      <c r="Q2967" s="18">
        <f t="shared" si="1544"/>
        <v>0.48285127446612436</v>
      </c>
      <c r="R2967" s="18">
        <f t="shared" si="1552"/>
        <v>0</v>
      </c>
      <c r="S2967" s="1">
        <f t="shared" si="1553"/>
        <v>7.5</v>
      </c>
      <c r="T2967" s="1">
        <f t="shared" si="1554"/>
        <v>0.48285127446612436</v>
      </c>
      <c r="U2967" s="1">
        <f t="shared" si="1554"/>
        <v>0</v>
      </c>
      <c r="V2967" s="4">
        <f t="shared" si="1555"/>
        <v>4.7618970228951554</v>
      </c>
      <c r="W2967" s="4">
        <f t="shared" si="1556"/>
        <v>0</v>
      </c>
      <c r="X2967" s="4">
        <f t="shared" si="1557"/>
        <v>594.36577630407578</v>
      </c>
      <c r="Y2967" s="4">
        <f t="shared" si="1557"/>
        <v>0</v>
      </c>
      <c r="Z2967" s="4">
        <f t="shared" si="1558"/>
        <v>124.81701587547374</v>
      </c>
      <c r="AA2967" s="4">
        <f t="shared" si="1558"/>
        <v>0</v>
      </c>
      <c r="AD2967" s="5">
        <f t="shared" si="1559"/>
        <v>124.81701587547374</v>
      </c>
      <c r="AE2967" s="23">
        <v>36284</v>
      </c>
      <c r="AF2967" s="24">
        <v>12</v>
      </c>
      <c r="AG2967" s="1">
        <f t="shared" si="1560"/>
        <v>170.38485587383505</v>
      </c>
      <c r="AH2967" s="1">
        <f t="shared" si="1560"/>
        <v>0</v>
      </c>
      <c r="AI2967" s="1">
        <f t="shared" si="1561"/>
        <v>34.07697117476701</v>
      </c>
      <c r="AJ2967" s="1">
        <f t="shared" si="1561"/>
        <v>0</v>
      </c>
      <c r="AK2967" s="1">
        <f t="shared" si="1562"/>
        <v>22.760101895399487</v>
      </c>
      <c r="AL2967" s="1">
        <f t="shared" si="1562"/>
        <v>0</v>
      </c>
      <c r="AM2967" s="5">
        <f t="shared" si="1563"/>
        <v>22.760101895399487</v>
      </c>
      <c r="AN2967" s="1">
        <f t="shared" si="1564"/>
        <v>212.98106984229381</v>
      </c>
      <c r="AO2967" s="1">
        <f t="shared" si="1564"/>
        <v>0</v>
      </c>
      <c r="AP2967" s="1">
        <f t="shared" si="1565"/>
        <v>35.496844973715639</v>
      </c>
      <c r="AQ2967" s="1">
        <f t="shared" si="1565"/>
        <v>0</v>
      </c>
      <c r="AR2967" s="1">
        <f t="shared" si="1566"/>
        <v>25.725303249104247</v>
      </c>
      <c r="AS2967" s="1">
        <f t="shared" si="1566"/>
        <v>0</v>
      </c>
      <c r="AT2967" s="5">
        <f t="shared" si="1567"/>
        <v>25.725303249104247</v>
      </c>
      <c r="AU2967" s="1">
        <f t="shared" si="1568"/>
        <v>212.98106984229381</v>
      </c>
      <c r="AV2967" s="1">
        <f t="shared" si="1568"/>
        <v>0</v>
      </c>
      <c r="AW2967" s="1">
        <f t="shared" si="1569"/>
        <v>9.261109169677523</v>
      </c>
      <c r="AX2967" s="1">
        <f t="shared" si="1569"/>
        <v>0</v>
      </c>
      <c r="AY2967" s="5">
        <f t="shared" si="1570"/>
        <v>9.261109169677523</v>
      </c>
      <c r="AZ2967" s="1">
        <f t="shared" si="1571"/>
        <v>75</v>
      </c>
      <c r="BA2967" s="1">
        <f t="shared" si="1572"/>
        <v>89.154866445611361</v>
      </c>
      <c r="BB2967" s="1">
        <f t="shared" si="1573"/>
        <v>346.71839663526634</v>
      </c>
      <c r="BC2967" s="23">
        <v>36284</v>
      </c>
      <c r="BD2967" s="24">
        <v>12</v>
      </c>
    </row>
    <row r="2968" spans="4:56" x14ac:dyDescent="0.15">
      <c r="D2968" s="17"/>
      <c r="E2968" s="14">
        <f t="shared" si="1574"/>
        <v>2.0309645271851791</v>
      </c>
      <c r="F2968" s="23">
        <v>36284</v>
      </c>
      <c r="G2968" s="24">
        <v>13</v>
      </c>
      <c r="H2968" s="17">
        <v>680.30399999999997</v>
      </c>
      <c r="I2968" s="17">
        <f t="shared" si="1545"/>
        <v>270.88678773878797</v>
      </c>
      <c r="J2968" s="17">
        <f t="shared" si="1546"/>
        <v>550.16145678061946</v>
      </c>
      <c r="K2968" s="1">
        <v>22.23</v>
      </c>
      <c r="L2968" s="1">
        <f t="shared" si="1547"/>
        <v>27.23</v>
      </c>
      <c r="M2968" s="1">
        <f t="shared" si="1548"/>
        <v>27.23</v>
      </c>
      <c r="N2968" s="1">
        <f t="shared" si="1549"/>
        <v>1</v>
      </c>
      <c r="O2968" s="1">
        <f t="shared" si="1550"/>
        <v>1</v>
      </c>
      <c r="P2968" s="1">
        <f t="shared" si="1551"/>
        <v>0</v>
      </c>
      <c r="Q2968" s="18">
        <f t="shared" si="1544"/>
        <v>0.44694053924255206</v>
      </c>
      <c r="R2968" s="18">
        <f t="shared" si="1552"/>
        <v>0</v>
      </c>
      <c r="S2968" s="1">
        <f t="shared" si="1553"/>
        <v>7.5</v>
      </c>
      <c r="T2968" s="1">
        <f t="shared" si="1554"/>
        <v>0.44694053924255206</v>
      </c>
      <c r="U2968" s="1">
        <f t="shared" si="1554"/>
        <v>0</v>
      </c>
      <c r="V2968" s="4">
        <f t="shared" si="1555"/>
        <v>4.7032332839493618</v>
      </c>
      <c r="W2968" s="4">
        <f t="shared" si="1556"/>
        <v>0</v>
      </c>
      <c r="X2968" s="4">
        <f t="shared" si="1557"/>
        <v>550.16145678061946</v>
      </c>
      <c r="Y2968" s="4">
        <f t="shared" si="1557"/>
        <v>0</v>
      </c>
      <c r="Z2968" s="4">
        <f t="shared" si="1558"/>
        <v>116.97515805948758</v>
      </c>
      <c r="AA2968" s="4">
        <f t="shared" si="1558"/>
        <v>0</v>
      </c>
      <c r="AD2968" s="5">
        <f t="shared" si="1559"/>
        <v>116.97515805948758</v>
      </c>
      <c r="AE2968" s="23">
        <v>36284</v>
      </c>
      <c r="AF2968" s="24">
        <v>13</v>
      </c>
      <c r="AG2968" s="1">
        <f t="shared" si="1560"/>
        <v>157.71295094377754</v>
      </c>
      <c r="AH2968" s="1">
        <f t="shared" si="1560"/>
        <v>0</v>
      </c>
      <c r="AI2968" s="1">
        <f t="shared" si="1561"/>
        <v>31.542590188755508</v>
      </c>
      <c r="AJ2968" s="1">
        <f t="shared" si="1561"/>
        <v>0</v>
      </c>
      <c r="AK2968" s="1">
        <f t="shared" si="1562"/>
        <v>18.050253344426146</v>
      </c>
      <c r="AL2968" s="1">
        <f t="shared" si="1562"/>
        <v>0</v>
      </c>
      <c r="AM2968" s="5">
        <f t="shared" si="1563"/>
        <v>18.050253344426146</v>
      </c>
      <c r="AN2968" s="1">
        <f t="shared" si="1564"/>
        <v>197.14118867972195</v>
      </c>
      <c r="AO2968" s="1">
        <f t="shared" si="1564"/>
        <v>0</v>
      </c>
      <c r="AP2968" s="1">
        <f t="shared" si="1565"/>
        <v>32.856864779953661</v>
      </c>
      <c r="AQ2968" s="1">
        <f t="shared" si="1565"/>
        <v>0</v>
      </c>
      <c r="AR2968" s="1">
        <f t="shared" si="1566"/>
        <v>20.401852467206201</v>
      </c>
      <c r="AS2968" s="1">
        <f t="shared" si="1566"/>
        <v>0</v>
      </c>
      <c r="AT2968" s="5">
        <f t="shared" si="1567"/>
        <v>20.401852467206201</v>
      </c>
      <c r="AU2968" s="1">
        <f t="shared" si="1568"/>
        <v>197.14118867972195</v>
      </c>
      <c r="AV2968" s="1">
        <f t="shared" si="1568"/>
        <v>0</v>
      </c>
      <c r="AW2968" s="1">
        <f t="shared" si="1569"/>
        <v>7.3446668881942339</v>
      </c>
      <c r="AX2968" s="1">
        <f t="shared" si="1569"/>
        <v>0</v>
      </c>
      <c r="AY2968" s="5">
        <f t="shared" si="1570"/>
        <v>7.3446668881942339</v>
      </c>
      <c r="AZ2968" s="1">
        <f t="shared" si="1571"/>
        <v>75</v>
      </c>
      <c r="BA2968" s="1">
        <f t="shared" si="1572"/>
        <v>82.524218517092919</v>
      </c>
      <c r="BB2968" s="1">
        <f t="shared" si="1573"/>
        <v>320.29614927640705</v>
      </c>
      <c r="BC2968" s="23">
        <v>36284</v>
      </c>
      <c r="BD2968" s="24">
        <v>13</v>
      </c>
    </row>
    <row r="2969" spans="4:56" x14ac:dyDescent="0.15">
      <c r="D2969" s="17"/>
      <c r="E2969" s="14">
        <f t="shared" si="1574"/>
        <v>2.0309645271851791</v>
      </c>
      <c r="F2969" s="23">
        <v>36284</v>
      </c>
      <c r="G2969" s="24">
        <v>14</v>
      </c>
      <c r="H2969" s="17">
        <v>698.14</v>
      </c>
      <c r="I2969" s="17">
        <f t="shared" si="1545"/>
        <v>277.98881381258587</v>
      </c>
      <c r="J2969" s="17">
        <f t="shared" si="1546"/>
        <v>564.58541980764721</v>
      </c>
      <c r="K2969" s="1">
        <v>22.82</v>
      </c>
      <c r="L2969" s="1">
        <f t="shared" si="1547"/>
        <v>27.82</v>
      </c>
      <c r="M2969" s="1">
        <f t="shared" si="1548"/>
        <v>27.82</v>
      </c>
      <c r="N2969" s="1">
        <f t="shared" si="1549"/>
        <v>1</v>
      </c>
      <c r="O2969" s="1">
        <f t="shared" si="1550"/>
        <v>1</v>
      </c>
      <c r="P2969" s="1">
        <f t="shared" si="1551"/>
        <v>0</v>
      </c>
      <c r="Q2969" s="18">
        <f t="shared" si="1544"/>
        <v>0.4586582881576402</v>
      </c>
      <c r="R2969" s="18">
        <f t="shared" si="1552"/>
        <v>0</v>
      </c>
      <c r="S2969" s="1">
        <f t="shared" si="1553"/>
        <v>7.5</v>
      </c>
      <c r="T2969" s="1">
        <f t="shared" si="1554"/>
        <v>0.4586582881576402</v>
      </c>
      <c r="U2969" s="1">
        <f t="shared" si="1554"/>
        <v>0</v>
      </c>
      <c r="V2969" s="4">
        <f t="shared" si="1555"/>
        <v>4.6170511211660896</v>
      </c>
      <c r="W2969" s="4">
        <f t="shared" si="1556"/>
        <v>0</v>
      </c>
      <c r="X2969" s="4">
        <f t="shared" si="1557"/>
        <v>564.58541980764721</v>
      </c>
      <c r="Y2969" s="4">
        <f t="shared" si="1557"/>
        <v>0</v>
      </c>
      <c r="Z2969" s="4">
        <f t="shared" si="1558"/>
        <v>122.28268758372653</v>
      </c>
      <c r="AA2969" s="4">
        <f t="shared" si="1558"/>
        <v>0</v>
      </c>
      <c r="AD2969" s="5">
        <f t="shared" si="1559"/>
        <v>122.28268758372653</v>
      </c>
      <c r="AE2969" s="23">
        <v>36284</v>
      </c>
      <c r="AF2969" s="24">
        <v>14</v>
      </c>
      <c r="AG2969" s="1">
        <f t="shared" si="1560"/>
        <v>161.84782034485883</v>
      </c>
      <c r="AH2969" s="1">
        <f t="shared" si="1560"/>
        <v>0</v>
      </c>
      <c r="AI2969" s="1">
        <f t="shared" si="1561"/>
        <v>32.369564068971769</v>
      </c>
      <c r="AJ2969" s="1">
        <f t="shared" si="1561"/>
        <v>0</v>
      </c>
      <c r="AK2969" s="1">
        <f t="shared" si="1562"/>
        <v>19.507507983338193</v>
      </c>
      <c r="AL2969" s="1">
        <f t="shared" si="1562"/>
        <v>0</v>
      </c>
      <c r="AM2969" s="5">
        <f t="shared" si="1563"/>
        <v>19.507507983338193</v>
      </c>
      <c r="AN2969" s="1">
        <f t="shared" si="1564"/>
        <v>202.30977543107358</v>
      </c>
      <c r="AO2969" s="1">
        <f t="shared" si="1564"/>
        <v>0</v>
      </c>
      <c r="AP2969" s="1">
        <f t="shared" si="1565"/>
        <v>33.718295905178927</v>
      </c>
      <c r="AQ2969" s="1">
        <f t="shared" si="1565"/>
        <v>0</v>
      </c>
      <c r="AR2969" s="1">
        <f t="shared" si="1566"/>
        <v>22.048959218725351</v>
      </c>
      <c r="AS2969" s="1">
        <f t="shared" si="1566"/>
        <v>0</v>
      </c>
      <c r="AT2969" s="5">
        <f t="shared" si="1567"/>
        <v>22.048959218725351</v>
      </c>
      <c r="AU2969" s="1">
        <f t="shared" si="1568"/>
        <v>202.30977543107358</v>
      </c>
      <c r="AV2969" s="1">
        <f t="shared" si="1568"/>
        <v>0</v>
      </c>
      <c r="AW2969" s="1">
        <f t="shared" si="1569"/>
        <v>7.9376253187411301</v>
      </c>
      <c r="AX2969" s="1">
        <f t="shared" si="1569"/>
        <v>0</v>
      </c>
      <c r="AY2969" s="5">
        <f t="shared" si="1570"/>
        <v>7.9376253187411301</v>
      </c>
      <c r="AZ2969" s="1">
        <f t="shared" si="1571"/>
        <v>75</v>
      </c>
      <c r="BA2969" s="1">
        <f t="shared" si="1572"/>
        <v>84.687812971147082</v>
      </c>
      <c r="BB2969" s="1">
        <f t="shared" si="1573"/>
        <v>331.46459307567829</v>
      </c>
      <c r="BC2969" s="23">
        <v>36284</v>
      </c>
      <c r="BD2969" s="24">
        <v>14</v>
      </c>
    </row>
    <row r="2970" spans="4:56" x14ac:dyDescent="0.15">
      <c r="D2970" s="17"/>
      <c r="E2970" s="14">
        <f t="shared" si="1574"/>
        <v>2.0309645271851791</v>
      </c>
      <c r="F2970" s="23">
        <v>36284</v>
      </c>
      <c r="G2970" s="24">
        <v>15</v>
      </c>
      <c r="H2970" s="17">
        <v>772.93499999999995</v>
      </c>
      <c r="I2970" s="17">
        <f t="shared" si="1545"/>
        <v>307.77105423587108</v>
      </c>
      <c r="J2970" s="17">
        <f t="shared" si="1546"/>
        <v>625.07209364744006</v>
      </c>
      <c r="K2970" s="1">
        <v>23.65</v>
      </c>
      <c r="L2970" s="1">
        <f t="shared" si="1547"/>
        <v>28.65</v>
      </c>
      <c r="M2970" s="1">
        <f t="shared" si="1548"/>
        <v>28.65</v>
      </c>
      <c r="N2970" s="1">
        <f t="shared" si="1549"/>
        <v>1</v>
      </c>
      <c r="O2970" s="1">
        <f t="shared" si="1550"/>
        <v>1</v>
      </c>
      <c r="P2970" s="1">
        <f t="shared" si="1551"/>
        <v>0</v>
      </c>
      <c r="Q2970" s="18">
        <f t="shared" si="1544"/>
        <v>0.50779649347856537</v>
      </c>
      <c r="R2970" s="18">
        <f t="shared" si="1552"/>
        <v>0</v>
      </c>
      <c r="S2970" s="1">
        <f t="shared" si="1553"/>
        <v>7.5</v>
      </c>
      <c r="T2970" s="1">
        <f t="shared" si="1554"/>
        <v>0.50779649347856537</v>
      </c>
      <c r="U2970" s="1">
        <f t="shared" si="1554"/>
        <v>0</v>
      </c>
      <c r="V2970" s="4">
        <f t="shared" si="1555"/>
        <v>4.5044678877375599</v>
      </c>
      <c r="W2970" s="4">
        <f t="shared" si="1556"/>
        <v>0</v>
      </c>
      <c r="X2970" s="4">
        <f t="shared" si="1557"/>
        <v>625.07209364744006</v>
      </c>
      <c r="Y2970" s="4">
        <f t="shared" si="1557"/>
        <v>0</v>
      </c>
      <c r="Z2970" s="4">
        <f t="shared" si="1558"/>
        <v>138.76713281696684</v>
      </c>
      <c r="AA2970" s="4">
        <f t="shared" si="1558"/>
        <v>0</v>
      </c>
      <c r="AD2970" s="5">
        <f t="shared" si="1559"/>
        <v>138.76713281696684</v>
      </c>
      <c r="AE2970" s="23">
        <v>36284</v>
      </c>
      <c r="AF2970" s="24">
        <v>15</v>
      </c>
      <c r="AG2970" s="1">
        <f t="shared" si="1560"/>
        <v>179.18733351226615</v>
      </c>
      <c r="AH2970" s="1">
        <f t="shared" si="1560"/>
        <v>0</v>
      </c>
      <c r="AI2970" s="1">
        <f t="shared" si="1561"/>
        <v>35.837466702453227</v>
      </c>
      <c r="AJ2970" s="1">
        <f t="shared" si="1561"/>
        <v>0</v>
      </c>
      <c r="AK2970" s="1">
        <f t="shared" si="1562"/>
        <v>26.472999329820965</v>
      </c>
      <c r="AL2970" s="1">
        <f t="shared" si="1562"/>
        <v>0</v>
      </c>
      <c r="AM2970" s="5">
        <f t="shared" si="1563"/>
        <v>26.472999329820965</v>
      </c>
      <c r="AN2970" s="1">
        <f t="shared" si="1564"/>
        <v>223.98416689033266</v>
      </c>
      <c r="AO2970" s="1">
        <f t="shared" si="1564"/>
        <v>0</v>
      </c>
      <c r="AP2970" s="1">
        <f t="shared" si="1565"/>
        <v>37.330694481722112</v>
      </c>
      <c r="AQ2970" s="1">
        <f t="shared" si="1565"/>
        <v>0</v>
      </c>
      <c r="AR2970" s="1">
        <f t="shared" si="1566"/>
        <v>29.921919453736447</v>
      </c>
      <c r="AS2970" s="1">
        <f t="shared" si="1566"/>
        <v>0</v>
      </c>
      <c r="AT2970" s="5">
        <f t="shared" si="1567"/>
        <v>29.921919453736447</v>
      </c>
      <c r="AU2970" s="1">
        <f t="shared" si="1568"/>
        <v>223.98416689033266</v>
      </c>
      <c r="AV2970" s="1">
        <f t="shared" si="1568"/>
        <v>0</v>
      </c>
      <c r="AW2970" s="1">
        <f t="shared" si="1569"/>
        <v>10.771891003345122</v>
      </c>
      <c r="AX2970" s="1">
        <f t="shared" si="1569"/>
        <v>0</v>
      </c>
      <c r="AY2970" s="5">
        <f t="shared" si="1570"/>
        <v>10.771891003345122</v>
      </c>
      <c r="AZ2970" s="1">
        <f t="shared" si="1571"/>
        <v>75</v>
      </c>
      <c r="BA2970" s="1">
        <f t="shared" si="1572"/>
        <v>93.760814047116</v>
      </c>
      <c r="BB2970" s="1">
        <f t="shared" si="1573"/>
        <v>374.69475665098537</v>
      </c>
      <c r="BC2970" s="23">
        <v>36284</v>
      </c>
      <c r="BD2970" s="24">
        <v>15</v>
      </c>
    </row>
    <row r="2971" spans="4:56" x14ac:dyDescent="0.15">
      <c r="D2971" s="17"/>
      <c r="E2971" s="14">
        <f t="shared" si="1574"/>
        <v>2.0309645271851791</v>
      </c>
      <c r="F2971" s="23">
        <v>36284</v>
      </c>
      <c r="G2971" s="24">
        <v>16</v>
      </c>
      <c r="H2971" s="17">
        <v>646.27099999999996</v>
      </c>
      <c r="I2971" s="17">
        <f t="shared" si="1545"/>
        <v>257.33536066043155</v>
      </c>
      <c r="J2971" s="17">
        <f t="shared" si="1546"/>
        <v>522.63898909174088</v>
      </c>
      <c r="K2971" s="1">
        <v>24.2</v>
      </c>
      <c r="L2971" s="1">
        <f t="shared" si="1547"/>
        <v>29.2</v>
      </c>
      <c r="M2971" s="1">
        <f t="shared" si="1548"/>
        <v>29.2</v>
      </c>
      <c r="N2971" s="1">
        <f t="shared" si="1549"/>
        <v>1</v>
      </c>
      <c r="O2971" s="1">
        <f t="shared" si="1550"/>
        <v>1</v>
      </c>
      <c r="P2971" s="1">
        <f t="shared" si="1551"/>
        <v>0</v>
      </c>
      <c r="Q2971" s="18">
        <f t="shared" si="1544"/>
        <v>0.42458181818249391</v>
      </c>
      <c r="R2971" s="18">
        <f t="shared" si="1552"/>
        <v>0</v>
      </c>
      <c r="S2971" s="1">
        <f t="shared" si="1553"/>
        <v>7.5</v>
      </c>
      <c r="T2971" s="1">
        <f t="shared" si="1554"/>
        <v>0.42458181818249391</v>
      </c>
      <c r="U2971" s="1">
        <f t="shared" si="1554"/>
        <v>0</v>
      </c>
      <c r="V2971" s="4">
        <f t="shared" si="1555"/>
        <v>4.4105255351156414</v>
      </c>
      <c r="W2971" s="4">
        <f t="shared" si="1556"/>
        <v>0</v>
      </c>
      <c r="X2971" s="4">
        <f t="shared" si="1557"/>
        <v>522.63898909174088</v>
      </c>
      <c r="Y2971" s="4">
        <f t="shared" si="1557"/>
        <v>0</v>
      </c>
      <c r="Z2971" s="4">
        <f t="shared" si="1558"/>
        <v>118.49812112651958</v>
      </c>
      <c r="AA2971" s="4">
        <f t="shared" si="1558"/>
        <v>0</v>
      </c>
      <c r="AD2971" s="5">
        <f t="shared" si="1559"/>
        <v>118.49812112651958</v>
      </c>
      <c r="AE2971" s="23">
        <v>36284</v>
      </c>
      <c r="AF2971" s="24">
        <v>16</v>
      </c>
      <c r="AG2971" s="1">
        <f t="shared" si="1560"/>
        <v>149.82317687296572</v>
      </c>
      <c r="AH2971" s="1">
        <f t="shared" si="1560"/>
        <v>0</v>
      </c>
      <c r="AI2971" s="1">
        <f t="shared" si="1561"/>
        <v>30</v>
      </c>
      <c r="AJ2971" s="1">
        <f t="shared" si="1561"/>
        <v>0</v>
      </c>
      <c r="AK2971" s="1">
        <f t="shared" si="1562"/>
        <v>15.52941176470588</v>
      </c>
      <c r="AL2971" s="1">
        <f t="shared" si="1562"/>
        <v>0</v>
      </c>
      <c r="AM2971" s="5">
        <f t="shared" si="1563"/>
        <v>15.52941176470588</v>
      </c>
      <c r="AN2971" s="1">
        <f t="shared" si="1564"/>
        <v>187.27897109120713</v>
      </c>
      <c r="AO2971" s="1">
        <f t="shared" si="1564"/>
        <v>0</v>
      </c>
      <c r="AP2971" s="1">
        <f t="shared" si="1565"/>
        <v>31.213161848534522</v>
      </c>
      <c r="AQ2971" s="1">
        <f t="shared" si="1565"/>
        <v>0</v>
      </c>
      <c r="AR2971" s="1">
        <f t="shared" si="1566"/>
        <v>17.490593008716729</v>
      </c>
      <c r="AS2971" s="1">
        <f t="shared" si="1566"/>
        <v>0</v>
      </c>
      <c r="AT2971" s="5">
        <f t="shared" si="1567"/>
        <v>17.490593008716729</v>
      </c>
      <c r="AU2971" s="1">
        <f t="shared" si="1568"/>
        <v>187.27897109120713</v>
      </c>
      <c r="AV2971" s="1">
        <f t="shared" si="1568"/>
        <v>0</v>
      </c>
      <c r="AW2971" s="1">
        <f t="shared" si="1569"/>
        <v>6.2966134831380227</v>
      </c>
      <c r="AX2971" s="1">
        <f t="shared" si="1569"/>
        <v>0</v>
      </c>
      <c r="AY2971" s="5">
        <f t="shared" si="1570"/>
        <v>6.2966134831380227</v>
      </c>
      <c r="AZ2971" s="1">
        <f t="shared" si="1571"/>
        <v>75</v>
      </c>
      <c r="BA2971" s="1">
        <f t="shared" si="1572"/>
        <v>78.395848363761132</v>
      </c>
      <c r="BB2971" s="1">
        <f t="shared" si="1573"/>
        <v>311.21058774684138</v>
      </c>
      <c r="BC2971" s="23">
        <v>36284</v>
      </c>
      <c r="BD2971" s="24">
        <v>16</v>
      </c>
    </row>
    <row r="2972" spans="4:56" x14ac:dyDescent="0.15">
      <c r="D2972" s="17"/>
      <c r="E2972" s="14">
        <f t="shared" si="1574"/>
        <v>2.0309645271851791</v>
      </c>
      <c r="F2972" s="23">
        <v>36284</v>
      </c>
      <c r="G2972" s="24">
        <v>17</v>
      </c>
      <c r="H2972" s="17">
        <v>507.029</v>
      </c>
      <c r="I2972" s="17">
        <f t="shared" si="1545"/>
        <v>201.89129727358639</v>
      </c>
      <c r="J2972" s="17">
        <f t="shared" si="1546"/>
        <v>410.03406311005182</v>
      </c>
      <c r="K2972" s="1">
        <v>24.15</v>
      </c>
      <c r="L2972" s="1">
        <f t="shared" si="1547"/>
        <v>29.15</v>
      </c>
      <c r="M2972" s="1">
        <f t="shared" si="1548"/>
        <v>29.15</v>
      </c>
      <c r="N2972" s="1">
        <f t="shared" si="1549"/>
        <v>1</v>
      </c>
      <c r="O2972" s="1">
        <f t="shared" si="1550"/>
        <v>1</v>
      </c>
      <c r="P2972" s="1">
        <f t="shared" si="1551"/>
        <v>0</v>
      </c>
      <c r="Q2972" s="18">
        <f t="shared" si="1544"/>
        <v>0.33310375166339151</v>
      </c>
      <c r="R2972" s="18">
        <f t="shared" si="1552"/>
        <v>0</v>
      </c>
      <c r="S2972" s="1">
        <f t="shared" si="1553"/>
        <v>7.5</v>
      </c>
      <c r="T2972" s="1">
        <f t="shared" si="1554"/>
        <v>0.33310375166339151</v>
      </c>
      <c r="U2972" s="1">
        <f t="shared" si="1554"/>
        <v>0</v>
      </c>
      <c r="V2972" s="4">
        <f t="shared" si="1555"/>
        <v>4.4011867704051681</v>
      </c>
      <c r="W2972" s="4">
        <f t="shared" si="1556"/>
        <v>0</v>
      </c>
      <c r="X2972" s="4">
        <f t="shared" si="1557"/>
        <v>410.03406311005182</v>
      </c>
      <c r="Y2972" s="4">
        <f t="shared" si="1557"/>
        <v>0</v>
      </c>
      <c r="Z2972" s="4">
        <f t="shared" si="1558"/>
        <v>93.164431436365646</v>
      </c>
      <c r="AA2972" s="4">
        <f t="shared" si="1558"/>
        <v>0</v>
      </c>
      <c r="AD2972" s="5">
        <f t="shared" si="1559"/>
        <v>93.164431436365646</v>
      </c>
      <c r="AE2972" s="23">
        <v>36284</v>
      </c>
      <c r="AF2972" s="24">
        <v>17</v>
      </c>
      <c r="AG2972" s="1">
        <f t="shared" si="1560"/>
        <v>117.54309809154819</v>
      </c>
      <c r="AH2972" s="1">
        <f t="shared" si="1560"/>
        <v>0</v>
      </c>
      <c r="AI2972" s="1">
        <f t="shared" si="1561"/>
        <v>30</v>
      </c>
      <c r="AJ2972" s="1">
        <f t="shared" si="1561"/>
        <v>0</v>
      </c>
      <c r="AK2972" s="1">
        <f t="shared" si="1562"/>
        <v>15.52941176470588</v>
      </c>
      <c r="AL2972" s="1">
        <f t="shared" si="1562"/>
        <v>0</v>
      </c>
      <c r="AM2972" s="5">
        <f t="shared" si="1563"/>
        <v>15.52941176470588</v>
      </c>
      <c r="AN2972" s="1">
        <f t="shared" si="1564"/>
        <v>146.92887261443522</v>
      </c>
      <c r="AO2972" s="1">
        <f t="shared" si="1564"/>
        <v>0</v>
      </c>
      <c r="AP2972" s="1">
        <f t="shared" si="1565"/>
        <v>30</v>
      </c>
      <c r="AQ2972" s="1">
        <f t="shared" si="1565"/>
        <v>0</v>
      </c>
      <c r="AR2972" s="1">
        <f t="shared" si="1566"/>
        <v>15.52941176470588</v>
      </c>
      <c r="AS2972" s="1">
        <f t="shared" si="1566"/>
        <v>0</v>
      </c>
      <c r="AT2972" s="5">
        <f t="shared" si="1567"/>
        <v>15.52941176470588</v>
      </c>
      <c r="AU2972" s="1">
        <f t="shared" si="1568"/>
        <v>150</v>
      </c>
      <c r="AV2972" s="1">
        <f t="shared" si="1568"/>
        <v>0</v>
      </c>
      <c r="AW2972" s="1">
        <f t="shared" si="1569"/>
        <v>3.2352941176470589</v>
      </c>
      <c r="AX2972" s="1">
        <f t="shared" si="1569"/>
        <v>0</v>
      </c>
      <c r="AY2972" s="5">
        <f t="shared" si="1570"/>
        <v>3.2352941176470589</v>
      </c>
      <c r="AZ2972" s="1">
        <f t="shared" si="1571"/>
        <v>75</v>
      </c>
      <c r="BA2972" s="1">
        <f t="shared" si="1572"/>
        <v>61.505109466507768</v>
      </c>
      <c r="BB2972" s="1">
        <f t="shared" si="1573"/>
        <v>263.96365854993223</v>
      </c>
      <c r="BC2972" s="23">
        <v>36284</v>
      </c>
      <c r="BD2972" s="24">
        <v>17</v>
      </c>
    </row>
    <row r="2973" spans="4:56" x14ac:dyDescent="0.15">
      <c r="D2973" s="17"/>
      <c r="E2973" s="14">
        <f t="shared" si="1574"/>
        <v>2.0309645271851791</v>
      </c>
      <c r="F2973" s="23">
        <v>36284</v>
      </c>
      <c r="G2973" s="24">
        <v>18</v>
      </c>
      <c r="H2973" s="17">
        <v>310.23099999999999</v>
      </c>
      <c r="I2973" s="17">
        <f t="shared" si="1545"/>
        <v>123.52930314534667</v>
      </c>
      <c r="J2973" s="17">
        <f t="shared" si="1546"/>
        <v>250.88363275610365</v>
      </c>
      <c r="K2973" s="1">
        <v>23.75</v>
      </c>
      <c r="L2973" s="1">
        <f t="shared" si="1547"/>
        <v>28.75</v>
      </c>
      <c r="M2973" s="1">
        <f t="shared" si="1548"/>
        <v>28.75</v>
      </c>
      <c r="N2973" s="1">
        <f t="shared" si="1549"/>
        <v>1</v>
      </c>
      <c r="O2973" s="1">
        <f t="shared" si="1550"/>
        <v>1</v>
      </c>
      <c r="P2973" s="1">
        <f t="shared" si="1551"/>
        <v>0</v>
      </c>
      <c r="Q2973" s="18">
        <f t="shared" si="1544"/>
        <v>0.20381301657752438</v>
      </c>
      <c r="R2973" s="18">
        <f t="shared" si="1552"/>
        <v>0</v>
      </c>
      <c r="S2973" s="1">
        <f t="shared" si="1553"/>
        <v>7.5</v>
      </c>
      <c r="T2973" s="1">
        <f t="shared" si="1554"/>
        <v>0.3</v>
      </c>
      <c r="U2973" s="1">
        <f t="shared" si="1554"/>
        <v>0</v>
      </c>
      <c r="V2973" s="4">
        <f t="shared" si="1555"/>
        <v>4.4521510899916237</v>
      </c>
      <c r="W2973" s="4">
        <f t="shared" si="1556"/>
        <v>0</v>
      </c>
      <c r="X2973" s="4">
        <f t="shared" si="1557"/>
        <v>369.28500000000003</v>
      </c>
      <c r="Y2973" s="4">
        <f t="shared" si="1557"/>
        <v>0</v>
      </c>
      <c r="Z2973" s="4">
        <f t="shared" si="1558"/>
        <v>82.945298246986226</v>
      </c>
      <c r="AA2973" s="4">
        <f t="shared" si="1558"/>
        <v>0</v>
      </c>
      <c r="AD2973" s="5">
        <f t="shared" si="1559"/>
        <v>82.945298246986226</v>
      </c>
      <c r="AE2973" s="23">
        <v>36284</v>
      </c>
      <c r="AF2973" s="24">
        <v>18</v>
      </c>
      <c r="AG2973" s="1">
        <f t="shared" si="1560"/>
        <v>105.8617</v>
      </c>
      <c r="AH2973" s="1">
        <f t="shared" si="1560"/>
        <v>0</v>
      </c>
      <c r="AI2973" s="1">
        <f t="shared" si="1561"/>
        <v>30</v>
      </c>
      <c r="AJ2973" s="1">
        <f t="shared" si="1561"/>
        <v>0</v>
      </c>
      <c r="AK2973" s="1">
        <f t="shared" si="1562"/>
        <v>15.52941176470588</v>
      </c>
      <c r="AL2973" s="1">
        <f t="shared" si="1562"/>
        <v>0</v>
      </c>
      <c r="AM2973" s="5">
        <f t="shared" si="1563"/>
        <v>15.52941176470588</v>
      </c>
      <c r="AN2973" s="1">
        <f t="shared" si="1564"/>
        <v>132.327125</v>
      </c>
      <c r="AO2973" s="1">
        <f t="shared" si="1564"/>
        <v>0</v>
      </c>
      <c r="AP2973" s="1">
        <f t="shared" si="1565"/>
        <v>30</v>
      </c>
      <c r="AQ2973" s="1">
        <f t="shared" si="1565"/>
        <v>0</v>
      </c>
      <c r="AR2973" s="1">
        <f t="shared" si="1566"/>
        <v>15.52941176470588</v>
      </c>
      <c r="AS2973" s="1">
        <f t="shared" si="1566"/>
        <v>0</v>
      </c>
      <c r="AT2973" s="5">
        <f t="shared" si="1567"/>
        <v>15.52941176470588</v>
      </c>
      <c r="AU2973" s="1">
        <f t="shared" si="1568"/>
        <v>150</v>
      </c>
      <c r="AV2973" s="1">
        <f t="shared" si="1568"/>
        <v>0</v>
      </c>
      <c r="AW2973" s="1">
        <f t="shared" si="1569"/>
        <v>3.2352941176470589</v>
      </c>
      <c r="AX2973" s="1">
        <f t="shared" si="1569"/>
        <v>0</v>
      </c>
      <c r="AY2973" s="5">
        <f t="shared" si="1570"/>
        <v>3.2352941176470589</v>
      </c>
      <c r="AZ2973" s="1">
        <f t="shared" si="1571"/>
        <v>75</v>
      </c>
      <c r="BA2973" s="1">
        <f t="shared" si="1572"/>
        <v>55.392749999999999</v>
      </c>
      <c r="BB2973" s="1">
        <f t="shared" si="1573"/>
        <v>247.63216589404507</v>
      </c>
      <c r="BC2973" s="23">
        <v>36284</v>
      </c>
      <c r="BD2973" s="24">
        <v>18</v>
      </c>
    </row>
    <row r="2974" spans="4:56" x14ac:dyDescent="0.15">
      <c r="D2974" s="17"/>
      <c r="E2974" s="14">
        <f t="shared" si="1574"/>
        <v>2.0309645271851791</v>
      </c>
      <c r="F2974" s="23">
        <v>36284</v>
      </c>
      <c r="G2974" s="24">
        <v>19</v>
      </c>
      <c r="H2974" s="17">
        <v>214.761</v>
      </c>
      <c r="I2974" s="17">
        <f t="shared" si="1545"/>
        <v>85.514589685743189</v>
      </c>
      <c r="J2974" s="17">
        <f t="shared" si="1546"/>
        <v>173.67709820854</v>
      </c>
      <c r="K2974" s="1">
        <v>23.16</v>
      </c>
      <c r="L2974" s="1">
        <f t="shared" si="1547"/>
        <v>28.16</v>
      </c>
      <c r="M2974" s="1">
        <f t="shared" si="1548"/>
        <v>28.16</v>
      </c>
      <c r="N2974" s="1">
        <f t="shared" si="1549"/>
        <v>1</v>
      </c>
      <c r="O2974" s="1">
        <f t="shared" si="1550"/>
        <v>1</v>
      </c>
      <c r="P2974" s="1">
        <f t="shared" si="1551"/>
        <v>0</v>
      </c>
      <c r="Q2974" s="18">
        <f t="shared" si="1544"/>
        <v>0.14109191941877411</v>
      </c>
      <c r="R2974" s="18">
        <f t="shared" si="1552"/>
        <v>0</v>
      </c>
      <c r="S2974" s="1">
        <f t="shared" si="1553"/>
        <v>7.5</v>
      </c>
      <c r="T2974" s="1">
        <f t="shared" si="1554"/>
        <v>0.3</v>
      </c>
      <c r="U2974" s="1">
        <f t="shared" si="1554"/>
        <v>0</v>
      </c>
      <c r="V2974" s="4">
        <f t="shared" si="1555"/>
        <v>4.537421105452796</v>
      </c>
      <c r="W2974" s="4">
        <f t="shared" si="1556"/>
        <v>0</v>
      </c>
      <c r="X2974" s="4">
        <f t="shared" si="1557"/>
        <v>369.28500000000003</v>
      </c>
      <c r="Y2974" s="4">
        <f t="shared" si="1557"/>
        <v>0</v>
      </c>
      <c r="Z2974" s="4">
        <f t="shared" si="1558"/>
        <v>81.386539053255561</v>
      </c>
      <c r="AA2974" s="4">
        <f t="shared" si="1558"/>
        <v>0</v>
      </c>
      <c r="AD2974" s="5">
        <f t="shared" si="1559"/>
        <v>81.386539053255561</v>
      </c>
      <c r="AE2974" s="23">
        <v>36284</v>
      </c>
      <c r="AF2974" s="24">
        <v>19</v>
      </c>
      <c r="AG2974" s="1">
        <f t="shared" si="1560"/>
        <v>105.8617</v>
      </c>
      <c r="AH2974" s="1">
        <f t="shared" si="1560"/>
        <v>0</v>
      </c>
      <c r="AI2974" s="1">
        <f t="shared" si="1561"/>
        <v>30</v>
      </c>
      <c r="AJ2974" s="1">
        <f t="shared" si="1561"/>
        <v>0</v>
      </c>
      <c r="AK2974" s="1">
        <f t="shared" si="1562"/>
        <v>15.52941176470588</v>
      </c>
      <c r="AL2974" s="1">
        <f t="shared" si="1562"/>
        <v>0</v>
      </c>
      <c r="AM2974" s="5">
        <f t="shared" si="1563"/>
        <v>15.52941176470588</v>
      </c>
      <c r="AN2974" s="1">
        <f t="shared" si="1564"/>
        <v>132.327125</v>
      </c>
      <c r="AO2974" s="1">
        <f t="shared" si="1564"/>
        <v>0</v>
      </c>
      <c r="AP2974" s="1">
        <f t="shared" si="1565"/>
        <v>30</v>
      </c>
      <c r="AQ2974" s="1">
        <f t="shared" si="1565"/>
        <v>0</v>
      </c>
      <c r="AR2974" s="1">
        <f t="shared" si="1566"/>
        <v>15.52941176470588</v>
      </c>
      <c r="AS2974" s="1">
        <f t="shared" si="1566"/>
        <v>0</v>
      </c>
      <c r="AT2974" s="5">
        <f t="shared" si="1567"/>
        <v>15.52941176470588</v>
      </c>
      <c r="AU2974" s="1">
        <f t="shared" si="1568"/>
        <v>150</v>
      </c>
      <c r="AV2974" s="1">
        <f t="shared" si="1568"/>
        <v>0</v>
      </c>
      <c r="AW2974" s="1">
        <f t="shared" si="1569"/>
        <v>3.2352941176470589</v>
      </c>
      <c r="AX2974" s="1">
        <f t="shared" si="1569"/>
        <v>0</v>
      </c>
      <c r="AY2974" s="5">
        <f t="shared" si="1570"/>
        <v>3.2352941176470589</v>
      </c>
      <c r="AZ2974" s="1">
        <f t="shared" si="1571"/>
        <v>75</v>
      </c>
      <c r="BA2974" s="1">
        <f t="shared" si="1572"/>
        <v>55.392749999999999</v>
      </c>
      <c r="BB2974" s="1">
        <f t="shared" si="1573"/>
        <v>246.07340670031439</v>
      </c>
      <c r="BC2974" s="23">
        <v>36284</v>
      </c>
      <c r="BD2974" s="24">
        <v>19</v>
      </c>
    </row>
    <row r="2975" spans="4:56" x14ac:dyDescent="0.15">
      <c r="D2975" s="17"/>
      <c r="E2975" s="14">
        <f t="shared" si="1574"/>
        <v>2.0309645271851791</v>
      </c>
      <c r="F2975" s="23">
        <v>36284</v>
      </c>
      <c r="G2975" s="24">
        <v>20</v>
      </c>
      <c r="H2975" s="17">
        <v>215.66800000000001</v>
      </c>
      <c r="I2975" s="17">
        <f t="shared" si="1545"/>
        <v>85.875743400081319</v>
      </c>
      <c r="J2975" s="17">
        <f t="shared" si="1546"/>
        <v>174.41058859122191</v>
      </c>
      <c r="K2975" s="1">
        <v>22.59</v>
      </c>
      <c r="L2975" s="1">
        <f t="shared" si="1547"/>
        <v>27.59</v>
      </c>
      <c r="M2975" s="1">
        <f t="shared" si="1548"/>
        <v>27.59</v>
      </c>
      <c r="N2975" s="1">
        <f t="shared" si="1549"/>
        <v>1</v>
      </c>
      <c r="O2975" s="1">
        <f t="shared" si="1550"/>
        <v>1</v>
      </c>
      <c r="P2975" s="1">
        <f t="shared" si="1551"/>
        <v>0</v>
      </c>
      <c r="Q2975" s="18">
        <f t="shared" si="1544"/>
        <v>0.14168779283579505</v>
      </c>
      <c r="R2975" s="18">
        <f t="shared" si="1552"/>
        <v>0</v>
      </c>
      <c r="S2975" s="1">
        <f t="shared" si="1553"/>
        <v>7.5</v>
      </c>
      <c r="T2975" s="1">
        <f t="shared" si="1554"/>
        <v>0.3</v>
      </c>
      <c r="U2975" s="1">
        <f t="shared" si="1554"/>
        <v>0</v>
      </c>
      <c r="V2975" s="4">
        <f t="shared" si="1555"/>
        <v>4.6213513129611128</v>
      </c>
      <c r="W2975" s="4">
        <f t="shared" si="1556"/>
        <v>0</v>
      </c>
      <c r="X2975" s="4">
        <f t="shared" si="1557"/>
        <v>369.28500000000003</v>
      </c>
      <c r="Y2975" s="4">
        <f t="shared" si="1557"/>
        <v>0</v>
      </c>
      <c r="Z2975" s="4">
        <f t="shared" si="1558"/>
        <v>79.908445602111584</v>
      </c>
      <c r="AA2975" s="4">
        <f t="shared" si="1558"/>
        <v>0</v>
      </c>
      <c r="AD2975" s="5">
        <f t="shared" si="1559"/>
        <v>79.908445602111584</v>
      </c>
      <c r="AE2975" s="23">
        <v>36284</v>
      </c>
      <c r="AF2975" s="24">
        <v>20</v>
      </c>
      <c r="AG2975" s="1">
        <f t="shared" si="1560"/>
        <v>105.8617</v>
      </c>
      <c r="AH2975" s="1">
        <f t="shared" si="1560"/>
        <v>0</v>
      </c>
      <c r="AI2975" s="1">
        <f t="shared" si="1561"/>
        <v>30</v>
      </c>
      <c r="AJ2975" s="1">
        <f t="shared" si="1561"/>
        <v>0</v>
      </c>
      <c r="AK2975" s="1">
        <f t="shared" si="1562"/>
        <v>15.52941176470588</v>
      </c>
      <c r="AL2975" s="1">
        <f t="shared" si="1562"/>
        <v>0</v>
      </c>
      <c r="AM2975" s="5">
        <f t="shared" si="1563"/>
        <v>15.52941176470588</v>
      </c>
      <c r="AN2975" s="1">
        <f t="shared" si="1564"/>
        <v>132.327125</v>
      </c>
      <c r="AO2975" s="1">
        <f t="shared" si="1564"/>
        <v>0</v>
      </c>
      <c r="AP2975" s="1">
        <f t="shared" si="1565"/>
        <v>30</v>
      </c>
      <c r="AQ2975" s="1">
        <f t="shared" si="1565"/>
        <v>0</v>
      </c>
      <c r="AR2975" s="1">
        <f t="shared" si="1566"/>
        <v>15.52941176470588</v>
      </c>
      <c r="AS2975" s="1">
        <f t="shared" si="1566"/>
        <v>0</v>
      </c>
      <c r="AT2975" s="5">
        <f t="shared" si="1567"/>
        <v>15.52941176470588</v>
      </c>
      <c r="AU2975" s="1">
        <f t="shared" si="1568"/>
        <v>150</v>
      </c>
      <c r="AV2975" s="1">
        <f t="shared" si="1568"/>
        <v>0</v>
      </c>
      <c r="AW2975" s="1">
        <f t="shared" si="1569"/>
        <v>3.2352941176470589</v>
      </c>
      <c r="AX2975" s="1">
        <f t="shared" si="1569"/>
        <v>0</v>
      </c>
      <c r="AY2975" s="5">
        <f t="shared" si="1570"/>
        <v>3.2352941176470589</v>
      </c>
      <c r="AZ2975" s="1">
        <f t="shared" si="1571"/>
        <v>75</v>
      </c>
      <c r="BA2975" s="1">
        <f t="shared" si="1572"/>
        <v>55.392749999999999</v>
      </c>
      <c r="BB2975" s="1">
        <f t="shared" si="1573"/>
        <v>244.5953132491704</v>
      </c>
      <c r="BC2975" s="23">
        <v>36284</v>
      </c>
      <c r="BD2975" s="24">
        <v>20</v>
      </c>
    </row>
    <row r="2976" spans="4:56" x14ac:dyDescent="0.15">
      <c r="D2976" s="17"/>
      <c r="E2976" s="14">
        <f t="shared" si="1574"/>
        <v>2.0309645271851791</v>
      </c>
      <c r="F2976" s="23">
        <v>36284</v>
      </c>
      <c r="G2976" s="24">
        <v>21</v>
      </c>
      <c r="H2976" s="17">
        <v>231.119</v>
      </c>
      <c r="I2976" s="17">
        <f t="shared" si="1545"/>
        <v>92.028098460983529</v>
      </c>
      <c r="J2976" s="17">
        <f t="shared" si="1546"/>
        <v>186.90580347856252</v>
      </c>
      <c r="K2976" s="1">
        <v>22.21</v>
      </c>
      <c r="L2976" s="1">
        <f t="shared" si="1547"/>
        <v>27.21</v>
      </c>
      <c r="M2976" s="1">
        <f t="shared" si="1548"/>
        <v>27.21</v>
      </c>
      <c r="N2976" s="1">
        <f t="shared" si="1549"/>
        <v>1</v>
      </c>
      <c r="O2976" s="1">
        <f t="shared" si="1550"/>
        <v>1</v>
      </c>
      <c r="P2976" s="1">
        <f t="shared" si="1551"/>
        <v>0</v>
      </c>
      <c r="Q2976" s="18">
        <f t="shared" si="1544"/>
        <v>0.15183866402255372</v>
      </c>
      <c r="R2976" s="18">
        <f t="shared" si="1552"/>
        <v>0</v>
      </c>
      <c r="S2976" s="1">
        <f t="shared" si="1553"/>
        <v>7.5</v>
      </c>
      <c r="T2976" s="1">
        <f t="shared" si="1554"/>
        <v>0.3</v>
      </c>
      <c r="U2976" s="1">
        <f t="shared" si="1554"/>
        <v>0</v>
      </c>
      <c r="V2976" s="4">
        <f t="shared" si="1555"/>
        <v>4.6781655146786374</v>
      </c>
      <c r="W2976" s="4">
        <f t="shared" si="1556"/>
        <v>0</v>
      </c>
      <c r="X2976" s="4">
        <f t="shared" si="1557"/>
        <v>369.28500000000003</v>
      </c>
      <c r="Y2976" s="4">
        <f t="shared" si="1557"/>
        <v>0</v>
      </c>
      <c r="Z2976" s="4">
        <f t="shared" si="1558"/>
        <v>78.937993715976447</v>
      </c>
      <c r="AA2976" s="4">
        <f t="shared" si="1558"/>
        <v>0</v>
      </c>
      <c r="AD2976" s="5">
        <f t="shared" si="1559"/>
        <v>78.937993715976447</v>
      </c>
      <c r="AE2976" s="23">
        <v>36284</v>
      </c>
      <c r="AF2976" s="24">
        <v>21</v>
      </c>
      <c r="AG2976" s="1">
        <f t="shared" si="1560"/>
        <v>105.8617</v>
      </c>
      <c r="AH2976" s="1">
        <f t="shared" si="1560"/>
        <v>0</v>
      </c>
      <c r="AI2976" s="1">
        <f t="shared" si="1561"/>
        <v>30</v>
      </c>
      <c r="AJ2976" s="1">
        <f t="shared" si="1561"/>
        <v>0</v>
      </c>
      <c r="AK2976" s="1">
        <f t="shared" si="1562"/>
        <v>15.52941176470588</v>
      </c>
      <c r="AL2976" s="1">
        <f t="shared" si="1562"/>
        <v>0</v>
      </c>
      <c r="AM2976" s="5">
        <f t="shared" si="1563"/>
        <v>15.52941176470588</v>
      </c>
      <c r="AN2976" s="1">
        <f t="shared" si="1564"/>
        <v>132.327125</v>
      </c>
      <c r="AO2976" s="1">
        <f t="shared" si="1564"/>
        <v>0</v>
      </c>
      <c r="AP2976" s="1">
        <f t="shared" si="1565"/>
        <v>30</v>
      </c>
      <c r="AQ2976" s="1">
        <f t="shared" si="1565"/>
        <v>0</v>
      </c>
      <c r="AR2976" s="1">
        <f t="shared" si="1566"/>
        <v>15.52941176470588</v>
      </c>
      <c r="AS2976" s="1">
        <f t="shared" si="1566"/>
        <v>0</v>
      </c>
      <c r="AT2976" s="5">
        <f t="shared" si="1567"/>
        <v>15.52941176470588</v>
      </c>
      <c r="AU2976" s="1">
        <f t="shared" si="1568"/>
        <v>150</v>
      </c>
      <c r="AV2976" s="1">
        <f t="shared" si="1568"/>
        <v>0</v>
      </c>
      <c r="AW2976" s="1">
        <f t="shared" si="1569"/>
        <v>3.2352941176470589</v>
      </c>
      <c r="AX2976" s="1">
        <f t="shared" si="1569"/>
        <v>0</v>
      </c>
      <c r="AY2976" s="5">
        <f t="shared" si="1570"/>
        <v>3.2352941176470589</v>
      </c>
      <c r="AZ2976" s="1">
        <f t="shared" si="1571"/>
        <v>75</v>
      </c>
      <c r="BA2976" s="1">
        <f t="shared" si="1572"/>
        <v>55.392749999999999</v>
      </c>
      <c r="BB2976" s="1">
        <f t="shared" si="1573"/>
        <v>243.62486136303528</v>
      </c>
      <c r="BC2976" s="23">
        <v>36284</v>
      </c>
      <c r="BD2976" s="24">
        <v>21</v>
      </c>
    </row>
    <row r="2977" spans="4:56" x14ac:dyDescent="0.15">
      <c r="D2977" s="17"/>
      <c r="E2977" s="14">
        <f t="shared" si="1574"/>
        <v>2.0309645271851791</v>
      </c>
      <c r="F2977" s="23">
        <v>36284</v>
      </c>
      <c r="G2977" s="24">
        <v>22</v>
      </c>
      <c r="H2977" s="17">
        <v>206.655</v>
      </c>
      <c r="I2977" s="17">
        <f t="shared" si="1545"/>
        <v>82.286902796630955</v>
      </c>
      <c r="J2977" s="17">
        <f t="shared" si="1546"/>
        <v>167.12178063189236</v>
      </c>
      <c r="K2977" s="1">
        <v>21.98</v>
      </c>
      <c r="L2977" s="1">
        <f t="shared" si="1547"/>
        <v>26.98</v>
      </c>
      <c r="M2977" s="1">
        <f t="shared" si="1548"/>
        <v>26.98</v>
      </c>
      <c r="N2977" s="1">
        <f t="shared" si="1549"/>
        <v>1</v>
      </c>
      <c r="O2977" s="1">
        <f t="shared" si="1550"/>
        <v>1</v>
      </c>
      <c r="P2977" s="1">
        <f t="shared" si="1551"/>
        <v>0</v>
      </c>
      <c r="Q2977" s="18">
        <f t="shared" si="1544"/>
        <v>0.1357665060578353</v>
      </c>
      <c r="R2977" s="18">
        <f t="shared" si="1552"/>
        <v>0</v>
      </c>
      <c r="S2977" s="1">
        <f t="shared" si="1553"/>
        <v>7.5</v>
      </c>
      <c r="T2977" s="1">
        <f t="shared" si="1554"/>
        <v>0.3</v>
      </c>
      <c r="U2977" s="1">
        <f t="shared" si="1554"/>
        <v>0</v>
      </c>
      <c r="V2977" s="4">
        <f t="shared" si="1555"/>
        <v>4.7128918280427383</v>
      </c>
      <c r="W2977" s="4">
        <f t="shared" si="1556"/>
        <v>0</v>
      </c>
      <c r="X2977" s="4">
        <f t="shared" si="1557"/>
        <v>369.28500000000003</v>
      </c>
      <c r="Y2977" s="4">
        <f t="shared" si="1557"/>
        <v>0</v>
      </c>
      <c r="Z2977" s="4">
        <f t="shared" si="1558"/>
        <v>78.356349662573081</v>
      </c>
      <c r="AA2977" s="4">
        <f t="shared" si="1558"/>
        <v>0</v>
      </c>
      <c r="AD2977" s="5">
        <f t="shared" si="1559"/>
        <v>78.356349662573081</v>
      </c>
      <c r="AE2977" s="23">
        <v>36284</v>
      </c>
      <c r="AF2977" s="24">
        <v>22</v>
      </c>
      <c r="AG2977" s="1">
        <f t="shared" si="1560"/>
        <v>105.8617</v>
      </c>
      <c r="AH2977" s="1">
        <f t="shared" si="1560"/>
        <v>0</v>
      </c>
      <c r="AI2977" s="1">
        <f t="shared" si="1561"/>
        <v>30</v>
      </c>
      <c r="AJ2977" s="1">
        <f t="shared" si="1561"/>
        <v>0</v>
      </c>
      <c r="AK2977" s="1">
        <f t="shared" si="1562"/>
        <v>15.52941176470588</v>
      </c>
      <c r="AL2977" s="1">
        <f t="shared" si="1562"/>
        <v>0</v>
      </c>
      <c r="AM2977" s="5">
        <f t="shared" si="1563"/>
        <v>15.52941176470588</v>
      </c>
      <c r="AN2977" s="1">
        <f t="shared" si="1564"/>
        <v>132.327125</v>
      </c>
      <c r="AO2977" s="1">
        <f t="shared" si="1564"/>
        <v>0</v>
      </c>
      <c r="AP2977" s="1">
        <f t="shared" si="1565"/>
        <v>30</v>
      </c>
      <c r="AQ2977" s="1">
        <f t="shared" si="1565"/>
        <v>0</v>
      </c>
      <c r="AR2977" s="1">
        <f t="shared" si="1566"/>
        <v>15.52941176470588</v>
      </c>
      <c r="AS2977" s="1">
        <f t="shared" si="1566"/>
        <v>0</v>
      </c>
      <c r="AT2977" s="5">
        <f t="shared" si="1567"/>
        <v>15.52941176470588</v>
      </c>
      <c r="AU2977" s="1">
        <f t="shared" si="1568"/>
        <v>150</v>
      </c>
      <c r="AV2977" s="1">
        <f t="shared" si="1568"/>
        <v>0</v>
      </c>
      <c r="AW2977" s="1">
        <f t="shared" si="1569"/>
        <v>3.2352941176470589</v>
      </c>
      <c r="AX2977" s="1">
        <f t="shared" si="1569"/>
        <v>0</v>
      </c>
      <c r="AY2977" s="5">
        <f t="shared" si="1570"/>
        <v>3.2352941176470589</v>
      </c>
      <c r="AZ2977" s="1">
        <f t="shared" si="1571"/>
        <v>75</v>
      </c>
      <c r="BA2977" s="1">
        <f t="shared" si="1572"/>
        <v>55.392749999999999</v>
      </c>
      <c r="BB2977" s="1">
        <f t="shared" si="1573"/>
        <v>243.0432173096319</v>
      </c>
      <c r="BC2977" s="23">
        <v>36284</v>
      </c>
      <c r="BD2977" s="24">
        <v>22</v>
      </c>
    </row>
    <row r="2978" spans="4:56" x14ac:dyDescent="0.15">
      <c r="D2978" s="17"/>
      <c r="E2978" s="14">
        <f t="shared" si="1574"/>
        <v>2.0309645271851791</v>
      </c>
      <c r="F2978" s="23">
        <v>36284</v>
      </c>
      <c r="G2978" s="24">
        <v>23</v>
      </c>
      <c r="H2978" s="17">
        <v>186.44200000000001</v>
      </c>
      <c r="I2978" s="17">
        <f t="shared" si="1545"/>
        <v>74.238391189225851</v>
      </c>
      <c r="J2978" s="17">
        <f t="shared" si="1546"/>
        <v>150.77553906061445</v>
      </c>
      <c r="K2978" s="1">
        <v>21.82</v>
      </c>
      <c r="L2978" s="1">
        <f t="shared" si="1547"/>
        <v>26.82</v>
      </c>
      <c r="M2978" s="1">
        <f t="shared" si="1548"/>
        <v>26.82</v>
      </c>
      <c r="N2978" s="1">
        <f t="shared" si="1549"/>
        <v>1</v>
      </c>
      <c r="O2978" s="1">
        <f t="shared" si="1550"/>
        <v>1</v>
      </c>
      <c r="P2978" s="1">
        <f t="shared" si="1551"/>
        <v>0</v>
      </c>
      <c r="Q2978" s="18">
        <f t="shared" si="1544"/>
        <v>0.12248713518876839</v>
      </c>
      <c r="R2978" s="18">
        <f t="shared" si="1552"/>
        <v>0</v>
      </c>
      <c r="S2978" s="1">
        <f t="shared" si="1553"/>
        <v>7.5</v>
      </c>
      <c r="T2978" s="1">
        <f t="shared" si="1554"/>
        <v>0.3</v>
      </c>
      <c r="U2978" s="1">
        <f t="shared" si="1554"/>
        <v>0</v>
      </c>
      <c r="V2978" s="4">
        <f t="shared" si="1555"/>
        <v>4.7372011832031378</v>
      </c>
      <c r="W2978" s="4">
        <f t="shared" si="1556"/>
        <v>0</v>
      </c>
      <c r="X2978" s="4">
        <f t="shared" si="1557"/>
        <v>369.28500000000003</v>
      </c>
      <c r="Y2978" s="4">
        <f t="shared" si="1557"/>
        <v>0</v>
      </c>
      <c r="Z2978" s="4">
        <f t="shared" si="1558"/>
        <v>77.954257317461398</v>
      </c>
      <c r="AA2978" s="4">
        <f t="shared" si="1558"/>
        <v>0</v>
      </c>
      <c r="AD2978" s="5">
        <f t="shared" si="1559"/>
        <v>77.954257317461398</v>
      </c>
      <c r="AE2978" s="23">
        <v>36284</v>
      </c>
      <c r="AF2978" s="24">
        <v>23</v>
      </c>
      <c r="AG2978" s="1">
        <f t="shared" si="1560"/>
        <v>105.8617</v>
      </c>
      <c r="AH2978" s="1">
        <f t="shared" si="1560"/>
        <v>0</v>
      </c>
      <c r="AI2978" s="1">
        <f t="shared" si="1561"/>
        <v>30</v>
      </c>
      <c r="AJ2978" s="1">
        <f t="shared" si="1561"/>
        <v>0</v>
      </c>
      <c r="AK2978" s="1">
        <f t="shared" si="1562"/>
        <v>15.52941176470588</v>
      </c>
      <c r="AL2978" s="1">
        <f t="shared" si="1562"/>
        <v>0</v>
      </c>
      <c r="AM2978" s="5">
        <f t="shared" si="1563"/>
        <v>15.52941176470588</v>
      </c>
      <c r="AN2978" s="1">
        <f t="shared" si="1564"/>
        <v>132.327125</v>
      </c>
      <c r="AO2978" s="1">
        <f t="shared" si="1564"/>
        <v>0</v>
      </c>
      <c r="AP2978" s="1">
        <f t="shared" si="1565"/>
        <v>30</v>
      </c>
      <c r="AQ2978" s="1">
        <f t="shared" si="1565"/>
        <v>0</v>
      </c>
      <c r="AR2978" s="1">
        <f t="shared" si="1566"/>
        <v>15.52941176470588</v>
      </c>
      <c r="AS2978" s="1">
        <f t="shared" si="1566"/>
        <v>0</v>
      </c>
      <c r="AT2978" s="5">
        <f t="shared" si="1567"/>
        <v>15.52941176470588</v>
      </c>
      <c r="AU2978" s="1">
        <f t="shared" si="1568"/>
        <v>150</v>
      </c>
      <c r="AV2978" s="1">
        <f t="shared" si="1568"/>
        <v>0</v>
      </c>
      <c r="AW2978" s="1">
        <f t="shared" si="1569"/>
        <v>3.2352941176470589</v>
      </c>
      <c r="AX2978" s="1">
        <f t="shared" si="1569"/>
        <v>0</v>
      </c>
      <c r="AY2978" s="5">
        <f t="shared" si="1570"/>
        <v>3.2352941176470589</v>
      </c>
      <c r="AZ2978" s="1">
        <f t="shared" si="1571"/>
        <v>75</v>
      </c>
      <c r="BA2978" s="1">
        <f t="shared" si="1572"/>
        <v>55.392749999999999</v>
      </c>
      <c r="BB2978" s="1">
        <f t="shared" si="1573"/>
        <v>242.64112496452023</v>
      </c>
      <c r="BC2978" s="23">
        <v>36284</v>
      </c>
      <c r="BD2978" s="24">
        <v>23</v>
      </c>
    </row>
    <row r="2979" spans="4:56" x14ac:dyDescent="0.15">
      <c r="D2979" s="17"/>
      <c r="E2979" s="14">
        <f>$D$127</f>
        <v>2.0309645271851791</v>
      </c>
      <c r="F2979" s="23">
        <v>36285</v>
      </c>
      <c r="G2979" s="24">
        <v>0</v>
      </c>
      <c r="H2979" s="17">
        <v>183.70400000000001</v>
      </c>
      <c r="I2979" s="17">
        <f t="shared" si="1545"/>
        <v>73.148160902723347</v>
      </c>
      <c r="J2979" s="17">
        <f t="shared" si="1546"/>
        <v>148.56132002226494</v>
      </c>
      <c r="K2979" s="1">
        <v>21.64</v>
      </c>
      <c r="L2979" s="1">
        <f t="shared" si="1547"/>
        <v>26.64</v>
      </c>
      <c r="M2979" s="1">
        <f t="shared" si="1548"/>
        <v>26.64</v>
      </c>
      <c r="N2979" s="1">
        <f t="shared" si="1549"/>
        <v>1</v>
      </c>
      <c r="O2979" s="1">
        <f t="shared" si="1550"/>
        <v>1</v>
      </c>
      <c r="P2979" s="1">
        <f t="shared" si="1551"/>
        <v>0</v>
      </c>
      <c r="Q2979" s="18">
        <f t="shared" si="1544"/>
        <v>0.12068834641721023</v>
      </c>
      <c r="R2979" s="18">
        <f t="shared" si="1552"/>
        <v>0</v>
      </c>
      <c r="S2979" s="1">
        <f t="shared" si="1553"/>
        <v>7.5</v>
      </c>
      <c r="T2979" s="1">
        <f t="shared" si="1554"/>
        <v>0.3</v>
      </c>
      <c r="U2979" s="1">
        <f t="shared" si="1554"/>
        <v>0</v>
      </c>
      <c r="V2979" s="4">
        <f t="shared" si="1555"/>
        <v>4.7646991189617793</v>
      </c>
      <c r="W2979" s="4">
        <f t="shared" si="1556"/>
        <v>0</v>
      </c>
      <c r="X2979" s="4">
        <f t="shared" si="1557"/>
        <v>369.28500000000003</v>
      </c>
      <c r="Y2979" s="4">
        <f t="shared" si="1557"/>
        <v>0</v>
      </c>
      <c r="Z2979" s="4">
        <f t="shared" si="1558"/>
        <v>77.504369274941055</v>
      </c>
      <c r="AA2979" s="4">
        <f t="shared" si="1558"/>
        <v>0</v>
      </c>
      <c r="AD2979" s="5">
        <f t="shared" si="1559"/>
        <v>77.504369274941055</v>
      </c>
      <c r="AE2979" s="23">
        <v>36285</v>
      </c>
      <c r="AF2979" s="24">
        <v>0</v>
      </c>
      <c r="AG2979" s="1">
        <f t="shared" si="1560"/>
        <v>105.8617</v>
      </c>
      <c r="AH2979" s="1">
        <f t="shared" si="1560"/>
        <v>0</v>
      </c>
      <c r="AI2979" s="1">
        <f t="shared" si="1561"/>
        <v>30</v>
      </c>
      <c r="AJ2979" s="1">
        <f t="shared" si="1561"/>
        <v>0</v>
      </c>
      <c r="AK2979" s="1">
        <f t="shared" si="1562"/>
        <v>15.52941176470588</v>
      </c>
      <c r="AL2979" s="1">
        <f t="shared" si="1562"/>
        <v>0</v>
      </c>
      <c r="AM2979" s="5">
        <f t="shared" si="1563"/>
        <v>15.52941176470588</v>
      </c>
      <c r="AN2979" s="1">
        <f t="shared" si="1564"/>
        <v>132.327125</v>
      </c>
      <c r="AO2979" s="1">
        <f t="shared" si="1564"/>
        <v>0</v>
      </c>
      <c r="AP2979" s="1">
        <f t="shared" si="1565"/>
        <v>30</v>
      </c>
      <c r="AQ2979" s="1">
        <f t="shared" si="1565"/>
        <v>0</v>
      </c>
      <c r="AR2979" s="1">
        <f t="shared" si="1566"/>
        <v>15.52941176470588</v>
      </c>
      <c r="AS2979" s="1">
        <f t="shared" si="1566"/>
        <v>0</v>
      </c>
      <c r="AT2979" s="5">
        <f t="shared" si="1567"/>
        <v>15.52941176470588</v>
      </c>
      <c r="AU2979" s="1">
        <f t="shared" si="1568"/>
        <v>150</v>
      </c>
      <c r="AV2979" s="1">
        <f t="shared" si="1568"/>
        <v>0</v>
      </c>
      <c r="AW2979" s="1">
        <f t="shared" si="1569"/>
        <v>3.2352941176470589</v>
      </c>
      <c r="AX2979" s="1">
        <f t="shared" si="1569"/>
        <v>0</v>
      </c>
      <c r="AY2979" s="5">
        <f t="shared" si="1570"/>
        <v>3.2352941176470589</v>
      </c>
      <c r="AZ2979" s="1">
        <f t="shared" si="1571"/>
        <v>75</v>
      </c>
      <c r="BA2979" s="1">
        <f t="shared" si="1572"/>
        <v>55.392749999999999</v>
      </c>
      <c r="BB2979" s="1">
        <f t="shared" si="1573"/>
        <v>242.19123692199989</v>
      </c>
      <c r="BC2979" s="23">
        <v>36285</v>
      </c>
      <c r="BD2979" s="24">
        <v>0</v>
      </c>
    </row>
    <row r="2980" spans="4:56" x14ac:dyDescent="0.15">
      <c r="D2980" s="17"/>
      <c r="E2980" s="14">
        <f t="shared" ref="E2980:E3002" si="1575">$D$127</f>
        <v>2.0309645271851791</v>
      </c>
      <c r="F2980" s="23">
        <v>36285</v>
      </c>
      <c r="G2980" s="24">
        <v>1</v>
      </c>
      <c r="H2980" s="17">
        <v>191.82300000000001</v>
      </c>
      <c r="I2980" s="17">
        <f t="shared" si="1545"/>
        <v>76.381024195679473</v>
      </c>
      <c r="J2980" s="17">
        <f t="shared" si="1546"/>
        <v>155.12715069149789</v>
      </c>
      <c r="K2980" s="1">
        <v>21.35</v>
      </c>
      <c r="L2980" s="1">
        <f t="shared" si="1547"/>
        <v>26.35</v>
      </c>
      <c r="M2980" s="1">
        <f t="shared" si="1548"/>
        <v>26.35</v>
      </c>
      <c r="N2980" s="1">
        <f t="shared" si="1549"/>
        <v>1</v>
      </c>
      <c r="O2980" s="1">
        <f t="shared" si="1550"/>
        <v>1</v>
      </c>
      <c r="P2980" s="1">
        <f t="shared" si="1551"/>
        <v>0</v>
      </c>
      <c r="Q2980" s="18">
        <f t="shared" si="1544"/>
        <v>0.12602230041146908</v>
      </c>
      <c r="R2980" s="18">
        <f t="shared" si="1552"/>
        <v>0</v>
      </c>
      <c r="S2980" s="1">
        <f t="shared" si="1553"/>
        <v>7.5</v>
      </c>
      <c r="T2980" s="1">
        <f t="shared" si="1554"/>
        <v>0.3</v>
      </c>
      <c r="U2980" s="1">
        <f t="shared" si="1554"/>
        <v>0</v>
      </c>
      <c r="V2980" s="4">
        <f t="shared" si="1555"/>
        <v>4.8093374825597133</v>
      </c>
      <c r="W2980" s="4">
        <f t="shared" si="1556"/>
        <v>0</v>
      </c>
      <c r="X2980" s="4">
        <f t="shared" si="1557"/>
        <v>369.28500000000003</v>
      </c>
      <c r="Y2980" s="4">
        <f t="shared" si="1557"/>
        <v>0</v>
      </c>
      <c r="Z2980" s="4">
        <f t="shared" si="1558"/>
        <v>76.785004450020921</v>
      </c>
      <c r="AA2980" s="4">
        <f t="shared" si="1558"/>
        <v>0</v>
      </c>
      <c r="AD2980" s="5">
        <f t="shared" si="1559"/>
        <v>76.785004450020921</v>
      </c>
      <c r="AE2980" s="23">
        <v>36285</v>
      </c>
      <c r="AF2980" s="24">
        <v>1</v>
      </c>
      <c r="AG2980" s="1">
        <f t="shared" si="1560"/>
        <v>105.8617</v>
      </c>
      <c r="AH2980" s="1">
        <f t="shared" si="1560"/>
        <v>0</v>
      </c>
      <c r="AI2980" s="1">
        <f t="shared" si="1561"/>
        <v>30</v>
      </c>
      <c r="AJ2980" s="1">
        <f t="shared" si="1561"/>
        <v>0</v>
      </c>
      <c r="AK2980" s="1">
        <f t="shared" si="1562"/>
        <v>15.52941176470588</v>
      </c>
      <c r="AL2980" s="1">
        <f t="shared" si="1562"/>
        <v>0</v>
      </c>
      <c r="AM2980" s="5">
        <f t="shared" si="1563"/>
        <v>15.52941176470588</v>
      </c>
      <c r="AN2980" s="1">
        <f t="shared" si="1564"/>
        <v>132.327125</v>
      </c>
      <c r="AO2980" s="1">
        <f t="shared" si="1564"/>
        <v>0</v>
      </c>
      <c r="AP2980" s="1">
        <f t="shared" si="1565"/>
        <v>30</v>
      </c>
      <c r="AQ2980" s="1">
        <f t="shared" si="1565"/>
        <v>0</v>
      </c>
      <c r="AR2980" s="1">
        <f t="shared" si="1566"/>
        <v>15.52941176470588</v>
      </c>
      <c r="AS2980" s="1">
        <f t="shared" si="1566"/>
        <v>0</v>
      </c>
      <c r="AT2980" s="5">
        <f t="shared" si="1567"/>
        <v>15.52941176470588</v>
      </c>
      <c r="AU2980" s="1">
        <f t="shared" si="1568"/>
        <v>150</v>
      </c>
      <c r="AV2980" s="1">
        <f t="shared" si="1568"/>
        <v>0</v>
      </c>
      <c r="AW2980" s="1">
        <f t="shared" si="1569"/>
        <v>3.2352941176470589</v>
      </c>
      <c r="AX2980" s="1">
        <f t="shared" si="1569"/>
        <v>0</v>
      </c>
      <c r="AY2980" s="5">
        <f t="shared" si="1570"/>
        <v>3.2352941176470589</v>
      </c>
      <c r="AZ2980" s="1">
        <f t="shared" si="1571"/>
        <v>75</v>
      </c>
      <c r="BA2980" s="1">
        <f t="shared" si="1572"/>
        <v>55.392749999999999</v>
      </c>
      <c r="BB2980" s="1">
        <f t="shared" si="1573"/>
        <v>241.47187209707974</v>
      </c>
      <c r="BC2980" s="23">
        <v>36285</v>
      </c>
      <c r="BD2980" s="24">
        <v>1</v>
      </c>
    </row>
    <row r="2981" spans="4:56" x14ac:dyDescent="0.15">
      <c r="D2981" s="17"/>
      <c r="E2981" s="14">
        <f t="shared" si="1575"/>
        <v>2.0309645271851791</v>
      </c>
      <c r="F2981" s="23">
        <v>36285</v>
      </c>
      <c r="G2981" s="24">
        <v>2</v>
      </c>
      <c r="H2981" s="17">
        <v>199.24100000000001</v>
      </c>
      <c r="I2981" s="17">
        <f t="shared" si="1545"/>
        <v>79.334759865977347</v>
      </c>
      <c r="J2981" s="17">
        <f t="shared" si="1546"/>
        <v>161.12608306055441</v>
      </c>
      <c r="K2981" s="1">
        <v>20.86</v>
      </c>
      <c r="L2981" s="1">
        <f t="shared" si="1547"/>
        <v>25.86</v>
      </c>
      <c r="M2981" s="1">
        <f t="shared" si="1548"/>
        <v>25.86</v>
      </c>
      <c r="N2981" s="1">
        <f t="shared" si="1549"/>
        <v>1</v>
      </c>
      <c r="O2981" s="1">
        <f t="shared" si="1550"/>
        <v>1</v>
      </c>
      <c r="P2981" s="1">
        <f t="shared" si="1551"/>
        <v>0</v>
      </c>
      <c r="Q2981" s="18">
        <f t="shared" si="1544"/>
        <v>0.13089571717823989</v>
      </c>
      <c r="R2981" s="18">
        <f t="shared" si="1552"/>
        <v>0</v>
      </c>
      <c r="S2981" s="1">
        <f t="shared" si="1553"/>
        <v>7.5</v>
      </c>
      <c r="T2981" s="1">
        <f t="shared" si="1554"/>
        <v>0.3</v>
      </c>
      <c r="U2981" s="1">
        <f t="shared" si="1554"/>
        <v>0</v>
      </c>
      <c r="V2981" s="4">
        <f t="shared" si="1555"/>
        <v>4.8857132368036558</v>
      </c>
      <c r="W2981" s="4">
        <f t="shared" si="1556"/>
        <v>0</v>
      </c>
      <c r="X2981" s="4">
        <f t="shared" si="1557"/>
        <v>369.28500000000003</v>
      </c>
      <c r="Y2981" s="4">
        <f t="shared" si="1557"/>
        <v>0</v>
      </c>
      <c r="Z2981" s="4">
        <f t="shared" si="1558"/>
        <v>75.584665350026697</v>
      </c>
      <c r="AA2981" s="4">
        <f t="shared" si="1558"/>
        <v>0</v>
      </c>
      <c r="AD2981" s="5">
        <f t="shared" si="1559"/>
        <v>75.584665350026697</v>
      </c>
      <c r="AE2981" s="23">
        <v>36285</v>
      </c>
      <c r="AF2981" s="24">
        <v>2</v>
      </c>
      <c r="AG2981" s="1">
        <f t="shared" si="1560"/>
        <v>105.8617</v>
      </c>
      <c r="AH2981" s="1">
        <f t="shared" si="1560"/>
        <v>0</v>
      </c>
      <c r="AI2981" s="1">
        <f t="shared" si="1561"/>
        <v>30</v>
      </c>
      <c r="AJ2981" s="1">
        <f t="shared" si="1561"/>
        <v>0</v>
      </c>
      <c r="AK2981" s="1">
        <f t="shared" si="1562"/>
        <v>15.52941176470588</v>
      </c>
      <c r="AL2981" s="1">
        <f t="shared" si="1562"/>
        <v>0</v>
      </c>
      <c r="AM2981" s="5">
        <f t="shared" si="1563"/>
        <v>15.52941176470588</v>
      </c>
      <c r="AN2981" s="1">
        <f t="shared" si="1564"/>
        <v>132.327125</v>
      </c>
      <c r="AO2981" s="1">
        <f t="shared" si="1564"/>
        <v>0</v>
      </c>
      <c r="AP2981" s="1">
        <f t="shared" si="1565"/>
        <v>30</v>
      </c>
      <c r="AQ2981" s="1">
        <f t="shared" si="1565"/>
        <v>0</v>
      </c>
      <c r="AR2981" s="1">
        <f t="shared" si="1566"/>
        <v>15.52941176470588</v>
      </c>
      <c r="AS2981" s="1">
        <f t="shared" si="1566"/>
        <v>0</v>
      </c>
      <c r="AT2981" s="5">
        <f t="shared" si="1567"/>
        <v>15.52941176470588</v>
      </c>
      <c r="AU2981" s="1">
        <f t="shared" si="1568"/>
        <v>150</v>
      </c>
      <c r="AV2981" s="1">
        <f t="shared" si="1568"/>
        <v>0</v>
      </c>
      <c r="AW2981" s="1">
        <f t="shared" si="1569"/>
        <v>3.2352941176470589</v>
      </c>
      <c r="AX2981" s="1">
        <f t="shared" si="1569"/>
        <v>0</v>
      </c>
      <c r="AY2981" s="5">
        <f t="shared" si="1570"/>
        <v>3.2352941176470589</v>
      </c>
      <c r="AZ2981" s="1">
        <f t="shared" si="1571"/>
        <v>75</v>
      </c>
      <c r="BA2981" s="1">
        <f t="shared" si="1572"/>
        <v>55.392749999999999</v>
      </c>
      <c r="BB2981" s="1">
        <f t="shared" si="1573"/>
        <v>240.27153299708553</v>
      </c>
      <c r="BC2981" s="23">
        <v>36285</v>
      </c>
      <c r="BD2981" s="24">
        <v>2</v>
      </c>
    </row>
    <row r="2982" spans="4:56" x14ac:dyDescent="0.15">
      <c r="D2982" s="17"/>
      <c r="E2982" s="14">
        <f t="shared" si="1575"/>
        <v>2.0309645271851791</v>
      </c>
      <c r="F2982" s="23">
        <v>36285</v>
      </c>
      <c r="G2982" s="24">
        <v>3</v>
      </c>
      <c r="H2982" s="17">
        <v>206.565</v>
      </c>
      <c r="I2982" s="17">
        <f t="shared" si="1545"/>
        <v>82.251066154634884</v>
      </c>
      <c r="J2982" s="17">
        <f t="shared" si="1546"/>
        <v>167.04899768322491</v>
      </c>
      <c r="K2982" s="1">
        <v>20.14</v>
      </c>
      <c r="L2982" s="1">
        <f t="shared" si="1547"/>
        <v>25.14</v>
      </c>
      <c r="M2982" s="1">
        <f t="shared" si="1548"/>
        <v>25.14</v>
      </c>
      <c r="N2982" s="1">
        <f t="shared" si="1549"/>
        <v>1</v>
      </c>
      <c r="O2982" s="1">
        <f t="shared" si="1550"/>
        <v>1</v>
      </c>
      <c r="P2982" s="1">
        <f t="shared" si="1551"/>
        <v>0</v>
      </c>
      <c r="Q2982" s="18">
        <f t="shared" si="1544"/>
        <v>0.1357073785963889</v>
      </c>
      <c r="R2982" s="18">
        <f t="shared" si="1552"/>
        <v>0</v>
      </c>
      <c r="S2982" s="1">
        <f t="shared" si="1553"/>
        <v>7.5</v>
      </c>
      <c r="T2982" s="1">
        <f t="shared" si="1554"/>
        <v>0.3</v>
      </c>
      <c r="U2982" s="1">
        <f t="shared" si="1554"/>
        <v>0</v>
      </c>
      <c r="V2982" s="4">
        <f t="shared" si="1555"/>
        <v>5.0001447916340469</v>
      </c>
      <c r="W2982" s="4">
        <f t="shared" si="1556"/>
        <v>0</v>
      </c>
      <c r="X2982" s="4">
        <f t="shared" si="1557"/>
        <v>369.28500000000003</v>
      </c>
      <c r="Y2982" s="4">
        <f t="shared" si="1557"/>
        <v>0</v>
      </c>
      <c r="Z2982" s="4">
        <f t="shared" si="1558"/>
        <v>73.854861286790396</v>
      </c>
      <c r="AA2982" s="4">
        <f t="shared" si="1558"/>
        <v>0</v>
      </c>
      <c r="AD2982" s="5">
        <f t="shared" si="1559"/>
        <v>73.854861286790396</v>
      </c>
      <c r="AE2982" s="23">
        <v>36285</v>
      </c>
      <c r="AF2982" s="24">
        <v>3</v>
      </c>
      <c r="AG2982" s="1">
        <f t="shared" si="1560"/>
        <v>105.8617</v>
      </c>
      <c r="AH2982" s="1">
        <f t="shared" si="1560"/>
        <v>0</v>
      </c>
      <c r="AI2982" s="1">
        <f t="shared" si="1561"/>
        <v>30</v>
      </c>
      <c r="AJ2982" s="1">
        <f t="shared" si="1561"/>
        <v>0</v>
      </c>
      <c r="AK2982" s="1">
        <f t="shared" si="1562"/>
        <v>15.52941176470588</v>
      </c>
      <c r="AL2982" s="1">
        <f t="shared" si="1562"/>
        <v>0</v>
      </c>
      <c r="AM2982" s="5">
        <f t="shared" si="1563"/>
        <v>15.52941176470588</v>
      </c>
      <c r="AN2982" s="1">
        <f t="shared" si="1564"/>
        <v>132.327125</v>
      </c>
      <c r="AO2982" s="1">
        <f t="shared" si="1564"/>
        <v>0</v>
      </c>
      <c r="AP2982" s="1">
        <f t="shared" si="1565"/>
        <v>30</v>
      </c>
      <c r="AQ2982" s="1">
        <f t="shared" si="1565"/>
        <v>0</v>
      </c>
      <c r="AR2982" s="1">
        <f t="shared" si="1566"/>
        <v>15.52941176470588</v>
      </c>
      <c r="AS2982" s="1">
        <f t="shared" si="1566"/>
        <v>0</v>
      </c>
      <c r="AT2982" s="5">
        <f t="shared" si="1567"/>
        <v>15.52941176470588</v>
      </c>
      <c r="AU2982" s="1">
        <f t="shared" si="1568"/>
        <v>150</v>
      </c>
      <c r="AV2982" s="1">
        <f t="shared" si="1568"/>
        <v>0</v>
      </c>
      <c r="AW2982" s="1">
        <f t="shared" si="1569"/>
        <v>3.2352941176470589</v>
      </c>
      <c r="AX2982" s="1">
        <f t="shared" si="1569"/>
        <v>0</v>
      </c>
      <c r="AY2982" s="5">
        <f t="shared" si="1570"/>
        <v>3.2352941176470589</v>
      </c>
      <c r="AZ2982" s="1">
        <f t="shared" si="1571"/>
        <v>75</v>
      </c>
      <c r="BA2982" s="1">
        <f t="shared" si="1572"/>
        <v>55.392749999999999</v>
      </c>
      <c r="BB2982" s="1">
        <f t="shared" si="1573"/>
        <v>238.54172893384921</v>
      </c>
      <c r="BC2982" s="23">
        <v>36285</v>
      </c>
      <c r="BD2982" s="24">
        <v>3</v>
      </c>
    </row>
    <row r="2983" spans="4:56" x14ac:dyDescent="0.15">
      <c r="D2983" s="17"/>
      <c r="E2983" s="14">
        <f t="shared" si="1575"/>
        <v>2.0309645271851791</v>
      </c>
      <c r="F2983" s="23">
        <v>36285</v>
      </c>
      <c r="G2983" s="24">
        <v>4</v>
      </c>
      <c r="H2983" s="17">
        <v>209.89</v>
      </c>
      <c r="I2983" s="17">
        <f t="shared" si="1545"/>
        <v>83.575030983933942</v>
      </c>
      <c r="J2983" s="17">
        <f t="shared" si="1546"/>
        <v>169.73792328677209</v>
      </c>
      <c r="K2983" s="1">
        <v>19.45</v>
      </c>
      <c r="L2983" s="1">
        <f t="shared" si="1547"/>
        <v>24.45</v>
      </c>
      <c r="M2983" s="1">
        <f t="shared" si="1548"/>
        <v>24.45</v>
      </c>
      <c r="N2983" s="1">
        <f t="shared" si="1549"/>
        <v>1</v>
      </c>
      <c r="O2983" s="1">
        <f t="shared" si="1550"/>
        <v>1</v>
      </c>
      <c r="P2983" s="1">
        <f t="shared" si="1551"/>
        <v>0</v>
      </c>
      <c r="Q2983" s="18">
        <f t="shared" si="1544"/>
        <v>0.13789180981093632</v>
      </c>
      <c r="R2983" s="18">
        <f t="shared" si="1552"/>
        <v>0</v>
      </c>
      <c r="S2983" s="1">
        <f t="shared" si="1553"/>
        <v>7.5</v>
      </c>
      <c r="T2983" s="1">
        <f t="shared" si="1554"/>
        <v>0.3</v>
      </c>
      <c r="U2983" s="1">
        <f t="shared" si="1554"/>
        <v>0</v>
      </c>
      <c r="V2983" s="4">
        <f t="shared" si="1555"/>
        <v>5.1123225451697465</v>
      </c>
      <c r="W2983" s="4">
        <f t="shared" si="1556"/>
        <v>0</v>
      </c>
      <c r="X2983" s="4">
        <f t="shared" si="1557"/>
        <v>369.28500000000003</v>
      </c>
      <c r="Y2983" s="4">
        <f t="shared" si="1557"/>
        <v>0</v>
      </c>
      <c r="Z2983" s="4">
        <f t="shared" si="1558"/>
        <v>72.234292092722114</v>
      </c>
      <c r="AA2983" s="4">
        <f t="shared" si="1558"/>
        <v>0</v>
      </c>
      <c r="AD2983" s="5">
        <f t="shared" si="1559"/>
        <v>72.234292092722114</v>
      </c>
      <c r="AE2983" s="23">
        <v>36285</v>
      </c>
      <c r="AF2983" s="24">
        <v>4</v>
      </c>
      <c r="AG2983" s="1">
        <f t="shared" si="1560"/>
        <v>105.8617</v>
      </c>
      <c r="AH2983" s="1">
        <f t="shared" si="1560"/>
        <v>0</v>
      </c>
      <c r="AI2983" s="1">
        <f t="shared" si="1561"/>
        <v>30</v>
      </c>
      <c r="AJ2983" s="1">
        <f t="shared" si="1561"/>
        <v>0</v>
      </c>
      <c r="AK2983" s="1">
        <f t="shared" si="1562"/>
        <v>15.52941176470588</v>
      </c>
      <c r="AL2983" s="1">
        <f t="shared" si="1562"/>
        <v>0</v>
      </c>
      <c r="AM2983" s="5">
        <f t="shared" si="1563"/>
        <v>15.52941176470588</v>
      </c>
      <c r="AN2983" s="1">
        <f t="shared" si="1564"/>
        <v>132.327125</v>
      </c>
      <c r="AO2983" s="1">
        <f t="shared" si="1564"/>
        <v>0</v>
      </c>
      <c r="AP2983" s="1">
        <f t="shared" si="1565"/>
        <v>30</v>
      </c>
      <c r="AQ2983" s="1">
        <f t="shared" si="1565"/>
        <v>0</v>
      </c>
      <c r="AR2983" s="1">
        <f t="shared" si="1566"/>
        <v>15.52941176470588</v>
      </c>
      <c r="AS2983" s="1">
        <f t="shared" si="1566"/>
        <v>0</v>
      </c>
      <c r="AT2983" s="5">
        <f t="shared" si="1567"/>
        <v>15.52941176470588</v>
      </c>
      <c r="AU2983" s="1">
        <f t="shared" si="1568"/>
        <v>150</v>
      </c>
      <c r="AV2983" s="1">
        <f t="shared" si="1568"/>
        <v>0</v>
      </c>
      <c r="AW2983" s="1">
        <f t="shared" si="1569"/>
        <v>3.2352941176470589</v>
      </c>
      <c r="AX2983" s="1">
        <f t="shared" si="1569"/>
        <v>0</v>
      </c>
      <c r="AY2983" s="5">
        <f t="shared" si="1570"/>
        <v>3.2352941176470589</v>
      </c>
      <c r="AZ2983" s="1">
        <f t="shared" si="1571"/>
        <v>75</v>
      </c>
      <c r="BA2983" s="1">
        <f t="shared" si="1572"/>
        <v>55.392749999999999</v>
      </c>
      <c r="BB2983" s="1">
        <f t="shared" si="1573"/>
        <v>236.92115973978096</v>
      </c>
      <c r="BC2983" s="23">
        <v>36285</v>
      </c>
      <c r="BD2983" s="24">
        <v>4</v>
      </c>
    </row>
    <row r="2984" spans="4:56" x14ac:dyDescent="0.15">
      <c r="D2984" s="17"/>
      <c r="E2984" s="14">
        <f t="shared" si="1575"/>
        <v>2.0309645271851791</v>
      </c>
      <c r="F2984" s="23">
        <v>36285</v>
      </c>
      <c r="G2984" s="24">
        <v>5</v>
      </c>
      <c r="H2984" s="17">
        <v>211.52500000000001</v>
      </c>
      <c r="I2984" s="17">
        <f t="shared" si="1545"/>
        <v>84.226063313529139</v>
      </c>
      <c r="J2984" s="17">
        <f t="shared" si="1546"/>
        <v>171.06014685423065</v>
      </c>
      <c r="K2984" s="1">
        <v>19.09</v>
      </c>
      <c r="L2984" s="1">
        <f t="shared" si="1547"/>
        <v>24.09</v>
      </c>
      <c r="M2984" s="1">
        <f t="shared" si="1548"/>
        <v>24.09</v>
      </c>
      <c r="N2984" s="1">
        <f t="shared" si="1549"/>
        <v>1</v>
      </c>
      <c r="O2984" s="1">
        <f t="shared" si="1550"/>
        <v>1</v>
      </c>
      <c r="P2984" s="1">
        <f t="shared" si="1551"/>
        <v>0</v>
      </c>
      <c r="Q2984" s="18">
        <f t="shared" si="1544"/>
        <v>0.13896595869387923</v>
      </c>
      <c r="R2984" s="18">
        <f t="shared" si="1552"/>
        <v>0</v>
      </c>
      <c r="S2984" s="1">
        <f t="shared" si="1553"/>
        <v>7.5</v>
      </c>
      <c r="T2984" s="1">
        <f t="shared" si="1554"/>
        <v>0.3</v>
      </c>
      <c r="U2984" s="1">
        <f t="shared" si="1554"/>
        <v>0</v>
      </c>
      <c r="V2984" s="4">
        <f t="shared" si="1555"/>
        <v>5.1718455915959298</v>
      </c>
      <c r="W2984" s="4">
        <f t="shared" si="1556"/>
        <v>0</v>
      </c>
      <c r="X2984" s="4">
        <f t="shared" si="1557"/>
        <v>369.28500000000003</v>
      </c>
      <c r="Y2984" s="4">
        <f t="shared" si="1557"/>
        <v>0</v>
      </c>
      <c r="Z2984" s="4">
        <f t="shared" si="1558"/>
        <v>71.40294377699044</v>
      </c>
      <c r="AA2984" s="4">
        <f t="shared" si="1558"/>
        <v>0</v>
      </c>
      <c r="AD2984" s="5">
        <f t="shared" si="1559"/>
        <v>71.40294377699044</v>
      </c>
      <c r="AE2984" s="23">
        <v>36285</v>
      </c>
      <c r="AF2984" s="24">
        <v>5</v>
      </c>
      <c r="AG2984" s="1">
        <f t="shared" si="1560"/>
        <v>105.8617</v>
      </c>
      <c r="AH2984" s="1">
        <f t="shared" si="1560"/>
        <v>0</v>
      </c>
      <c r="AI2984" s="1">
        <f t="shared" si="1561"/>
        <v>30</v>
      </c>
      <c r="AJ2984" s="1">
        <f t="shared" si="1561"/>
        <v>0</v>
      </c>
      <c r="AK2984" s="1">
        <f t="shared" si="1562"/>
        <v>15.52941176470588</v>
      </c>
      <c r="AL2984" s="1">
        <f t="shared" si="1562"/>
        <v>0</v>
      </c>
      <c r="AM2984" s="5">
        <f t="shared" si="1563"/>
        <v>15.52941176470588</v>
      </c>
      <c r="AN2984" s="1">
        <f t="shared" si="1564"/>
        <v>132.327125</v>
      </c>
      <c r="AO2984" s="1">
        <f t="shared" si="1564"/>
        <v>0</v>
      </c>
      <c r="AP2984" s="1">
        <f t="shared" si="1565"/>
        <v>30</v>
      </c>
      <c r="AQ2984" s="1">
        <f t="shared" si="1565"/>
        <v>0</v>
      </c>
      <c r="AR2984" s="1">
        <f t="shared" si="1566"/>
        <v>15.52941176470588</v>
      </c>
      <c r="AS2984" s="1">
        <f t="shared" si="1566"/>
        <v>0</v>
      </c>
      <c r="AT2984" s="5">
        <f t="shared" si="1567"/>
        <v>15.52941176470588</v>
      </c>
      <c r="AU2984" s="1">
        <f t="shared" si="1568"/>
        <v>150</v>
      </c>
      <c r="AV2984" s="1">
        <f t="shared" si="1568"/>
        <v>0</v>
      </c>
      <c r="AW2984" s="1">
        <f t="shared" si="1569"/>
        <v>3.2352941176470589</v>
      </c>
      <c r="AX2984" s="1">
        <f t="shared" si="1569"/>
        <v>0</v>
      </c>
      <c r="AY2984" s="5">
        <f t="shared" si="1570"/>
        <v>3.2352941176470589</v>
      </c>
      <c r="AZ2984" s="1">
        <f t="shared" si="1571"/>
        <v>75</v>
      </c>
      <c r="BA2984" s="1">
        <f t="shared" si="1572"/>
        <v>55.392749999999999</v>
      </c>
      <c r="BB2984" s="1">
        <f t="shared" si="1573"/>
        <v>236.08981142404926</v>
      </c>
      <c r="BC2984" s="23">
        <v>36285</v>
      </c>
      <c r="BD2984" s="24">
        <v>5</v>
      </c>
    </row>
    <row r="2985" spans="4:56" x14ac:dyDescent="0.15">
      <c r="D2985" s="17"/>
      <c r="E2985" s="14">
        <f t="shared" si="1575"/>
        <v>2.0309645271851791</v>
      </c>
      <c r="F2985" s="23">
        <v>36285</v>
      </c>
      <c r="G2985" s="24">
        <v>6</v>
      </c>
      <c r="H2985" s="17">
        <v>214.04</v>
      </c>
      <c r="I2985" s="17">
        <f t="shared" si="1545"/>
        <v>85.227498364863607</v>
      </c>
      <c r="J2985" s="17">
        <f t="shared" si="1546"/>
        <v>173.09402591977084</v>
      </c>
      <c r="K2985" s="1">
        <v>19.260000000000002</v>
      </c>
      <c r="L2985" s="1">
        <f t="shared" si="1547"/>
        <v>24.26</v>
      </c>
      <c r="M2985" s="1">
        <f t="shared" si="1548"/>
        <v>24.26</v>
      </c>
      <c r="N2985" s="1">
        <f t="shared" si="1549"/>
        <v>1</v>
      </c>
      <c r="O2985" s="1">
        <f t="shared" si="1550"/>
        <v>1</v>
      </c>
      <c r="P2985" s="1">
        <f t="shared" si="1551"/>
        <v>0</v>
      </c>
      <c r="Q2985" s="18">
        <f t="shared" si="1544"/>
        <v>0.1406182427554091</v>
      </c>
      <c r="R2985" s="18">
        <f t="shared" si="1552"/>
        <v>0</v>
      </c>
      <c r="S2985" s="1">
        <f t="shared" si="1553"/>
        <v>7.5</v>
      </c>
      <c r="T2985" s="1">
        <f t="shared" si="1554"/>
        <v>0.3</v>
      </c>
      <c r="U2985" s="1">
        <f t="shared" si="1554"/>
        <v>0</v>
      </c>
      <c r="V2985" s="4">
        <f t="shared" si="1555"/>
        <v>5.1436516148802793</v>
      </c>
      <c r="W2985" s="4">
        <f t="shared" si="1556"/>
        <v>0</v>
      </c>
      <c r="X2985" s="4">
        <f t="shared" si="1557"/>
        <v>369.28500000000003</v>
      </c>
      <c r="Y2985" s="4">
        <f t="shared" si="1557"/>
        <v>0</v>
      </c>
      <c r="Z2985" s="4">
        <f t="shared" si="1558"/>
        <v>71.794325831026427</v>
      </c>
      <c r="AA2985" s="4">
        <f t="shared" si="1558"/>
        <v>0</v>
      </c>
      <c r="AD2985" s="5">
        <f t="shared" si="1559"/>
        <v>71.794325831026427</v>
      </c>
      <c r="AE2985" s="23">
        <v>36285</v>
      </c>
      <c r="AF2985" s="24">
        <v>6</v>
      </c>
      <c r="AG2985" s="1">
        <f t="shared" si="1560"/>
        <v>105.8617</v>
      </c>
      <c r="AH2985" s="1">
        <f t="shared" si="1560"/>
        <v>0</v>
      </c>
      <c r="AI2985" s="1">
        <f t="shared" si="1561"/>
        <v>30</v>
      </c>
      <c r="AJ2985" s="1">
        <f t="shared" si="1561"/>
        <v>0</v>
      </c>
      <c r="AK2985" s="1">
        <f t="shared" si="1562"/>
        <v>15.52941176470588</v>
      </c>
      <c r="AL2985" s="1">
        <f t="shared" si="1562"/>
        <v>0</v>
      </c>
      <c r="AM2985" s="5">
        <f t="shared" si="1563"/>
        <v>15.52941176470588</v>
      </c>
      <c r="AN2985" s="1">
        <f t="shared" si="1564"/>
        <v>132.327125</v>
      </c>
      <c r="AO2985" s="1">
        <f t="shared" si="1564"/>
        <v>0</v>
      </c>
      <c r="AP2985" s="1">
        <f t="shared" si="1565"/>
        <v>30</v>
      </c>
      <c r="AQ2985" s="1">
        <f t="shared" si="1565"/>
        <v>0</v>
      </c>
      <c r="AR2985" s="1">
        <f t="shared" si="1566"/>
        <v>15.52941176470588</v>
      </c>
      <c r="AS2985" s="1">
        <f t="shared" si="1566"/>
        <v>0</v>
      </c>
      <c r="AT2985" s="5">
        <f t="shared" si="1567"/>
        <v>15.52941176470588</v>
      </c>
      <c r="AU2985" s="1">
        <f t="shared" si="1568"/>
        <v>150</v>
      </c>
      <c r="AV2985" s="1">
        <f t="shared" si="1568"/>
        <v>0</v>
      </c>
      <c r="AW2985" s="1">
        <f t="shared" si="1569"/>
        <v>3.2352941176470589</v>
      </c>
      <c r="AX2985" s="1">
        <f t="shared" si="1569"/>
        <v>0</v>
      </c>
      <c r="AY2985" s="5">
        <f t="shared" si="1570"/>
        <v>3.2352941176470589</v>
      </c>
      <c r="AZ2985" s="1">
        <f t="shared" si="1571"/>
        <v>75</v>
      </c>
      <c r="BA2985" s="1">
        <f t="shared" si="1572"/>
        <v>55.392749999999999</v>
      </c>
      <c r="BB2985" s="1">
        <f t="shared" si="1573"/>
        <v>236.48119347808526</v>
      </c>
      <c r="BC2985" s="23">
        <v>36285</v>
      </c>
      <c r="BD2985" s="24">
        <v>6</v>
      </c>
    </row>
    <row r="2986" spans="4:56" x14ac:dyDescent="0.15">
      <c r="D2986" s="17"/>
      <c r="E2986" s="14">
        <f t="shared" si="1575"/>
        <v>2.0309645271851791</v>
      </c>
      <c r="F2986" s="23">
        <v>36285</v>
      </c>
      <c r="G2986" s="24">
        <v>7</v>
      </c>
      <c r="H2986" s="17">
        <v>218.67400000000001</v>
      </c>
      <c r="I2986" s="17">
        <f t="shared" si="1545"/>
        <v>87.072687242749893</v>
      </c>
      <c r="J2986" s="17">
        <f t="shared" si="1546"/>
        <v>176.8415390767145</v>
      </c>
      <c r="K2986" s="1">
        <v>19.75</v>
      </c>
      <c r="L2986" s="1">
        <f t="shared" si="1547"/>
        <v>24.75</v>
      </c>
      <c r="M2986" s="1">
        <f t="shared" si="1548"/>
        <v>24.75</v>
      </c>
      <c r="N2986" s="1">
        <f t="shared" si="1549"/>
        <v>1</v>
      </c>
      <c r="O2986" s="1">
        <f t="shared" si="1550"/>
        <v>1</v>
      </c>
      <c r="P2986" s="1">
        <f t="shared" si="1551"/>
        <v>0</v>
      </c>
      <c r="Q2986" s="18">
        <f t="shared" si="1544"/>
        <v>0.14366265004810472</v>
      </c>
      <c r="R2986" s="18">
        <f t="shared" si="1552"/>
        <v>0</v>
      </c>
      <c r="S2986" s="1">
        <f t="shared" si="1553"/>
        <v>7.5</v>
      </c>
      <c r="T2986" s="1">
        <f t="shared" si="1554"/>
        <v>0.3</v>
      </c>
      <c r="U2986" s="1">
        <f t="shared" si="1554"/>
        <v>0</v>
      </c>
      <c r="V2986" s="4">
        <f t="shared" si="1555"/>
        <v>5.0632436472788962</v>
      </c>
      <c r="W2986" s="4">
        <f t="shared" si="1556"/>
        <v>0</v>
      </c>
      <c r="X2986" s="4">
        <f t="shared" si="1557"/>
        <v>369.28500000000003</v>
      </c>
      <c r="Y2986" s="4">
        <f t="shared" si="1557"/>
        <v>0</v>
      </c>
      <c r="Z2986" s="4">
        <f t="shared" si="1558"/>
        <v>72.934471600722262</v>
      </c>
      <c r="AA2986" s="4">
        <f t="shared" si="1558"/>
        <v>0</v>
      </c>
      <c r="AD2986" s="5">
        <f t="shared" si="1559"/>
        <v>72.934471600722262</v>
      </c>
      <c r="AE2986" s="23">
        <v>36285</v>
      </c>
      <c r="AF2986" s="24">
        <v>7</v>
      </c>
      <c r="AG2986" s="1">
        <f t="shared" si="1560"/>
        <v>105.8617</v>
      </c>
      <c r="AH2986" s="1">
        <f t="shared" si="1560"/>
        <v>0</v>
      </c>
      <c r="AI2986" s="1">
        <f t="shared" si="1561"/>
        <v>30</v>
      </c>
      <c r="AJ2986" s="1">
        <f t="shared" si="1561"/>
        <v>0</v>
      </c>
      <c r="AK2986" s="1">
        <f t="shared" si="1562"/>
        <v>15.52941176470588</v>
      </c>
      <c r="AL2986" s="1">
        <f t="shared" si="1562"/>
        <v>0</v>
      </c>
      <c r="AM2986" s="5">
        <f t="shared" si="1563"/>
        <v>15.52941176470588</v>
      </c>
      <c r="AN2986" s="1">
        <f t="shared" si="1564"/>
        <v>132.327125</v>
      </c>
      <c r="AO2986" s="1">
        <f t="shared" si="1564"/>
        <v>0</v>
      </c>
      <c r="AP2986" s="1">
        <f t="shared" si="1565"/>
        <v>30</v>
      </c>
      <c r="AQ2986" s="1">
        <f t="shared" si="1565"/>
        <v>0</v>
      </c>
      <c r="AR2986" s="1">
        <f t="shared" si="1566"/>
        <v>15.52941176470588</v>
      </c>
      <c r="AS2986" s="1">
        <f t="shared" si="1566"/>
        <v>0</v>
      </c>
      <c r="AT2986" s="5">
        <f t="shared" si="1567"/>
        <v>15.52941176470588</v>
      </c>
      <c r="AU2986" s="1">
        <f t="shared" si="1568"/>
        <v>150</v>
      </c>
      <c r="AV2986" s="1">
        <f t="shared" si="1568"/>
        <v>0</v>
      </c>
      <c r="AW2986" s="1">
        <f t="shared" si="1569"/>
        <v>3.2352941176470589</v>
      </c>
      <c r="AX2986" s="1">
        <f t="shared" si="1569"/>
        <v>0</v>
      </c>
      <c r="AY2986" s="5">
        <f t="shared" si="1570"/>
        <v>3.2352941176470589</v>
      </c>
      <c r="AZ2986" s="1">
        <f t="shared" si="1571"/>
        <v>75</v>
      </c>
      <c r="BA2986" s="1">
        <f t="shared" si="1572"/>
        <v>55.392749999999999</v>
      </c>
      <c r="BB2986" s="1">
        <f t="shared" si="1573"/>
        <v>237.62133924778109</v>
      </c>
      <c r="BC2986" s="23">
        <v>36285</v>
      </c>
      <c r="BD2986" s="24">
        <v>7</v>
      </c>
    </row>
    <row r="2987" spans="4:56" x14ac:dyDescent="0.15">
      <c r="D2987" s="17"/>
      <c r="E2987" s="14">
        <f t="shared" si="1575"/>
        <v>2.0309645271851791</v>
      </c>
      <c r="F2987" s="23">
        <v>36285</v>
      </c>
      <c r="G2987" s="24">
        <v>8</v>
      </c>
      <c r="H2987" s="17">
        <v>272.36599999999999</v>
      </c>
      <c r="I2987" s="17">
        <f t="shared" si="1545"/>
        <v>108.45203148778005</v>
      </c>
      <c r="J2987" s="17">
        <f t="shared" si="1546"/>
        <v>220.26222885285136</v>
      </c>
      <c r="K2987" s="1">
        <v>20.27</v>
      </c>
      <c r="L2987" s="1">
        <f t="shared" si="1547"/>
        <v>25.27</v>
      </c>
      <c r="M2987" s="1">
        <f t="shared" si="1548"/>
        <v>25.27</v>
      </c>
      <c r="N2987" s="1">
        <f t="shared" si="1549"/>
        <v>1</v>
      </c>
      <c r="O2987" s="1">
        <f t="shared" si="1550"/>
        <v>1</v>
      </c>
      <c r="P2987" s="1">
        <f t="shared" si="1551"/>
        <v>0</v>
      </c>
      <c r="Q2987" s="18">
        <f t="shared" si="1544"/>
        <v>0.17893677960343748</v>
      </c>
      <c r="R2987" s="18">
        <f t="shared" si="1552"/>
        <v>0</v>
      </c>
      <c r="S2987" s="1">
        <f t="shared" si="1553"/>
        <v>7.5</v>
      </c>
      <c r="T2987" s="1">
        <f t="shared" si="1554"/>
        <v>0.3</v>
      </c>
      <c r="U2987" s="1">
        <f t="shared" si="1554"/>
        <v>0</v>
      </c>
      <c r="V2987" s="4">
        <f t="shared" si="1555"/>
        <v>4.9792870699508782</v>
      </c>
      <c r="W2987" s="4">
        <f t="shared" si="1556"/>
        <v>0</v>
      </c>
      <c r="X2987" s="4">
        <f t="shared" si="1557"/>
        <v>369.28500000000003</v>
      </c>
      <c r="Y2987" s="4">
        <f t="shared" si="1557"/>
        <v>0</v>
      </c>
      <c r="Z2987" s="4">
        <f t="shared" si="1558"/>
        <v>74.164231708705856</v>
      </c>
      <c r="AA2987" s="4">
        <f t="shared" si="1558"/>
        <v>0</v>
      </c>
      <c r="AD2987" s="5">
        <f t="shared" si="1559"/>
        <v>74.164231708705856</v>
      </c>
      <c r="AE2987" s="23">
        <v>36285</v>
      </c>
      <c r="AF2987" s="24">
        <v>8</v>
      </c>
      <c r="AG2987" s="1">
        <f t="shared" si="1560"/>
        <v>105.8617</v>
      </c>
      <c r="AH2987" s="1">
        <f t="shared" si="1560"/>
        <v>0</v>
      </c>
      <c r="AI2987" s="1">
        <f t="shared" si="1561"/>
        <v>30</v>
      </c>
      <c r="AJ2987" s="1">
        <f t="shared" si="1561"/>
        <v>0</v>
      </c>
      <c r="AK2987" s="1">
        <f t="shared" si="1562"/>
        <v>15.52941176470588</v>
      </c>
      <c r="AL2987" s="1">
        <f t="shared" si="1562"/>
        <v>0</v>
      </c>
      <c r="AM2987" s="5">
        <f t="shared" si="1563"/>
        <v>15.52941176470588</v>
      </c>
      <c r="AN2987" s="1">
        <f t="shared" si="1564"/>
        <v>132.327125</v>
      </c>
      <c r="AO2987" s="1">
        <f t="shared" si="1564"/>
        <v>0</v>
      </c>
      <c r="AP2987" s="1">
        <f t="shared" si="1565"/>
        <v>30</v>
      </c>
      <c r="AQ2987" s="1">
        <f t="shared" si="1565"/>
        <v>0</v>
      </c>
      <c r="AR2987" s="1">
        <f t="shared" si="1566"/>
        <v>15.52941176470588</v>
      </c>
      <c r="AS2987" s="1">
        <f t="shared" si="1566"/>
        <v>0</v>
      </c>
      <c r="AT2987" s="5">
        <f t="shared" si="1567"/>
        <v>15.52941176470588</v>
      </c>
      <c r="AU2987" s="1">
        <f t="shared" si="1568"/>
        <v>150</v>
      </c>
      <c r="AV2987" s="1">
        <f t="shared" si="1568"/>
        <v>0</v>
      </c>
      <c r="AW2987" s="1">
        <f t="shared" si="1569"/>
        <v>3.2352941176470589</v>
      </c>
      <c r="AX2987" s="1">
        <f t="shared" si="1569"/>
        <v>0</v>
      </c>
      <c r="AY2987" s="5">
        <f t="shared" si="1570"/>
        <v>3.2352941176470589</v>
      </c>
      <c r="AZ2987" s="1">
        <f t="shared" si="1571"/>
        <v>75</v>
      </c>
      <c r="BA2987" s="1">
        <f t="shared" si="1572"/>
        <v>55.392749999999999</v>
      </c>
      <c r="BB2987" s="1">
        <f t="shared" si="1573"/>
        <v>238.85109935576469</v>
      </c>
      <c r="BC2987" s="23">
        <v>36285</v>
      </c>
      <c r="BD2987" s="24">
        <v>8</v>
      </c>
    </row>
    <row r="2988" spans="4:56" x14ac:dyDescent="0.15">
      <c r="D2988" s="17"/>
      <c r="E2988" s="14">
        <f t="shared" si="1575"/>
        <v>2.0309645271851791</v>
      </c>
      <c r="F2988" s="23">
        <v>36285</v>
      </c>
      <c r="G2988" s="24">
        <v>9</v>
      </c>
      <c r="H2988" s="17">
        <v>446.28699999999998</v>
      </c>
      <c r="I2988" s="17">
        <f t="shared" si="1545"/>
        <v>177.70474940553115</v>
      </c>
      <c r="J2988" s="17">
        <f t="shared" si="1546"/>
        <v>360.91204235496531</v>
      </c>
      <c r="K2988" s="1">
        <v>20.6</v>
      </c>
      <c r="L2988" s="1">
        <f t="shared" si="1547"/>
        <v>25.6</v>
      </c>
      <c r="M2988" s="1">
        <f t="shared" si="1548"/>
        <v>25.6</v>
      </c>
      <c r="N2988" s="1">
        <f t="shared" si="1549"/>
        <v>1</v>
      </c>
      <c r="O2988" s="1">
        <f t="shared" si="1550"/>
        <v>1</v>
      </c>
      <c r="P2988" s="1">
        <f t="shared" si="1551"/>
        <v>0</v>
      </c>
      <c r="Q2988" s="18">
        <f t="shared" si="1544"/>
        <v>0.29319797096142436</v>
      </c>
      <c r="R2988" s="18">
        <f t="shared" si="1552"/>
        <v>0</v>
      </c>
      <c r="S2988" s="1">
        <f t="shared" si="1553"/>
        <v>7.5</v>
      </c>
      <c r="T2988" s="1">
        <f t="shared" si="1554"/>
        <v>0.3</v>
      </c>
      <c r="U2988" s="1">
        <f t="shared" si="1554"/>
        <v>0</v>
      </c>
      <c r="V2988" s="4">
        <f t="shared" si="1555"/>
        <v>4.9267304667590954</v>
      </c>
      <c r="W2988" s="4">
        <f t="shared" si="1556"/>
        <v>0</v>
      </c>
      <c r="X2988" s="4">
        <f t="shared" si="1557"/>
        <v>369.28500000000003</v>
      </c>
      <c r="Y2988" s="4">
        <f t="shared" si="1557"/>
        <v>0</v>
      </c>
      <c r="Z2988" s="4">
        <f t="shared" si="1558"/>
        <v>74.955389277246837</v>
      </c>
      <c r="AA2988" s="4">
        <f t="shared" si="1558"/>
        <v>0</v>
      </c>
      <c r="AD2988" s="5">
        <f t="shared" si="1559"/>
        <v>74.955389277246837</v>
      </c>
      <c r="AE2988" s="23">
        <v>36285</v>
      </c>
      <c r="AF2988" s="24">
        <v>9</v>
      </c>
      <c r="AG2988" s="1">
        <f t="shared" si="1560"/>
        <v>105.8617</v>
      </c>
      <c r="AH2988" s="1">
        <f t="shared" si="1560"/>
        <v>0</v>
      </c>
      <c r="AI2988" s="1">
        <f t="shared" si="1561"/>
        <v>30</v>
      </c>
      <c r="AJ2988" s="1">
        <f t="shared" si="1561"/>
        <v>0</v>
      </c>
      <c r="AK2988" s="1">
        <f t="shared" si="1562"/>
        <v>15.52941176470588</v>
      </c>
      <c r="AL2988" s="1">
        <f t="shared" si="1562"/>
        <v>0</v>
      </c>
      <c r="AM2988" s="5">
        <f t="shared" si="1563"/>
        <v>15.52941176470588</v>
      </c>
      <c r="AN2988" s="1">
        <f t="shared" si="1564"/>
        <v>132.327125</v>
      </c>
      <c r="AO2988" s="1">
        <f t="shared" si="1564"/>
        <v>0</v>
      </c>
      <c r="AP2988" s="1">
        <f t="shared" si="1565"/>
        <v>30</v>
      </c>
      <c r="AQ2988" s="1">
        <f t="shared" si="1565"/>
        <v>0</v>
      </c>
      <c r="AR2988" s="1">
        <f t="shared" si="1566"/>
        <v>15.52941176470588</v>
      </c>
      <c r="AS2988" s="1">
        <f t="shared" si="1566"/>
        <v>0</v>
      </c>
      <c r="AT2988" s="5">
        <f t="shared" si="1567"/>
        <v>15.52941176470588</v>
      </c>
      <c r="AU2988" s="1">
        <f t="shared" si="1568"/>
        <v>150</v>
      </c>
      <c r="AV2988" s="1">
        <f t="shared" si="1568"/>
        <v>0</v>
      </c>
      <c r="AW2988" s="1">
        <f t="shared" si="1569"/>
        <v>3.2352941176470589</v>
      </c>
      <c r="AX2988" s="1">
        <f t="shared" si="1569"/>
        <v>0</v>
      </c>
      <c r="AY2988" s="5">
        <f t="shared" si="1570"/>
        <v>3.2352941176470589</v>
      </c>
      <c r="AZ2988" s="1">
        <f t="shared" si="1571"/>
        <v>75</v>
      </c>
      <c r="BA2988" s="1">
        <f t="shared" si="1572"/>
        <v>55.392749999999999</v>
      </c>
      <c r="BB2988" s="1">
        <f t="shared" si="1573"/>
        <v>239.64225692430566</v>
      </c>
      <c r="BC2988" s="23">
        <v>36285</v>
      </c>
      <c r="BD2988" s="24">
        <v>9</v>
      </c>
    </row>
    <row r="2989" spans="4:56" x14ac:dyDescent="0.15">
      <c r="D2989" s="17"/>
      <c r="E2989" s="14">
        <f t="shared" si="1575"/>
        <v>2.0309645271851791</v>
      </c>
      <c r="F2989" s="23">
        <v>36285</v>
      </c>
      <c r="G2989" s="24">
        <v>10</v>
      </c>
      <c r="H2989" s="17">
        <v>520.33199999999999</v>
      </c>
      <c r="I2989" s="17">
        <f t="shared" si="1545"/>
        <v>207.18835114551584</v>
      </c>
      <c r="J2989" s="17">
        <f t="shared" si="1546"/>
        <v>420.7921916225294</v>
      </c>
      <c r="K2989" s="1">
        <v>20.77</v>
      </c>
      <c r="L2989" s="1">
        <f t="shared" si="1547"/>
        <v>25.77</v>
      </c>
      <c r="M2989" s="1">
        <f t="shared" si="1548"/>
        <v>25.77</v>
      </c>
      <c r="N2989" s="1">
        <f t="shared" si="1549"/>
        <v>1</v>
      </c>
      <c r="O2989" s="1">
        <f t="shared" si="1550"/>
        <v>1</v>
      </c>
      <c r="P2989" s="1">
        <f t="shared" si="1551"/>
        <v>0</v>
      </c>
      <c r="Q2989" s="18">
        <f t="shared" si="1544"/>
        <v>0.34184344743696282</v>
      </c>
      <c r="R2989" s="18">
        <f t="shared" si="1552"/>
        <v>0</v>
      </c>
      <c r="S2989" s="1">
        <f t="shared" si="1553"/>
        <v>7.5</v>
      </c>
      <c r="T2989" s="1">
        <f t="shared" si="1554"/>
        <v>0.34184344743696282</v>
      </c>
      <c r="U2989" s="1">
        <f t="shared" si="1554"/>
        <v>0</v>
      </c>
      <c r="V2989" s="4">
        <f t="shared" si="1555"/>
        <v>4.9082339209214787</v>
      </c>
      <c r="W2989" s="4">
        <f t="shared" si="1556"/>
        <v>0</v>
      </c>
      <c r="X2989" s="4">
        <f t="shared" si="1557"/>
        <v>420.7921916225294</v>
      </c>
      <c r="Y2989" s="4">
        <f t="shared" si="1557"/>
        <v>0</v>
      </c>
      <c r="Z2989" s="4">
        <f t="shared" si="1558"/>
        <v>85.731894282562905</v>
      </c>
      <c r="AA2989" s="4">
        <f t="shared" si="1558"/>
        <v>0</v>
      </c>
      <c r="AD2989" s="5">
        <f t="shared" si="1559"/>
        <v>85.731894282562905</v>
      </c>
      <c r="AE2989" s="23">
        <v>36285</v>
      </c>
      <c r="AF2989" s="24">
        <v>10</v>
      </c>
      <c r="AG2989" s="1">
        <f t="shared" si="1560"/>
        <v>120.62709493179175</v>
      </c>
      <c r="AH2989" s="1">
        <f t="shared" si="1560"/>
        <v>0</v>
      </c>
      <c r="AI2989" s="1">
        <f t="shared" si="1561"/>
        <v>30</v>
      </c>
      <c r="AJ2989" s="1">
        <f t="shared" si="1561"/>
        <v>0</v>
      </c>
      <c r="AK2989" s="1">
        <f t="shared" si="1562"/>
        <v>15.52941176470588</v>
      </c>
      <c r="AL2989" s="1">
        <f t="shared" si="1562"/>
        <v>0</v>
      </c>
      <c r="AM2989" s="5">
        <f t="shared" si="1563"/>
        <v>15.52941176470588</v>
      </c>
      <c r="AN2989" s="1">
        <f t="shared" si="1564"/>
        <v>150.78386866473969</v>
      </c>
      <c r="AO2989" s="1">
        <f t="shared" si="1564"/>
        <v>0</v>
      </c>
      <c r="AP2989" s="1">
        <f t="shared" si="1565"/>
        <v>30</v>
      </c>
      <c r="AQ2989" s="1">
        <f t="shared" si="1565"/>
        <v>0</v>
      </c>
      <c r="AR2989" s="1">
        <f t="shared" si="1566"/>
        <v>15.52941176470588</v>
      </c>
      <c r="AS2989" s="1">
        <f t="shared" si="1566"/>
        <v>0</v>
      </c>
      <c r="AT2989" s="5">
        <f t="shared" si="1567"/>
        <v>15.52941176470588</v>
      </c>
      <c r="AU2989" s="1">
        <f t="shared" si="1568"/>
        <v>150.78386866473969</v>
      </c>
      <c r="AV2989" s="1">
        <f t="shared" si="1568"/>
        <v>0</v>
      </c>
      <c r="AW2989" s="1">
        <f t="shared" si="1569"/>
        <v>3.2862805498573127</v>
      </c>
      <c r="AX2989" s="1">
        <f t="shared" si="1569"/>
        <v>0</v>
      </c>
      <c r="AY2989" s="5">
        <f t="shared" si="1570"/>
        <v>3.2862805498573127</v>
      </c>
      <c r="AZ2989" s="1">
        <f t="shared" si="1571"/>
        <v>75</v>
      </c>
      <c r="BA2989" s="1">
        <f t="shared" si="1572"/>
        <v>63.11882874337941</v>
      </c>
      <c r="BB2989" s="1">
        <f t="shared" si="1573"/>
        <v>258.19582710521138</v>
      </c>
      <c r="BC2989" s="23">
        <v>36285</v>
      </c>
      <c r="BD2989" s="24">
        <v>10</v>
      </c>
    </row>
    <row r="2990" spans="4:56" x14ac:dyDescent="0.15">
      <c r="D2990" s="17"/>
      <c r="E2990" s="14">
        <f t="shared" si="1575"/>
        <v>2.0309645271851791</v>
      </c>
      <c r="F2990" s="23">
        <v>36285</v>
      </c>
      <c r="G2990" s="24">
        <v>11</v>
      </c>
      <c r="H2990" s="17">
        <v>593.76199999999994</v>
      </c>
      <c r="I2990" s="17">
        <f t="shared" si="1545"/>
        <v>236.4270691651941</v>
      </c>
      <c r="J2990" s="17">
        <f t="shared" si="1546"/>
        <v>480.17499074086606</v>
      </c>
      <c r="K2990" s="1">
        <v>20.84</v>
      </c>
      <c r="L2990" s="1">
        <f t="shared" si="1547"/>
        <v>25.84</v>
      </c>
      <c r="M2990" s="1">
        <f t="shared" si="1548"/>
        <v>25.84</v>
      </c>
      <c r="N2990" s="1">
        <f t="shared" si="1549"/>
        <v>1</v>
      </c>
      <c r="O2990" s="1">
        <f t="shared" si="1550"/>
        <v>1</v>
      </c>
      <c r="P2990" s="1">
        <f t="shared" si="1551"/>
        <v>0</v>
      </c>
      <c r="Q2990" s="18">
        <f t="shared" si="1544"/>
        <v>0.39008488625928434</v>
      </c>
      <c r="R2990" s="18">
        <f t="shared" si="1552"/>
        <v>0</v>
      </c>
      <c r="S2990" s="1">
        <f t="shared" si="1553"/>
        <v>7.5</v>
      </c>
      <c r="T2990" s="1">
        <f t="shared" si="1554"/>
        <v>0.39008488625928434</v>
      </c>
      <c r="U2990" s="1">
        <f t="shared" si="1554"/>
        <v>0</v>
      </c>
      <c r="V2990" s="4">
        <f t="shared" si="1555"/>
        <v>4.9068343021589387</v>
      </c>
      <c r="W2990" s="4">
        <f t="shared" si="1556"/>
        <v>0</v>
      </c>
      <c r="X2990" s="4">
        <f t="shared" si="1557"/>
        <v>480.17499074086606</v>
      </c>
      <c r="Y2990" s="4">
        <f t="shared" si="1557"/>
        <v>0</v>
      </c>
      <c r="Z2990" s="4">
        <f t="shared" si="1558"/>
        <v>97.858407513291368</v>
      </c>
      <c r="AA2990" s="4">
        <f t="shared" si="1558"/>
        <v>0</v>
      </c>
      <c r="AD2990" s="5">
        <f t="shared" si="1559"/>
        <v>97.858407513291368</v>
      </c>
      <c r="AE2990" s="23">
        <v>36285</v>
      </c>
      <c r="AF2990" s="24">
        <v>11</v>
      </c>
      <c r="AG2990" s="1">
        <f t="shared" si="1560"/>
        <v>137.65016401238159</v>
      </c>
      <c r="AH2990" s="1">
        <f t="shared" si="1560"/>
        <v>0</v>
      </c>
      <c r="AI2990" s="1">
        <f t="shared" si="1561"/>
        <v>30</v>
      </c>
      <c r="AJ2990" s="1">
        <f t="shared" si="1561"/>
        <v>0</v>
      </c>
      <c r="AK2990" s="1">
        <f t="shared" si="1562"/>
        <v>15.52941176470588</v>
      </c>
      <c r="AL2990" s="1">
        <f t="shared" si="1562"/>
        <v>0</v>
      </c>
      <c r="AM2990" s="5">
        <f t="shared" si="1563"/>
        <v>15.52941176470588</v>
      </c>
      <c r="AN2990" s="1">
        <f t="shared" si="1564"/>
        <v>172.06270501547701</v>
      </c>
      <c r="AO2990" s="1">
        <f t="shared" si="1564"/>
        <v>0</v>
      </c>
      <c r="AP2990" s="1">
        <f t="shared" si="1565"/>
        <v>30</v>
      </c>
      <c r="AQ2990" s="1">
        <f t="shared" si="1565"/>
        <v>0</v>
      </c>
      <c r="AR2990" s="1">
        <f t="shared" si="1566"/>
        <v>15.52941176470588</v>
      </c>
      <c r="AS2990" s="1">
        <f t="shared" si="1566"/>
        <v>0</v>
      </c>
      <c r="AT2990" s="5">
        <f t="shared" si="1567"/>
        <v>15.52941176470588</v>
      </c>
      <c r="AU2990" s="1">
        <f t="shared" si="1568"/>
        <v>172.06270501547701</v>
      </c>
      <c r="AV2990" s="1">
        <f t="shared" si="1568"/>
        <v>0</v>
      </c>
      <c r="AW2990" s="1">
        <f t="shared" si="1569"/>
        <v>4.883151849338029</v>
      </c>
      <c r="AX2990" s="1">
        <f t="shared" si="1569"/>
        <v>0</v>
      </c>
      <c r="AY2990" s="5">
        <f t="shared" si="1570"/>
        <v>4.883151849338029</v>
      </c>
      <c r="AZ2990" s="1">
        <f t="shared" si="1571"/>
        <v>75</v>
      </c>
      <c r="BA2990" s="1">
        <f t="shared" si="1572"/>
        <v>72.026248611129901</v>
      </c>
      <c r="BB2990" s="1">
        <f t="shared" si="1573"/>
        <v>280.82663150317103</v>
      </c>
      <c r="BC2990" s="23">
        <v>36285</v>
      </c>
      <c r="BD2990" s="24">
        <v>11</v>
      </c>
    </row>
    <row r="2991" spans="4:56" x14ac:dyDescent="0.15">
      <c r="D2991" s="17"/>
      <c r="E2991" s="14">
        <f t="shared" si="1575"/>
        <v>2.0309645271851791</v>
      </c>
      <c r="F2991" s="23">
        <v>36285</v>
      </c>
      <c r="G2991" s="24">
        <v>12</v>
      </c>
      <c r="H2991" s="17">
        <v>592.98400000000004</v>
      </c>
      <c r="I2991" s="17">
        <f t="shared" si="1545"/>
        <v>236.11728130438371</v>
      </c>
      <c r="J2991" s="17">
        <f t="shared" si="1546"/>
        <v>479.54582258460761</v>
      </c>
      <c r="K2991" s="1">
        <v>20.92</v>
      </c>
      <c r="L2991" s="1">
        <f t="shared" si="1547"/>
        <v>25.92</v>
      </c>
      <c r="M2991" s="1">
        <f t="shared" si="1548"/>
        <v>25.92</v>
      </c>
      <c r="N2991" s="1">
        <f t="shared" si="1549"/>
        <v>1</v>
      </c>
      <c r="O2991" s="1">
        <f t="shared" si="1550"/>
        <v>1</v>
      </c>
      <c r="P2991" s="1">
        <f t="shared" si="1551"/>
        <v>0</v>
      </c>
      <c r="Q2991" s="18">
        <f t="shared" si="1544"/>
        <v>0.38957376220367002</v>
      </c>
      <c r="R2991" s="18">
        <f t="shared" si="1552"/>
        <v>0</v>
      </c>
      <c r="S2991" s="1">
        <f t="shared" si="1553"/>
        <v>7.5</v>
      </c>
      <c r="T2991" s="1">
        <f t="shared" si="1554"/>
        <v>0.38957376220367002</v>
      </c>
      <c r="U2991" s="1">
        <f t="shared" si="1554"/>
        <v>0</v>
      </c>
      <c r="V2991" s="4">
        <f t="shared" si="1555"/>
        <v>4.8941262602802675</v>
      </c>
      <c r="W2991" s="4">
        <f t="shared" si="1556"/>
        <v>0</v>
      </c>
      <c r="X2991" s="4">
        <f t="shared" si="1557"/>
        <v>479.54582258460761</v>
      </c>
      <c r="Y2991" s="4">
        <f t="shared" si="1557"/>
        <v>0</v>
      </c>
      <c r="Z2991" s="4">
        <f t="shared" si="1558"/>
        <v>97.983949959874124</v>
      </c>
      <c r="AA2991" s="4">
        <f t="shared" si="1558"/>
        <v>0</v>
      </c>
      <c r="AD2991" s="5">
        <f t="shared" si="1559"/>
        <v>97.983949959874124</v>
      </c>
      <c r="AE2991" s="23">
        <v>36285</v>
      </c>
      <c r="AF2991" s="24">
        <v>12</v>
      </c>
      <c r="AG2991" s="1">
        <f t="shared" si="1560"/>
        <v>137.46980247425418</v>
      </c>
      <c r="AH2991" s="1">
        <f t="shared" si="1560"/>
        <v>0</v>
      </c>
      <c r="AI2991" s="1">
        <f t="shared" si="1561"/>
        <v>30</v>
      </c>
      <c r="AJ2991" s="1">
        <f t="shared" si="1561"/>
        <v>0</v>
      </c>
      <c r="AK2991" s="1">
        <f t="shared" si="1562"/>
        <v>15.52941176470588</v>
      </c>
      <c r="AL2991" s="1">
        <f t="shared" si="1562"/>
        <v>0</v>
      </c>
      <c r="AM2991" s="5">
        <f t="shared" si="1563"/>
        <v>15.52941176470588</v>
      </c>
      <c r="AN2991" s="1">
        <f t="shared" si="1564"/>
        <v>171.83725309281772</v>
      </c>
      <c r="AO2991" s="1">
        <f t="shared" si="1564"/>
        <v>0</v>
      </c>
      <c r="AP2991" s="1">
        <f t="shared" si="1565"/>
        <v>30</v>
      </c>
      <c r="AQ2991" s="1">
        <f t="shared" si="1565"/>
        <v>0</v>
      </c>
      <c r="AR2991" s="1">
        <f t="shared" si="1566"/>
        <v>15.52941176470588</v>
      </c>
      <c r="AS2991" s="1">
        <f t="shared" si="1566"/>
        <v>0</v>
      </c>
      <c r="AT2991" s="5">
        <f t="shared" si="1567"/>
        <v>15.52941176470588</v>
      </c>
      <c r="AU2991" s="1">
        <f t="shared" si="1568"/>
        <v>171.83725309281772</v>
      </c>
      <c r="AV2991" s="1">
        <f t="shared" si="1568"/>
        <v>0</v>
      </c>
      <c r="AW2991" s="1">
        <f t="shared" si="1569"/>
        <v>4.8639819644187705</v>
      </c>
      <c r="AX2991" s="1">
        <f t="shared" si="1569"/>
        <v>0</v>
      </c>
      <c r="AY2991" s="5">
        <f t="shared" si="1570"/>
        <v>4.8639819644187705</v>
      </c>
      <c r="AZ2991" s="1">
        <f t="shared" si="1571"/>
        <v>75</v>
      </c>
      <c r="BA2991" s="1">
        <f t="shared" si="1572"/>
        <v>71.931873387691141</v>
      </c>
      <c r="BB2991" s="1">
        <f t="shared" si="1573"/>
        <v>280.8386288413958</v>
      </c>
      <c r="BC2991" s="23">
        <v>36285</v>
      </c>
      <c r="BD2991" s="24">
        <v>12</v>
      </c>
    </row>
    <row r="2992" spans="4:56" x14ac:dyDescent="0.15">
      <c r="D2992" s="17"/>
      <c r="E2992" s="14">
        <f t="shared" si="1575"/>
        <v>2.0309645271851791</v>
      </c>
      <c r="F2992" s="23">
        <v>36285</v>
      </c>
      <c r="G2992" s="24">
        <v>13</v>
      </c>
      <c r="H2992" s="17">
        <v>753.45100000000002</v>
      </c>
      <c r="I2992" s="17">
        <f t="shared" si="1545"/>
        <v>300.01281942863415</v>
      </c>
      <c r="J2992" s="17">
        <f t="shared" si="1546"/>
        <v>609.3153939603684</v>
      </c>
      <c r="K2992" s="1">
        <v>21.19</v>
      </c>
      <c r="L2992" s="1">
        <f t="shared" si="1547"/>
        <v>26.19</v>
      </c>
      <c r="M2992" s="1">
        <f t="shared" si="1548"/>
        <v>26.19</v>
      </c>
      <c r="N2992" s="1">
        <f t="shared" si="1549"/>
        <v>1</v>
      </c>
      <c r="O2992" s="1">
        <f t="shared" si="1550"/>
        <v>1</v>
      </c>
      <c r="P2992" s="1">
        <f t="shared" si="1551"/>
        <v>0</v>
      </c>
      <c r="Q2992" s="18">
        <f t="shared" si="1544"/>
        <v>0.49499605504721422</v>
      </c>
      <c r="R2992" s="18">
        <f t="shared" si="1552"/>
        <v>0</v>
      </c>
      <c r="S2992" s="1">
        <f t="shared" si="1553"/>
        <v>7.5</v>
      </c>
      <c r="T2992" s="1">
        <f t="shared" si="1554"/>
        <v>0.49499605504721422</v>
      </c>
      <c r="U2992" s="1">
        <f t="shared" si="1554"/>
        <v>0</v>
      </c>
      <c r="V2992" s="4">
        <f t="shared" si="1555"/>
        <v>4.8727061771527254</v>
      </c>
      <c r="W2992" s="4">
        <f t="shared" si="1556"/>
        <v>0</v>
      </c>
      <c r="X2992" s="4">
        <f t="shared" si="1557"/>
        <v>609.3153939603684</v>
      </c>
      <c r="Y2992" s="4">
        <f t="shared" si="1557"/>
        <v>0</v>
      </c>
      <c r="Z2992" s="4">
        <f t="shared" si="1558"/>
        <v>125.04661102229859</v>
      </c>
      <c r="AA2992" s="4">
        <f t="shared" si="1558"/>
        <v>0</v>
      </c>
      <c r="AD2992" s="5">
        <f t="shared" si="1559"/>
        <v>125.04661102229859</v>
      </c>
      <c r="AE2992" s="23">
        <v>36285</v>
      </c>
      <c r="AF2992" s="24">
        <v>13</v>
      </c>
      <c r="AG2992" s="1">
        <f t="shared" si="1560"/>
        <v>174.67041293530556</v>
      </c>
      <c r="AH2992" s="1">
        <f t="shared" si="1560"/>
        <v>0</v>
      </c>
      <c r="AI2992" s="1">
        <f t="shared" si="1561"/>
        <v>34.934082587061113</v>
      </c>
      <c r="AJ2992" s="1">
        <f t="shared" si="1561"/>
        <v>0</v>
      </c>
      <c r="AK2992" s="1">
        <f t="shared" si="1562"/>
        <v>24.521061648522917</v>
      </c>
      <c r="AL2992" s="1">
        <f t="shared" si="1562"/>
        <v>0</v>
      </c>
      <c r="AM2992" s="5">
        <f t="shared" si="1563"/>
        <v>24.521061648522917</v>
      </c>
      <c r="AN2992" s="1">
        <f t="shared" si="1564"/>
        <v>218.33801616913203</v>
      </c>
      <c r="AO2992" s="1">
        <f t="shared" si="1564"/>
        <v>0</v>
      </c>
      <c r="AP2992" s="1">
        <f t="shared" si="1565"/>
        <v>36.389669361522003</v>
      </c>
      <c r="AQ2992" s="1">
        <f t="shared" si="1565"/>
        <v>0</v>
      </c>
      <c r="AR2992" s="1">
        <f t="shared" si="1566"/>
        <v>27.715682020990375</v>
      </c>
      <c r="AS2992" s="1">
        <f t="shared" si="1566"/>
        <v>0</v>
      </c>
      <c r="AT2992" s="5">
        <f t="shared" si="1567"/>
        <v>27.715682020990375</v>
      </c>
      <c r="AU2992" s="1">
        <f t="shared" si="1568"/>
        <v>218.33801616913203</v>
      </c>
      <c r="AV2992" s="1">
        <f t="shared" si="1568"/>
        <v>0</v>
      </c>
      <c r="AW2992" s="1">
        <f t="shared" si="1569"/>
        <v>9.9776455275565343</v>
      </c>
      <c r="AX2992" s="1">
        <f t="shared" si="1569"/>
        <v>0</v>
      </c>
      <c r="AY2992" s="5">
        <f t="shared" si="1570"/>
        <v>9.9776455275565343</v>
      </c>
      <c r="AZ2992" s="1">
        <f t="shared" si="1571"/>
        <v>75</v>
      </c>
      <c r="BA2992" s="1">
        <f t="shared" si="1572"/>
        <v>91.397309094055259</v>
      </c>
      <c r="BB2992" s="1">
        <f t="shared" si="1573"/>
        <v>353.65830931342373</v>
      </c>
      <c r="BC2992" s="23">
        <v>36285</v>
      </c>
      <c r="BD2992" s="24">
        <v>13</v>
      </c>
    </row>
    <row r="2993" spans="4:56" x14ac:dyDescent="0.15">
      <c r="D2993" s="17"/>
      <c r="E2993" s="14">
        <f t="shared" si="1575"/>
        <v>2.0309645271851791</v>
      </c>
      <c r="F2993" s="23">
        <v>36285</v>
      </c>
      <c r="G2993" s="24">
        <v>14</v>
      </c>
      <c r="H2993" s="17">
        <v>817.07399999999996</v>
      </c>
      <c r="I2993" s="17">
        <f t="shared" si="1545"/>
        <v>325.3465380254745</v>
      </c>
      <c r="J2993" s="17">
        <f t="shared" si="1546"/>
        <v>660.76727777224266</v>
      </c>
      <c r="K2993" s="1">
        <v>21.86</v>
      </c>
      <c r="L2993" s="1">
        <f t="shared" si="1547"/>
        <v>26.86</v>
      </c>
      <c r="M2993" s="1">
        <f t="shared" si="1548"/>
        <v>26.86</v>
      </c>
      <c r="N2993" s="1">
        <f t="shared" si="1549"/>
        <v>1</v>
      </c>
      <c r="O2993" s="1">
        <f t="shared" si="1550"/>
        <v>1</v>
      </c>
      <c r="P2993" s="1">
        <f t="shared" si="1551"/>
        <v>0</v>
      </c>
      <c r="Q2993" s="18">
        <f t="shared" si="1544"/>
        <v>0.53679457148725995</v>
      </c>
      <c r="R2993" s="18">
        <f t="shared" si="1552"/>
        <v>0</v>
      </c>
      <c r="S2993" s="1">
        <f t="shared" si="1553"/>
        <v>7.5</v>
      </c>
      <c r="T2993" s="1">
        <f t="shared" si="1554"/>
        <v>0.53679457148725995</v>
      </c>
      <c r="U2993" s="1">
        <f t="shared" si="1554"/>
        <v>0</v>
      </c>
      <c r="V2993" s="4">
        <f t="shared" si="1555"/>
        <v>4.7769809773426513</v>
      </c>
      <c r="W2993" s="4">
        <f t="shared" si="1556"/>
        <v>0</v>
      </c>
      <c r="X2993" s="4">
        <f t="shared" si="1557"/>
        <v>660.76727777224266</v>
      </c>
      <c r="Y2993" s="4">
        <f t="shared" si="1557"/>
        <v>0</v>
      </c>
      <c r="Z2993" s="4">
        <f t="shared" si="1558"/>
        <v>138.3231963673876</v>
      </c>
      <c r="AA2993" s="4">
        <f t="shared" si="1558"/>
        <v>0</v>
      </c>
      <c r="AD2993" s="5">
        <f t="shared" si="1559"/>
        <v>138.3231963673876</v>
      </c>
      <c r="AE2993" s="23">
        <v>36285</v>
      </c>
      <c r="AF2993" s="24">
        <v>14</v>
      </c>
      <c r="AG2993" s="1">
        <f t="shared" si="1560"/>
        <v>189.41995296137623</v>
      </c>
      <c r="AH2993" s="1">
        <f t="shared" si="1560"/>
        <v>0</v>
      </c>
      <c r="AI2993" s="1">
        <f t="shared" si="1561"/>
        <v>37.883990592275246</v>
      </c>
      <c r="AJ2993" s="1">
        <f t="shared" si="1561"/>
        <v>0</v>
      </c>
      <c r="AK2993" s="1">
        <f t="shared" si="1562"/>
        <v>31.272197599484851</v>
      </c>
      <c r="AL2993" s="1">
        <f t="shared" si="1562"/>
        <v>0</v>
      </c>
      <c r="AM2993" s="5">
        <f t="shared" si="1563"/>
        <v>31.272197599484851</v>
      </c>
      <c r="AN2993" s="1">
        <f t="shared" si="1564"/>
        <v>236.77494120172028</v>
      </c>
      <c r="AO2993" s="1">
        <f t="shared" si="1564"/>
        <v>0</v>
      </c>
      <c r="AP2993" s="1">
        <f t="shared" si="1565"/>
        <v>39.462490200286716</v>
      </c>
      <c r="AQ2993" s="1">
        <f t="shared" si="1565"/>
        <v>0</v>
      </c>
      <c r="AR2993" s="1">
        <f t="shared" si="1566"/>
        <v>35.346360495656164</v>
      </c>
      <c r="AS2993" s="1">
        <f t="shared" si="1566"/>
        <v>0</v>
      </c>
      <c r="AT2993" s="5">
        <f t="shared" si="1567"/>
        <v>35.346360495656164</v>
      </c>
      <c r="AU2993" s="1">
        <f t="shared" si="1568"/>
        <v>236.77494120172028</v>
      </c>
      <c r="AV2993" s="1">
        <f t="shared" si="1568"/>
        <v>0</v>
      </c>
      <c r="AW2993" s="1">
        <f t="shared" si="1569"/>
        <v>12.724689778436218</v>
      </c>
      <c r="AX2993" s="1">
        <f t="shared" si="1569"/>
        <v>0</v>
      </c>
      <c r="AY2993" s="5">
        <f t="shared" si="1570"/>
        <v>12.724689778436218</v>
      </c>
      <c r="AZ2993" s="1">
        <f t="shared" si="1571"/>
        <v>75</v>
      </c>
      <c r="BA2993" s="1">
        <f t="shared" si="1572"/>
        <v>99.115091665836403</v>
      </c>
      <c r="BB2993" s="1">
        <f t="shared" si="1573"/>
        <v>391.78153590680125</v>
      </c>
      <c r="BC2993" s="23">
        <v>36285</v>
      </c>
      <c r="BD2993" s="24">
        <v>14</v>
      </c>
    </row>
    <row r="2994" spans="4:56" x14ac:dyDescent="0.15">
      <c r="D2994" s="17"/>
      <c r="E2994" s="14">
        <f t="shared" si="1575"/>
        <v>2.0309645271851791</v>
      </c>
      <c r="F2994" s="23">
        <v>36285</v>
      </c>
      <c r="G2994" s="24">
        <v>15</v>
      </c>
      <c r="H2994" s="17">
        <v>790.93600000000004</v>
      </c>
      <c r="I2994" s="17">
        <f t="shared" si="1545"/>
        <v>314.9387808199952</v>
      </c>
      <c r="J2994" s="17">
        <f t="shared" si="1546"/>
        <v>639.62949208035832</v>
      </c>
      <c r="K2994" s="1">
        <v>22.73</v>
      </c>
      <c r="L2994" s="1">
        <f t="shared" si="1547"/>
        <v>27.73</v>
      </c>
      <c r="M2994" s="1">
        <f t="shared" si="1548"/>
        <v>27.73</v>
      </c>
      <c r="N2994" s="1">
        <f t="shared" si="1549"/>
        <v>1</v>
      </c>
      <c r="O2994" s="1">
        <f t="shared" si="1550"/>
        <v>1</v>
      </c>
      <c r="P2994" s="1">
        <f t="shared" si="1551"/>
        <v>0</v>
      </c>
      <c r="Q2994" s="18">
        <f t="shared" si="1544"/>
        <v>0.51962264273963876</v>
      </c>
      <c r="R2994" s="18">
        <f t="shared" si="1552"/>
        <v>0</v>
      </c>
      <c r="S2994" s="1">
        <f t="shared" si="1553"/>
        <v>7.5</v>
      </c>
      <c r="T2994" s="1">
        <f t="shared" si="1554"/>
        <v>0.51962264273963876</v>
      </c>
      <c r="U2994" s="1">
        <f t="shared" si="1554"/>
        <v>0</v>
      </c>
      <c r="V2994" s="4">
        <f t="shared" si="1555"/>
        <v>4.6419485536805292</v>
      </c>
      <c r="W2994" s="4">
        <f t="shared" si="1556"/>
        <v>0</v>
      </c>
      <c r="X2994" s="4">
        <f t="shared" si="1557"/>
        <v>639.62949208035832</v>
      </c>
      <c r="Y2994" s="4">
        <f t="shared" si="1557"/>
        <v>0</v>
      </c>
      <c r="Z2994" s="4">
        <f t="shared" si="1558"/>
        <v>137.79331775945815</v>
      </c>
      <c r="AA2994" s="4">
        <f t="shared" si="1558"/>
        <v>0</v>
      </c>
      <c r="AD2994" s="5">
        <f t="shared" si="1559"/>
        <v>137.79331775945815</v>
      </c>
      <c r="AE2994" s="23">
        <v>36285</v>
      </c>
      <c r="AF2994" s="24">
        <v>15</v>
      </c>
      <c r="AG2994" s="1">
        <f t="shared" si="1560"/>
        <v>183.36045439636936</v>
      </c>
      <c r="AH2994" s="1">
        <f t="shared" si="1560"/>
        <v>0</v>
      </c>
      <c r="AI2994" s="1">
        <f t="shared" si="1561"/>
        <v>36.672090879273874</v>
      </c>
      <c r="AJ2994" s="1">
        <f t="shared" si="1561"/>
        <v>0</v>
      </c>
      <c r="AK2994" s="1">
        <f t="shared" si="1562"/>
        <v>28.366010410165103</v>
      </c>
      <c r="AL2994" s="1">
        <f t="shared" si="1562"/>
        <v>0</v>
      </c>
      <c r="AM2994" s="5">
        <f t="shared" si="1563"/>
        <v>28.366010410165103</v>
      </c>
      <c r="AN2994" s="1">
        <f t="shared" si="1564"/>
        <v>229.20056799546174</v>
      </c>
      <c r="AO2994" s="1">
        <f t="shared" si="1564"/>
        <v>0</v>
      </c>
      <c r="AP2994" s="1">
        <f t="shared" si="1565"/>
        <v>38.200094665910292</v>
      </c>
      <c r="AQ2994" s="1">
        <f t="shared" si="1565"/>
        <v>0</v>
      </c>
      <c r="AR2994" s="1">
        <f t="shared" si="1566"/>
        <v>32.061553288399161</v>
      </c>
      <c r="AS2994" s="1">
        <f t="shared" si="1566"/>
        <v>0</v>
      </c>
      <c r="AT2994" s="5">
        <f t="shared" si="1567"/>
        <v>32.061553288399161</v>
      </c>
      <c r="AU2994" s="1">
        <f t="shared" si="1568"/>
        <v>229.20056799546174</v>
      </c>
      <c r="AV2994" s="1">
        <f t="shared" si="1568"/>
        <v>0</v>
      </c>
      <c r="AW2994" s="1">
        <f t="shared" si="1569"/>
        <v>11.542159183823694</v>
      </c>
      <c r="AX2994" s="1">
        <f t="shared" si="1569"/>
        <v>0</v>
      </c>
      <c r="AY2994" s="5">
        <f t="shared" si="1570"/>
        <v>11.542159183823694</v>
      </c>
      <c r="AZ2994" s="1">
        <f t="shared" si="1571"/>
        <v>75</v>
      </c>
      <c r="BA2994" s="1">
        <f t="shared" si="1572"/>
        <v>95.944423812053742</v>
      </c>
      <c r="BB2994" s="1">
        <f t="shared" si="1573"/>
        <v>380.70746445389983</v>
      </c>
      <c r="BC2994" s="23">
        <v>36285</v>
      </c>
      <c r="BD2994" s="24">
        <v>15</v>
      </c>
    </row>
    <row r="2995" spans="4:56" x14ac:dyDescent="0.15">
      <c r="D2995" s="17"/>
      <c r="E2995" s="14">
        <f t="shared" si="1575"/>
        <v>2.0309645271851791</v>
      </c>
      <c r="F2995" s="23">
        <v>36285</v>
      </c>
      <c r="G2995" s="24">
        <v>16</v>
      </c>
      <c r="H2995" s="17">
        <v>717.97299999999996</v>
      </c>
      <c r="I2995" s="17">
        <f t="shared" si="1545"/>
        <v>285.88601515378537</v>
      </c>
      <c r="J2995" s="17">
        <f t="shared" si="1546"/>
        <v>580.62435559566268</v>
      </c>
      <c r="K2995" s="1">
        <v>23.05</v>
      </c>
      <c r="L2995" s="1">
        <f t="shared" si="1547"/>
        <v>28.05</v>
      </c>
      <c r="M2995" s="1">
        <f t="shared" si="1548"/>
        <v>28.05</v>
      </c>
      <c r="N2995" s="1">
        <f t="shared" si="1549"/>
        <v>1</v>
      </c>
      <c r="O2995" s="1">
        <f t="shared" si="1550"/>
        <v>1</v>
      </c>
      <c r="P2995" s="1">
        <f t="shared" si="1551"/>
        <v>0</v>
      </c>
      <c r="Q2995" s="18">
        <f t="shared" si="1544"/>
        <v>0.4716880097450446</v>
      </c>
      <c r="R2995" s="18">
        <f t="shared" si="1552"/>
        <v>0</v>
      </c>
      <c r="S2995" s="1">
        <f t="shared" si="1553"/>
        <v>7.5</v>
      </c>
      <c r="T2995" s="1">
        <f t="shared" si="1554"/>
        <v>0.4716880097450446</v>
      </c>
      <c r="U2995" s="1">
        <f t="shared" si="1554"/>
        <v>0</v>
      </c>
      <c r="V2995" s="4">
        <f t="shared" si="1555"/>
        <v>4.5854648224944627</v>
      </c>
      <c r="W2995" s="4">
        <f t="shared" si="1556"/>
        <v>0</v>
      </c>
      <c r="X2995" s="4">
        <f t="shared" si="1557"/>
        <v>580.62435559566268</v>
      </c>
      <c r="Y2995" s="4">
        <f t="shared" si="1557"/>
        <v>0</v>
      </c>
      <c r="Z2995" s="4">
        <f t="shared" si="1558"/>
        <v>126.62279137926237</v>
      </c>
      <c r="AA2995" s="4">
        <f t="shared" si="1558"/>
        <v>0</v>
      </c>
      <c r="AD2995" s="5">
        <f t="shared" si="1559"/>
        <v>126.62279137926237</v>
      </c>
      <c r="AE2995" s="23">
        <v>36285</v>
      </c>
      <c r="AF2995" s="24">
        <v>16</v>
      </c>
      <c r="AG2995" s="1">
        <f t="shared" si="1560"/>
        <v>166.44564860408994</v>
      </c>
      <c r="AH2995" s="1">
        <f t="shared" si="1560"/>
        <v>0</v>
      </c>
      <c r="AI2995" s="1">
        <f t="shared" si="1561"/>
        <v>33.289129720817989</v>
      </c>
      <c r="AJ2995" s="1">
        <f t="shared" si="1561"/>
        <v>0</v>
      </c>
      <c r="AK2995" s="1">
        <f t="shared" si="1562"/>
        <v>21.217712767950193</v>
      </c>
      <c r="AL2995" s="1">
        <f t="shared" si="1562"/>
        <v>0</v>
      </c>
      <c r="AM2995" s="5">
        <f t="shared" si="1563"/>
        <v>21.217712767950193</v>
      </c>
      <c r="AN2995" s="1">
        <f t="shared" si="1564"/>
        <v>208.05706075511247</v>
      </c>
      <c r="AO2995" s="1">
        <f t="shared" si="1564"/>
        <v>0</v>
      </c>
      <c r="AP2995" s="1">
        <f t="shared" si="1565"/>
        <v>34.676176792518746</v>
      </c>
      <c r="AQ2995" s="1">
        <f t="shared" si="1565"/>
        <v>0</v>
      </c>
      <c r="AR2995" s="1">
        <f t="shared" si="1566"/>
        <v>23.981970630730757</v>
      </c>
      <c r="AS2995" s="1">
        <f t="shared" si="1566"/>
        <v>0</v>
      </c>
      <c r="AT2995" s="5">
        <f t="shared" si="1567"/>
        <v>23.981970630730757</v>
      </c>
      <c r="AU2995" s="1">
        <f t="shared" si="1568"/>
        <v>208.05706075511247</v>
      </c>
      <c r="AV2995" s="1">
        <f t="shared" si="1568"/>
        <v>0</v>
      </c>
      <c r="AW2995" s="1">
        <f t="shared" si="1569"/>
        <v>8.633509427063073</v>
      </c>
      <c r="AX2995" s="1">
        <f t="shared" si="1569"/>
        <v>0</v>
      </c>
      <c r="AY2995" s="5">
        <f t="shared" si="1570"/>
        <v>8.633509427063073</v>
      </c>
      <c r="AZ2995" s="1">
        <f t="shared" si="1571"/>
        <v>75</v>
      </c>
      <c r="BA2995" s="1">
        <f t="shared" si="1572"/>
        <v>87.093653339349402</v>
      </c>
      <c r="BB2995" s="1">
        <f t="shared" si="1573"/>
        <v>342.54963754435579</v>
      </c>
      <c r="BC2995" s="23">
        <v>36285</v>
      </c>
      <c r="BD2995" s="24">
        <v>16</v>
      </c>
    </row>
    <row r="2996" spans="4:56" x14ac:dyDescent="0.15">
      <c r="D2996" s="17"/>
      <c r="E2996" s="14">
        <f t="shared" si="1575"/>
        <v>2.0309645271851791</v>
      </c>
      <c r="F2996" s="23">
        <v>36285</v>
      </c>
      <c r="G2996" s="24">
        <v>17</v>
      </c>
      <c r="H2996" s="17">
        <v>588.20100000000002</v>
      </c>
      <c r="I2996" s="17">
        <f t="shared" si="1545"/>
        <v>234.21276287474839</v>
      </c>
      <c r="J2996" s="17">
        <f t="shared" si="1546"/>
        <v>475.67781321264783</v>
      </c>
      <c r="K2996" s="1">
        <v>23.17</v>
      </c>
      <c r="L2996" s="1">
        <f t="shared" si="1547"/>
        <v>28.17</v>
      </c>
      <c r="M2996" s="1">
        <f t="shared" si="1548"/>
        <v>28.17</v>
      </c>
      <c r="N2996" s="1">
        <f t="shared" si="1549"/>
        <v>1</v>
      </c>
      <c r="O2996" s="1">
        <f t="shared" si="1550"/>
        <v>1</v>
      </c>
      <c r="P2996" s="1">
        <f t="shared" si="1551"/>
        <v>0</v>
      </c>
      <c r="Q2996" s="18">
        <f t="shared" si="1544"/>
        <v>0.38643146611369089</v>
      </c>
      <c r="R2996" s="18">
        <f t="shared" si="1552"/>
        <v>0</v>
      </c>
      <c r="S2996" s="1">
        <f t="shared" si="1553"/>
        <v>7.5</v>
      </c>
      <c r="T2996" s="1">
        <f t="shared" si="1554"/>
        <v>0.38643146611369089</v>
      </c>
      <c r="U2996" s="1">
        <f t="shared" si="1554"/>
        <v>0</v>
      </c>
      <c r="V2996" s="4">
        <f t="shared" si="1555"/>
        <v>4.5519650030172709</v>
      </c>
      <c r="W2996" s="4">
        <f t="shared" si="1556"/>
        <v>0</v>
      </c>
      <c r="X2996" s="4">
        <f t="shared" si="1557"/>
        <v>475.67781321264783</v>
      </c>
      <c r="Y2996" s="4">
        <f t="shared" si="1557"/>
        <v>0</v>
      </c>
      <c r="Z2996" s="4">
        <f t="shared" si="1558"/>
        <v>104.49944428336876</v>
      </c>
      <c r="AA2996" s="4">
        <f t="shared" si="1558"/>
        <v>0</v>
      </c>
      <c r="AD2996" s="5">
        <f t="shared" si="1559"/>
        <v>104.49944428336876</v>
      </c>
      <c r="AE2996" s="23">
        <v>36285</v>
      </c>
      <c r="AF2996" s="24">
        <v>17</v>
      </c>
      <c r="AG2996" s="1">
        <f t="shared" si="1560"/>
        <v>136.36097312095902</v>
      </c>
      <c r="AH2996" s="1">
        <f t="shared" si="1560"/>
        <v>0</v>
      </c>
      <c r="AI2996" s="1">
        <f t="shared" si="1561"/>
        <v>30</v>
      </c>
      <c r="AJ2996" s="1">
        <f t="shared" si="1561"/>
        <v>0</v>
      </c>
      <c r="AK2996" s="1">
        <f t="shared" si="1562"/>
        <v>15.52941176470588</v>
      </c>
      <c r="AL2996" s="1">
        <f t="shared" si="1562"/>
        <v>0</v>
      </c>
      <c r="AM2996" s="5">
        <f t="shared" si="1563"/>
        <v>15.52941176470588</v>
      </c>
      <c r="AN2996" s="1">
        <f t="shared" si="1564"/>
        <v>170.45121640119882</v>
      </c>
      <c r="AO2996" s="1">
        <f t="shared" si="1564"/>
        <v>0</v>
      </c>
      <c r="AP2996" s="1">
        <f t="shared" si="1565"/>
        <v>30</v>
      </c>
      <c r="AQ2996" s="1">
        <f t="shared" si="1565"/>
        <v>0</v>
      </c>
      <c r="AR2996" s="1">
        <f t="shared" si="1566"/>
        <v>15.52941176470588</v>
      </c>
      <c r="AS2996" s="1">
        <f t="shared" si="1566"/>
        <v>0</v>
      </c>
      <c r="AT2996" s="5">
        <f t="shared" si="1567"/>
        <v>15.52941176470588</v>
      </c>
      <c r="AU2996" s="1">
        <f t="shared" si="1568"/>
        <v>170.45121640119882</v>
      </c>
      <c r="AV2996" s="1">
        <f t="shared" si="1568"/>
        <v>0</v>
      </c>
      <c r="AW2996" s="1">
        <f t="shared" si="1569"/>
        <v>4.7472303500879551</v>
      </c>
      <c r="AX2996" s="1">
        <f t="shared" si="1569"/>
        <v>0</v>
      </c>
      <c r="AY2996" s="5">
        <f t="shared" si="1570"/>
        <v>4.7472303500879551</v>
      </c>
      <c r="AZ2996" s="1">
        <f t="shared" si="1571"/>
        <v>75</v>
      </c>
      <c r="BA2996" s="1">
        <f t="shared" si="1572"/>
        <v>71.351671981897169</v>
      </c>
      <c r="BB2996" s="1">
        <f t="shared" si="1573"/>
        <v>286.65717014476564</v>
      </c>
      <c r="BC2996" s="23">
        <v>36285</v>
      </c>
      <c r="BD2996" s="24">
        <v>17</v>
      </c>
    </row>
    <row r="2997" spans="4:56" x14ac:dyDescent="0.15">
      <c r="D2997" s="17"/>
      <c r="E2997" s="14">
        <f t="shared" si="1575"/>
        <v>2.0309645271851791</v>
      </c>
      <c r="F2997" s="23">
        <v>36285</v>
      </c>
      <c r="G2997" s="24">
        <v>18</v>
      </c>
      <c r="H2997" s="17">
        <v>315.45100000000002</v>
      </c>
      <c r="I2997" s="17">
        <f t="shared" si="1545"/>
        <v>125.60782838111845</v>
      </c>
      <c r="J2997" s="17">
        <f t="shared" si="1546"/>
        <v>255.10504377881534</v>
      </c>
      <c r="K2997" s="1">
        <v>23.09</v>
      </c>
      <c r="L2997" s="1">
        <f t="shared" si="1547"/>
        <v>28.09</v>
      </c>
      <c r="M2997" s="1">
        <f t="shared" si="1548"/>
        <v>28.09</v>
      </c>
      <c r="N2997" s="1">
        <f t="shared" si="1549"/>
        <v>1</v>
      </c>
      <c r="O2997" s="1">
        <f t="shared" si="1550"/>
        <v>1</v>
      </c>
      <c r="P2997" s="1">
        <f t="shared" si="1551"/>
        <v>0</v>
      </c>
      <c r="Q2997" s="18">
        <f t="shared" si="1544"/>
        <v>0.20724240934141544</v>
      </c>
      <c r="R2997" s="18">
        <f t="shared" si="1552"/>
        <v>0</v>
      </c>
      <c r="S2997" s="1">
        <f t="shared" si="1553"/>
        <v>7.5</v>
      </c>
      <c r="T2997" s="1">
        <f t="shared" si="1554"/>
        <v>0.3</v>
      </c>
      <c r="U2997" s="1">
        <f t="shared" si="1554"/>
        <v>0</v>
      </c>
      <c r="V2997" s="4">
        <f t="shared" si="1555"/>
        <v>4.5476456579897748</v>
      </c>
      <c r="W2997" s="4">
        <f t="shared" si="1556"/>
        <v>0</v>
      </c>
      <c r="X2997" s="4">
        <f t="shared" si="1557"/>
        <v>369.28500000000003</v>
      </c>
      <c r="Y2997" s="4">
        <f t="shared" si="1557"/>
        <v>0</v>
      </c>
      <c r="Z2997" s="4">
        <f t="shared" si="1558"/>
        <v>81.203556251398325</v>
      </c>
      <c r="AA2997" s="4">
        <f t="shared" si="1558"/>
        <v>0</v>
      </c>
      <c r="AD2997" s="5">
        <f t="shared" si="1559"/>
        <v>81.203556251398325</v>
      </c>
      <c r="AE2997" s="23">
        <v>36285</v>
      </c>
      <c r="AF2997" s="24">
        <v>18</v>
      </c>
      <c r="AG2997" s="1">
        <f t="shared" si="1560"/>
        <v>105.8617</v>
      </c>
      <c r="AH2997" s="1">
        <f t="shared" si="1560"/>
        <v>0</v>
      </c>
      <c r="AI2997" s="1">
        <f t="shared" si="1561"/>
        <v>30</v>
      </c>
      <c r="AJ2997" s="1">
        <f t="shared" si="1561"/>
        <v>0</v>
      </c>
      <c r="AK2997" s="1">
        <f t="shared" si="1562"/>
        <v>15.52941176470588</v>
      </c>
      <c r="AL2997" s="1">
        <f t="shared" si="1562"/>
        <v>0</v>
      </c>
      <c r="AM2997" s="5">
        <f t="shared" si="1563"/>
        <v>15.52941176470588</v>
      </c>
      <c r="AN2997" s="1">
        <f t="shared" si="1564"/>
        <v>132.327125</v>
      </c>
      <c r="AO2997" s="1">
        <f t="shared" si="1564"/>
        <v>0</v>
      </c>
      <c r="AP2997" s="1">
        <f t="shared" si="1565"/>
        <v>30</v>
      </c>
      <c r="AQ2997" s="1">
        <f t="shared" si="1565"/>
        <v>0</v>
      </c>
      <c r="AR2997" s="1">
        <f t="shared" si="1566"/>
        <v>15.52941176470588</v>
      </c>
      <c r="AS2997" s="1">
        <f t="shared" si="1566"/>
        <v>0</v>
      </c>
      <c r="AT2997" s="5">
        <f t="shared" si="1567"/>
        <v>15.52941176470588</v>
      </c>
      <c r="AU2997" s="1">
        <f t="shared" si="1568"/>
        <v>150</v>
      </c>
      <c r="AV2997" s="1">
        <f t="shared" si="1568"/>
        <v>0</v>
      </c>
      <c r="AW2997" s="1">
        <f t="shared" si="1569"/>
        <v>3.2352941176470589</v>
      </c>
      <c r="AX2997" s="1">
        <f t="shared" si="1569"/>
        <v>0</v>
      </c>
      <c r="AY2997" s="5">
        <f t="shared" si="1570"/>
        <v>3.2352941176470589</v>
      </c>
      <c r="AZ2997" s="1">
        <f t="shared" si="1571"/>
        <v>75</v>
      </c>
      <c r="BA2997" s="1">
        <f t="shared" si="1572"/>
        <v>55.392749999999999</v>
      </c>
      <c r="BB2997" s="1">
        <f t="shared" si="1573"/>
        <v>245.89042389845716</v>
      </c>
      <c r="BC2997" s="23">
        <v>36285</v>
      </c>
      <c r="BD2997" s="24">
        <v>18</v>
      </c>
    </row>
    <row r="2998" spans="4:56" x14ac:dyDescent="0.15">
      <c r="D2998" s="17"/>
      <c r="E2998" s="14">
        <f t="shared" si="1575"/>
        <v>2.0309645271851791</v>
      </c>
      <c r="F2998" s="23">
        <v>36285</v>
      </c>
      <c r="G2998" s="24">
        <v>19</v>
      </c>
      <c r="H2998" s="17">
        <v>280.59899999999999</v>
      </c>
      <c r="I2998" s="17">
        <f t="shared" si="1545"/>
        <v>111.73028786059785</v>
      </c>
      <c r="J2998" s="17">
        <f t="shared" si="1546"/>
        <v>226.92025125706309</v>
      </c>
      <c r="K2998" s="1">
        <v>22.89</v>
      </c>
      <c r="L2998" s="1">
        <f t="shared" si="1547"/>
        <v>27.89</v>
      </c>
      <c r="M2998" s="1">
        <f t="shared" si="1548"/>
        <v>27.89</v>
      </c>
      <c r="N2998" s="1">
        <f t="shared" si="1549"/>
        <v>1</v>
      </c>
      <c r="O2998" s="1">
        <f t="shared" si="1550"/>
        <v>1</v>
      </c>
      <c r="P2998" s="1">
        <f t="shared" si="1551"/>
        <v>0</v>
      </c>
      <c r="Q2998" s="18">
        <f t="shared" si="1544"/>
        <v>0.18434562838219512</v>
      </c>
      <c r="R2998" s="18">
        <f t="shared" si="1552"/>
        <v>0</v>
      </c>
      <c r="S2998" s="1">
        <f t="shared" si="1553"/>
        <v>7.5</v>
      </c>
      <c r="T2998" s="1">
        <f t="shared" si="1554"/>
        <v>0.3</v>
      </c>
      <c r="U2998" s="1">
        <f t="shared" si="1554"/>
        <v>0</v>
      </c>
      <c r="V2998" s="4">
        <f t="shared" si="1555"/>
        <v>4.576985796661508</v>
      </c>
      <c r="W2998" s="4">
        <f t="shared" si="1556"/>
        <v>0</v>
      </c>
      <c r="X2998" s="4">
        <f t="shared" si="1557"/>
        <v>369.28500000000003</v>
      </c>
      <c r="Y2998" s="4">
        <f t="shared" si="1557"/>
        <v>0</v>
      </c>
      <c r="Z2998" s="4">
        <f t="shared" si="1558"/>
        <v>80.683012009641715</v>
      </c>
      <c r="AA2998" s="4">
        <f t="shared" si="1558"/>
        <v>0</v>
      </c>
      <c r="AD2998" s="5">
        <f t="shared" si="1559"/>
        <v>80.683012009641715</v>
      </c>
      <c r="AE2998" s="23">
        <v>36285</v>
      </c>
      <c r="AF2998" s="24">
        <v>19</v>
      </c>
      <c r="AG2998" s="1">
        <f t="shared" si="1560"/>
        <v>105.8617</v>
      </c>
      <c r="AH2998" s="1">
        <f t="shared" si="1560"/>
        <v>0</v>
      </c>
      <c r="AI2998" s="1">
        <f t="shared" si="1561"/>
        <v>30</v>
      </c>
      <c r="AJ2998" s="1">
        <f t="shared" si="1561"/>
        <v>0</v>
      </c>
      <c r="AK2998" s="1">
        <f t="shared" si="1562"/>
        <v>15.52941176470588</v>
      </c>
      <c r="AL2998" s="1">
        <f t="shared" si="1562"/>
        <v>0</v>
      </c>
      <c r="AM2998" s="5">
        <f t="shared" si="1563"/>
        <v>15.52941176470588</v>
      </c>
      <c r="AN2998" s="1">
        <f t="shared" si="1564"/>
        <v>132.327125</v>
      </c>
      <c r="AO2998" s="1">
        <f t="shared" si="1564"/>
        <v>0</v>
      </c>
      <c r="AP2998" s="1">
        <f t="shared" si="1565"/>
        <v>30</v>
      </c>
      <c r="AQ2998" s="1">
        <f t="shared" si="1565"/>
        <v>0</v>
      </c>
      <c r="AR2998" s="1">
        <f t="shared" si="1566"/>
        <v>15.52941176470588</v>
      </c>
      <c r="AS2998" s="1">
        <f t="shared" si="1566"/>
        <v>0</v>
      </c>
      <c r="AT2998" s="5">
        <f t="shared" si="1567"/>
        <v>15.52941176470588</v>
      </c>
      <c r="AU2998" s="1">
        <f t="shared" si="1568"/>
        <v>150</v>
      </c>
      <c r="AV2998" s="1">
        <f t="shared" si="1568"/>
        <v>0</v>
      </c>
      <c r="AW2998" s="1">
        <f t="shared" si="1569"/>
        <v>3.2352941176470589</v>
      </c>
      <c r="AX2998" s="1">
        <f t="shared" si="1569"/>
        <v>0</v>
      </c>
      <c r="AY2998" s="5">
        <f t="shared" si="1570"/>
        <v>3.2352941176470589</v>
      </c>
      <c r="AZ2998" s="1">
        <f t="shared" si="1571"/>
        <v>75</v>
      </c>
      <c r="BA2998" s="1">
        <f t="shared" si="1572"/>
        <v>55.392749999999999</v>
      </c>
      <c r="BB2998" s="1">
        <f t="shared" si="1573"/>
        <v>245.36987965670053</v>
      </c>
      <c r="BC2998" s="23">
        <v>36285</v>
      </c>
      <c r="BD2998" s="24">
        <v>19</v>
      </c>
    </row>
    <row r="2999" spans="4:56" x14ac:dyDescent="0.15">
      <c r="D2999" s="17"/>
      <c r="E2999" s="14">
        <f t="shared" si="1575"/>
        <v>2.0309645271851791</v>
      </c>
      <c r="F2999" s="23">
        <v>36285</v>
      </c>
      <c r="G2999" s="24">
        <v>20</v>
      </c>
      <c r="H2999" s="17">
        <v>277.67</v>
      </c>
      <c r="I2999" s="17">
        <f t="shared" si="1545"/>
        <v>110.56400425608149</v>
      </c>
      <c r="J2999" s="17">
        <f t="shared" si="1546"/>
        <v>224.55157062765267</v>
      </c>
      <c r="K2999" s="1">
        <v>22.69</v>
      </c>
      <c r="L2999" s="1">
        <f t="shared" si="1547"/>
        <v>27.69</v>
      </c>
      <c r="M2999" s="1">
        <f t="shared" si="1548"/>
        <v>27.69</v>
      </c>
      <c r="N2999" s="1">
        <f t="shared" si="1549"/>
        <v>1</v>
      </c>
      <c r="O2999" s="1">
        <f t="shared" si="1550"/>
        <v>1</v>
      </c>
      <c r="P2999" s="1">
        <f t="shared" si="1551"/>
        <v>0</v>
      </c>
      <c r="Q2999" s="18">
        <f t="shared" si="1544"/>
        <v>0.18242135799801182</v>
      </c>
      <c r="R2999" s="18">
        <f t="shared" si="1552"/>
        <v>0</v>
      </c>
      <c r="S2999" s="1">
        <f t="shared" si="1553"/>
        <v>7.5</v>
      </c>
      <c r="T2999" s="1">
        <f t="shared" si="1554"/>
        <v>0.3</v>
      </c>
      <c r="U2999" s="1">
        <f t="shared" si="1554"/>
        <v>0</v>
      </c>
      <c r="V2999" s="4">
        <f t="shared" si="1555"/>
        <v>4.6065152297070799</v>
      </c>
      <c r="W2999" s="4">
        <f t="shared" si="1556"/>
        <v>0</v>
      </c>
      <c r="X2999" s="4">
        <f t="shared" si="1557"/>
        <v>369.28500000000003</v>
      </c>
      <c r="Y2999" s="4">
        <f t="shared" si="1557"/>
        <v>0</v>
      </c>
      <c r="Z2999" s="4">
        <f t="shared" si="1558"/>
        <v>80.165804645235525</v>
      </c>
      <c r="AA2999" s="4">
        <f t="shared" si="1558"/>
        <v>0</v>
      </c>
      <c r="AD2999" s="5">
        <f t="shared" si="1559"/>
        <v>80.165804645235525</v>
      </c>
      <c r="AE2999" s="23">
        <v>36285</v>
      </c>
      <c r="AF2999" s="24">
        <v>20</v>
      </c>
      <c r="AG2999" s="1">
        <f t="shared" si="1560"/>
        <v>105.8617</v>
      </c>
      <c r="AH2999" s="1">
        <f t="shared" si="1560"/>
        <v>0</v>
      </c>
      <c r="AI2999" s="1">
        <f t="shared" si="1561"/>
        <v>30</v>
      </c>
      <c r="AJ2999" s="1">
        <f t="shared" si="1561"/>
        <v>0</v>
      </c>
      <c r="AK2999" s="1">
        <f t="shared" si="1562"/>
        <v>15.52941176470588</v>
      </c>
      <c r="AL2999" s="1">
        <f t="shared" si="1562"/>
        <v>0</v>
      </c>
      <c r="AM2999" s="5">
        <f t="shared" si="1563"/>
        <v>15.52941176470588</v>
      </c>
      <c r="AN2999" s="1">
        <f t="shared" si="1564"/>
        <v>132.327125</v>
      </c>
      <c r="AO2999" s="1">
        <f t="shared" si="1564"/>
        <v>0</v>
      </c>
      <c r="AP2999" s="1">
        <f t="shared" si="1565"/>
        <v>30</v>
      </c>
      <c r="AQ2999" s="1">
        <f t="shared" si="1565"/>
        <v>0</v>
      </c>
      <c r="AR2999" s="1">
        <f t="shared" si="1566"/>
        <v>15.52941176470588</v>
      </c>
      <c r="AS2999" s="1">
        <f t="shared" si="1566"/>
        <v>0</v>
      </c>
      <c r="AT2999" s="5">
        <f t="shared" si="1567"/>
        <v>15.52941176470588</v>
      </c>
      <c r="AU2999" s="1">
        <f t="shared" si="1568"/>
        <v>150</v>
      </c>
      <c r="AV2999" s="1">
        <f t="shared" si="1568"/>
        <v>0</v>
      </c>
      <c r="AW2999" s="1">
        <f t="shared" si="1569"/>
        <v>3.2352941176470589</v>
      </c>
      <c r="AX2999" s="1">
        <f t="shared" si="1569"/>
        <v>0</v>
      </c>
      <c r="AY2999" s="5">
        <f t="shared" si="1570"/>
        <v>3.2352941176470589</v>
      </c>
      <c r="AZ2999" s="1">
        <f t="shared" si="1571"/>
        <v>75</v>
      </c>
      <c r="BA2999" s="1">
        <f t="shared" si="1572"/>
        <v>55.392749999999999</v>
      </c>
      <c r="BB2999" s="1">
        <f t="shared" si="1573"/>
        <v>244.85267229229436</v>
      </c>
      <c r="BC2999" s="23">
        <v>36285</v>
      </c>
      <c r="BD2999" s="24">
        <v>20</v>
      </c>
    </row>
    <row r="3000" spans="4:56" x14ac:dyDescent="0.15">
      <c r="D3000" s="17"/>
      <c r="E3000" s="14">
        <f t="shared" si="1575"/>
        <v>2.0309645271851791</v>
      </c>
      <c r="F3000" s="23">
        <v>36285</v>
      </c>
      <c r="G3000" s="24">
        <v>21</v>
      </c>
      <c r="H3000" s="17">
        <v>279.47199999999998</v>
      </c>
      <c r="I3000" s="17">
        <f t="shared" si="1545"/>
        <v>111.28153346582491</v>
      </c>
      <c r="J3000" s="17">
        <f t="shared" si="1546"/>
        <v>226.00884699986076</v>
      </c>
      <c r="K3000" s="1">
        <v>22.62</v>
      </c>
      <c r="L3000" s="1">
        <f t="shared" si="1547"/>
        <v>27.62</v>
      </c>
      <c r="M3000" s="1">
        <f t="shared" si="1548"/>
        <v>27.62</v>
      </c>
      <c r="N3000" s="1">
        <f t="shared" si="1549"/>
        <v>1</v>
      </c>
      <c r="O3000" s="1">
        <f t="shared" si="1550"/>
        <v>1</v>
      </c>
      <c r="P3000" s="1">
        <f t="shared" si="1551"/>
        <v>0</v>
      </c>
      <c r="Q3000" s="18">
        <f t="shared" si="1544"/>
        <v>0.18360522117052744</v>
      </c>
      <c r="R3000" s="18">
        <f t="shared" si="1552"/>
        <v>0</v>
      </c>
      <c r="S3000" s="1">
        <f t="shared" si="1553"/>
        <v>7.5</v>
      </c>
      <c r="T3000" s="1">
        <f t="shared" si="1554"/>
        <v>0.3</v>
      </c>
      <c r="U3000" s="1">
        <f t="shared" si="1554"/>
        <v>0</v>
      </c>
      <c r="V3000" s="4">
        <f t="shared" si="1555"/>
        <v>4.6168954778444942</v>
      </c>
      <c r="W3000" s="4">
        <f t="shared" si="1556"/>
        <v>0</v>
      </c>
      <c r="X3000" s="4">
        <f t="shared" si="1557"/>
        <v>369.28500000000003</v>
      </c>
      <c r="Y3000" s="4">
        <f t="shared" si="1557"/>
        <v>0</v>
      </c>
      <c r="Z3000" s="4">
        <f t="shared" si="1558"/>
        <v>79.985566442238238</v>
      </c>
      <c r="AA3000" s="4">
        <f t="shared" si="1558"/>
        <v>0</v>
      </c>
      <c r="AD3000" s="5">
        <f t="shared" si="1559"/>
        <v>79.985566442238238</v>
      </c>
      <c r="AE3000" s="23">
        <v>36285</v>
      </c>
      <c r="AF3000" s="24">
        <v>21</v>
      </c>
      <c r="AG3000" s="1">
        <f t="shared" si="1560"/>
        <v>105.8617</v>
      </c>
      <c r="AH3000" s="1">
        <f t="shared" si="1560"/>
        <v>0</v>
      </c>
      <c r="AI3000" s="1">
        <f t="shared" si="1561"/>
        <v>30</v>
      </c>
      <c r="AJ3000" s="1">
        <f t="shared" si="1561"/>
        <v>0</v>
      </c>
      <c r="AK3000" s="1">
        <f t="shared" si="1562"/>
        <v>15.52941176470588</v>
      </c>
      <c r="AL3000" s="1">
        <f t="shared" si="1562"/>
        <v>0</v>
      </c>
      <c r="AM3000" s="5">
        <f t="shared" si="1563"/>
        <v>15.52941176470588</v>
      </c>
      <c r="AN3000" s="1">
        <f t="shared" si="1564"/>
        <v>132.327125</v>
      </c>
      <c r="AO3000" s="1">
        <f t="shared" si="1564"/>
        <v>0</v>
      </c>
      <c r="AP3000" s="1">
        <f t="shared" si="1565"/>
        <v>30</v>
      </c>
      <c r="AQ3000" s="1">
        <f t="shared" si="1565"/>
        <v>0</v>
      </c>
      <c r="AR3000" s="1">
        <f t="shared" si="1566"/>
        <v>15.52941176470588</v>
      </c>
      <c r="AS3000" s="1">
        <f t="shared" si="1566"/>
        <v>0</v>
      </c>
      <c r="AT3000" s="5">
        <f t="shared" si="1567"/>
        <v>15.52941176470588</v>
      </c>
      <c r="AU3000" s="1">
        <f t="shared" si="1568"/>
        <v>150</v>
      </c>
      <c r="AV3000" s="1">
        <f t="shared" si="1568"/>
        <v>0</v>
      </c>
      <c r="AW3000" s="1">
        <f t="shared" si="1569"/>
        <v>3.2352941176470589</v>
      </c>
      <c r="AX3000" s="1">
        <f t="shared" si="1569"/>
        <v>0</v>
      </c>
      <c r="AY3000" s="5">
        <f t="shared" si="1570"/>
        <v>3.2352941176470589</v>
      </c>
      <c r="AZ3000" s="1">
        <f t="shared" si="1571"/>
        <v>75</v>
      </c>
      <c r="BA3000" s="1">
        <f t="shared" si="1572"/>
        <v>55.392749999999999</v>
      </c>
      <c r="BB3000" s="1">
        <f t="shared" si="1573"/>
        <v>244.67243408929707</v>
      </c>
      <c r="BC3000" s="23">
        <v>36285</v>
      </c>
      <c r="BD3000" s="24">
        <v>21</v>
      </c>
    </row>
    <row r="3001" spans="4:56" x14ac:dyDescent="0.15">
      <c r="D3001" s="17"/>
      <c r="E3001" s="14">
        <f t="shared" si="1575"/>
        <v>2.0309645271851791</v>
      </c>
      <c r="F3001" s="23">
        <v>36285</v>
      </c>
      <c r="G3001" s="24">
        <v>22</v>
      </c>
      <c r="H3001" s="17">
        <v>279.47199999999998</v>
      </c>
      <c r="I3001" s="17">
        <f t="shared" si="1545"/>
        <v>111.28153346582491</v>
      </c>
      <c r="J3001" s="17">
        <f t="shared" si="1546"/>
        <v>226.00884699986076</v>
      </c>
      <c r="K3001" s="1">
        <v>22.68</v>
      </c>
      <c r="L3001" s="1">
        <f t="shared" si="1547"/>
        <v>27.68</v>
      </c>
      <c r="M3001" s="1">
        <f t="shared" si="1548"/>
        <v>27.68</v>
      </c>
      <c r="N3001" s="1">
        <f t="shared" si="1549"/>
        <v>1</v>
      </c>
      <c r="O3001" s="1">
        <f t="shared" si="1550"/>
        <v>1</v>
      </c>
      <c r="P3001" s="1">
        <f t="shared" si="1551"/>
        <v>0</v>
      </c>
      <c r="Q3001" s="18">
        <f t="shared" si="1544"/>
        <v>0.18360522117052744</v>
      </c>
      <c r="R3001" s="18">
        <f t="shared" si="1552"/>
        <v>0</v>
      </c>
      <c r="S3001" s="1">
        <f t="shared" si="1553"/>
        <v>7.5</v>
      </c>
      <c r="T3001" s="1">
        <f t="shared" si="1554"/>
        <v>0.3</v>
      </c>
      <c r="U3001" s="1">
        <f t="shared" si="1554"/>
        <v>0</v>
      </c>
      <c r="V3001" s="4">
        <f t="shared" si="1555"/>
        <v>4.6079966922097997</v>
      </c>
      <c r="W3001" s="4">
        <f t="shared" si="1556"/>
        <v>0</v>
      </c>
      <c r="X3001" s="4">
        <f t="shared" si="1557"/>
        <v>369.28500000000003</v>
      </c>
      <c r="Y3001" s="4">
        <f t="shared" si="1557"/>
        <v>0</v>
      </c>
      <c r="Z3001" s="4">
        <f t="shared" si="1558"/>
        <v>80.140031485766244</v>
      </c>
      <c r="AA3001" s="4">
        <f t="shared" si="1558"/>
        <v>0</v>
      </c>
      <c r="AD3001" s="5">
        <f t="shared" si="1559"/>
        <v>80.140031485766244</v>
      </c>
      <c r="AE3001" s="23">
        <v>36285</v>
      </c>
      <c r="AF3001" s="24">
        <v>22</v>
      </c>
      <c r="AG3001" s="1">
        <f t="shared" si="1560"/>
        <v>105.8617</v>
      </c>
      <c r="AH3001" s="1">
        <f t="shared" si="1560"/>
        <v>0</v>
      </c>
      <c r="AI3001" s="1">
        <f t="shared" si="1561"/>
        <v>30</v>
      </c>
      <c r="AJ3001" s="1">
        <f t="shared" si="1561"/>
        <v>0</v>
      </c>
      <c r="AK3001" s="1">
        <f t="shared" si="1562"/>
        <v>15.52941176470588</v>
      </c>
      <c r="AL3001" s="1">
        <f t="shared" si="1562"/>
        <v>0</v>
      </c>
      <c r="AM3001" s="5">
        <f t="shared" si="1563"/>
        <v>15.52941176470588</v>
      </c>
      <c r="AN3001" s="1">
        <f t="shared" si="1564"/>
        <v>132.327125</v>
      </c>
      <c r="AO3001" s="1">
        <f t="shared" si="1564"/>
        <v>0</v>
      </c>
      <c r="AP3001" s="1">
        <f t="shared" si="1565"/>
        <v>30</v>
      </c>
      <c r="AQ3001" s="1">
        <f t="shared" si="1565"/>
        <v>0</v>
      </c>
      <c r="AR3001" s="1">
        <f t="shared" si="1566"/>
        <v>15.52941176470588</v>
      </c>
      <c r="AS3001" s="1">
        <f t="shared" si="1566"/>
        <v>0</v>
      </c>
      <c r="AT3001" s="5">
        <f t="shared" si="1567"/>
        <v>15.52941176470588</v>
      </c>
      <c r="AU3001" s="1">
        <f t="shared" si="1568"/>
        <v>150</v>
      </c>
      <c r="AV3001" s="1">
        <f t="shared" si="1568"/>
        <v>0</v>
      </c>
      <c r="AW3001" s="1">
        <f t="shared" si="1569"/>
        <v>3.2352941176470589</v>
      </c>
      <c r="AX3001" s="1">
        <f t="shared" si="1569"/>
        <v>0</v>
      </c>
      <c r="AY3001" s="5">
        <f t="shared" si="1570"/>
        <v>3.2352941176470589</v>
      </c>
      <c r="AZ3001" s="1">
        <f t="shared" si="1571"/>
        <v>75</v>
      </c>
      <c r="BA3001" s="1">
        <f t="shared" si="1572"/>
        <v>55.392749999999999</v>
      </c>
      <c r="BB3001" s="1">
        <f t="shared" si="1573"/>
        <v>244.82689913282508</v>
      </c>
      <c r="BC3001" s="23">
        <v>36285</v>
      </c>
      <c r="BD3001" s="24">
        <v>22</v>
      </c>
    </row>
    <row r="3002" spans="4:56" x14ac:dyDescent="0.15">
      <c r="D3002" s="17"/>
      <c r="E3002" s="14">
        <f t="shared" si="1575"/>
        <v>2.0309645271851791</v>
      </c>
      <c r="F3002" s="23">
        <v>36285</v>
      </c>
      <c r="G3002" s="24">
        <v>23</v>
      </c>
      <c r="H3002" s="17">
        <v>281.99599999999998</v>
      </c>
      <c r="I3002" s="17">
        <f t="shared" si="1545"/>
        <v>112.28655218135899</v>
      </c>
      <c r="J3002" s="17">
        <f t="shared" si="1546"/>
        <v>228.05000436026768</v>
      </c>
      <c r="K3002" s="1">
        <v>22.79</v>
      </c>
      <c r="L3002" s="1">
        <f t="shared" si="1547"/>
        <v>27.79</v>
      </c>
      <c r="M3002" s="1">
        <f t="shared" si="1548"/>
        <v>27.79</v>
      </c>
      <c r="N3002" s="1">
        <f t="shared" si="1549"/>
        <v>1</v>
      </c>
      <c r="O3002" s="1">
        <f t="shared" si="1550"/>
        <v>1</v>
      </c>
      <c r="P3002" s="1">
        <f t="shared" si="1551"/>
        <v>0</v>
      </c>
      <c r="Q3002" s="18">
        <f t="shared" si="1544"/>
        <v>0.18526341797820192</v>
      </c>
      <c r="R3002" s="18">
        <f t="shared" si="1552"/>
        <v>0</v>
      </c>
      <c r="S3002" s="1">
        <f t="shared" si="1553"/>
        <v>7.5</v>
      </c>
      <c r="T3002" s="1">
        <f t="shared" si="1554"/>
        <v>0.3</v>
      </c>
      <c r="U3002" s="1">
        <f t="shared" si="1554"/>
        <v>0</v>
      </c>
      <c r="V3002" s="4">
        <f t="shared" si="1555"/>
        <v>4.5917267752419928</v>
      </c>
      <c r="W3002" s="4">
        <f t="shared" si="1556"/>
        <v>0</v>
      </c>
      <c r="X3002" s="4">
        <f t="shared" si="1557"/>
        <v>369.28500000000003</v>
      </c>
      <c r="Y3002" s="4">
        <f t="shared" si="1557"/>
        <v>0</v>
      </c>
      <c r="Z3002" s="4">
        <f t="shared" si="1558"/>
        <v>80.423992557906061</v>
      </c>
      <c r="AA3002" s="4">
        <f t="shared" si="1558"/>
        <v>0</v>
      </c>
      <c r="AD3002" s="5">
        <f t="shared" si="1559"/>
        <v>80.423992557906061</v>
      </c>
      <c r="AE3002" s="23">
        <v>36285</v>
      </c>
      <c r="AF3002" s="24">
        <v>23</v>
      </c>
      <c r="AG3002" s="1">
        <f t="shared" si="1560"/>
        <v>105.8617</v>
      </c>
      <c r="AH3002" s="1">
        <f t="shared" si="1560"/>
        <v>0</v>
      </c>
      <c r="AI3002" s="1">
        <f t="shared" si="1561"/>
        <v>30</v>
      </c>
      <c r="AJ3002" s="1">
        <f t="shared" si="1561"/>
        <v>0</v>
      </c>
      <c r="AK3002" s="1">
        <f t="shared" si="1562"/>
        <v>15.52941176470588</v>
      </c>
      <c r="AL3002" s="1">
        <f t="shared" si="1562"/>
        <v>0</v>
      </c>
      <c r="AM3002" s="5">
        <f t="shared" si="1563"/>
        <v>15.52941176470588</v>
      </c>
      <c r="AN3002" s="1">
        <f t="shared" si="1564"/>
        <v>132.327125</v>
      </c>
      <c r="AO3002" s="1">
        <f t="shared" si="1564"/>
        <v>0</v>
      </c>
      <c r="AP3002" s="1">
        <f t="shared" si="1565"/>
        <v>30</v>
      </c>
      <c r="AQ3002" s="1">
        <f t="shared" si="1565"/>
        <v>0</v>
      </c>
      <c r="AR3002" s="1">
        <f t="shared" si="1566"/>
        <v>15.52941176470588</v>
      </c>
      <c r="AS3002" s="1">
        <f t="shared" si="1566"/>
        <v>0</v>
      </c>
      <c r="AT3002" s="5">
        <f t="shared" si="1567"/>
        <v>15.52941176470588</v>
      </c>
      <c r="AU3002" s="1">
        <f t="shared" si="1568"/>
        <v>150</v>
      </c>
      <c r="AV3002" s="1">
        <f t="shared" si="1568"/>
        <v>0</v>
      </c>
      <c r="AW3002" s="1">
        <f t="shared" si="1569"/>
        <v>3.2352941176470589</v>
      </c>
      <c r="AX3002" s="1">
        <f t="shared" si="1569"/>
        <v>0</v>
      </c>
      <c r="AY3002" s="5">
        <f t="shared" si="1570"/>
        <v>3.2352941176470589</v>
      </c>
      <c r="AZ3002" s="1">
        <f t="shared" si="1571"/>
        <v>75</v>
      </c>
      <c r="BA3002" s="1">
        <f t="shared" si="1572"/>
        <v>55.392749999999999</v>
      </c>
      <c r="BB3002" s="1">
        <f t="shared" si="1573"/>
        <v>245.11086020496489</v>
      </c>
      <c r="BC3002" s="23">
        <v>36285</v>
      </c>
      <c r="BD3002" s="24">
        <v>23</v>
      </c>
    </row>
    <row r="3003" spans="4:56" x14ac:dyDescent="0.15">
      <c r="D3003" s="17"/>
      <c r="E3003" s="14">
        <f>$D$128</f>
        <v>2.0309645271851791</v>
      </c>
      <c r="F3003" s="23">
        <v>36286</v>
      </c>
      <c r="G3003" s="24">
        <v>0</v>
      </c>
      <c r="H3003" s="17">
        <v>283.79899999999998</v>
      </c>
      <c r="I3003" s="17">
        <f t="shared" si="1545"/>
        <v>113.00447957601348</v>
      </c>
      <c r="J3003" s="17">
        <f t="shared" si="1546"/>
        <v>229.50808943190543</v>
      </c>
      <c r="K3003" s="1">
        <v>22.88</v>
      </c>
      <c r="L3003" s="1">
        <f t="shared" si="1547"/>
        <v>27.88</v>
      </c>
      <c r="M3003" s="1">
        <f t="shared" si="1548"/>
        <v>27.88</v>
      </c>
      <c r="N3003" s="1">
        <f t="shared" si="1549"/>
        <v>1</v>
      </c>
      <c r="O3003" s="1">
        <f t="shared" si="1550"/>
        <v>1</v>
      </c>
      <c r="P3003" s="1">
        <f t="shared" si="1551"/>
        <v>0</v>
      </c>
      <c r="Q3003" s="18">
        <f t="shared" si="1544"/>
        <v>0.18644793812251143</v>
      </c>
      <c r="R3003" s="18">
        <f t="shared" si="1552"/>
        <v>0</v>
      </c>
      <c r="S3003" s="1">
        <f t="shared" si="1553"/>
        <v>7.5</v>
      </c>
      <c r="T3003" s="1">
        <f t="shared" si="1554"/>
        <v>0.3</v>
      </c>
      <c r="U3003" s="1">
        <f t="shared" si="1554"/>
        <v>0</v>
      </c>
      <c r="V3003" s="4">
        <f t="shared" si="1555"/>
        <v>4.5784577624523743</v>
      </c>
      <c r="W3003" s="4">
        <f t="shared" si="1556"/>
        <v>0</v>
      </c>
      <c r="X3003" s="4">
        <f t="shared" si="1557"/>
        <v>369.28500000000003</v>
      </c>
      <c r="Y3003" s="4">
        <f t="shared" si="1557"/>
        <v>0</v>
      </c>
      <c r="Z3003" s="4">
        <f t="shared" si="1558"/>
        <v>80.657072568951406</v>
      </c>
      <c r="AA3003" s="4">
        <f t="shared" si="1558"/>
        <v>0</v>
      </c>
      <c r="AD3003" s="5">
        <f t="shared" si="1559"/>
        <v>80.657072568951406</v>
      </c>
      <c r="AE3003" s="23">
        <v>36286</v>
      </c>
      <c r="AF3003" s="24">
        <v>0</v>
      </c>
      <c r="AG3003" s="1">
        <f t="shared" si="1560"/>
        <v>105.8617</v>
      </c>
      <c r="AH3003" s="1">
        <f t="shared" si="1560"/>
        <v>0</v>
      </c>
      <c r="AI3003" s="1">
        <f t="shared" si="1561"/>
        <v>30</v>
      </c>
      <c r="AJ3003" s="1">
        <f t="shared" si="1561"/>
        <v>0</v>
      </c>
      <c r="AK3003" s="1">
        <f t="shared" si="1562"/>
        <v>15.52941176470588</v>
      </c>
      <c r="AL3003" s="1">
        <f t="shared" si="1562"/>
        <v>0</v>
      </c>
      <c r="AM3003" s="5">
        <f t="shared" si="1563"/>
        <v>15.52941176470588</v>
      </c>
      <c r="AN3003" s="1">
        <f t="shared" si="1564"/>
        <v>132.327125</v>
      </c>
      <c r="AO3003" s="1">
        <f t="shared" si="1564"/>
        <v>0</v>
      </c>
      <c r="AP3003" s="1">
        <f t="shared" si="1565"/>
        <v>30</v>
      </c>
      <c r="AQ3003" s="1">
        <f t="shared" si="1565"/>
        <v>0</v>
      </c>
      <c r="AR3003" s="1">
        <f t="shared" si="1566"/>
        <v>15.52941176470588</v>
      </c>
      <c r="AS3003" s="1">
        <f t="shared" si="1566"/>
        <v>0</v>
      </c>
      <c r="AT3003" s="5">
        <f t="shared" si="1567"/>
        <v>15.52941176470588</v>
      </c>
      <c r="AU3003" s="1">
        <f t="shared" si="1568"/>
        <v>150</v>
      </c>
      <c r="AV3003" s="1">
        <f t="shared" si="1568"/>
        <v>0</v>
      </c>
      <c r="AW3003" s="1">
        <f t="shared" si="1569"/>
        <v>3.2352941176470589</v>
      </c>
      <c r="AX3003" s="1">
        <f t="shared" si="1569"/>
        <v>0</v>
      </c>
      <c r="AY3003" s="5">
        <f t="shared" si="1570"/>
        <v>3.2352941176470589</v>
      </c>
      <c r="AZ3003" s="1">
        <f t="shared" si="1571"/>
        <v>75</v>
      </c>
      <c r="BA3003" s="1">
        <f t="shared" si="1572"/>
        <v>55.392749999999999</v>
      </c>
      <c r="BB3003" s="1">
        <f t="shared" si="1573"/>
        <v>245.34394021601022</v>
      </c>
      <c r="BC3003" s="23">
        <v>36286</v>
      </c>
      <c r="BD3003" s="24">
        <v>0</v>
      </c>
    </row>
    <row r="3004" spans="4:56" x14ac:dyDescent="0.15">
      <c r="D3004" s="17"/>
      <c r="E3004" s="14">
        <f t="shared" ref="E3004:E3026" si="1576">$D$128</f>
        <v>2.0309645271851791</v>
      </c>
      <c r="F3004" s="23">
        <v>36286</v>
      </c>
      <c r="G3004" s="24">
        <v>1</v>
      </c>
      <c r="H3004" s="17">
        <v>283.79899999999998</v>
      </c>
      <c r="I3004" s="17">
        <f t="shared" si="1545"/>
        <v>113.00447957601348</v>
      </c>
      <c r="J3004" s="17">
        <f t="shared" si="1546"/>
        <v>229.50808943190543</v>
      </c>
      <c r="K3004" s="1">
        <v>22.88</v>
      </c>
      <c r="L3004" s="1">
        <f t="shared" si="1547"/>
        <v>27.88</v>
      </c>
      <c r="M3004" s="1">
        <f t="shared" si="1548"/>
        <v>27.88</v>
      </c>
      <c r="N3004" s="1">
        <f t="shared" si="1549"/>
        <v>1</v>
      </c>
      <c r="O3004" s="1">
        <f t="shared" si="1550"/>
        <v>1</v>
      </c>
      <c r="P3004" s="1">
        <f t="shared" si="1551"/>
        <v>0</v>
      </c>
      <c r="Q3004" s="18">
        <f t="shared" si="1544"/>
        <v>0.18644793812251143</v>
      </c>
      <c r="R3004" s="18">
        <f t="shared" si="1552"/>
        <v>0</v>
      </c>
      <c r="S3004" s="1">
        <f t="shared" si="1553"/>
        <v>7.5</v>
      </c>
      <c r="T3004" s="1">
        <f t="shared" si="1554"/>
        <v>0.3</v>
      </c>
      <c r="U3004" s="1">
        <f t="shared" si="1554"/>
        <v>0</v>
      </c>
      <c r="V3004" s="4">
        <f t="shared" si="1555"/>
        <v>4.5784577624523743</v>
      </c>
      <c r="W3004" s="4">
        <f t="shared" si="1556"/>
        <v>0</v>
      </c>
      <c r="X3004" s="4">
        <f t="shared" si="1557"/>
        <v>369.28500000000003</v>
      </c>
      <c r="Y3004" s="4">
        <f t="shared" si="1557"/>
        <v>0</v>
      </c>
      <c r="Z3004" s="4">
        <f t="shared" si="1558"/>
        <v>80.657072568951406</v>
      </c>
      <c r="AA3004" s="4">
        <f t="shared" si="1558"/>
        <v>0</v>
      </c>
      <c r="AD3004" s="5">
        <f t="shared" si="1559"/>
        <v>80.657072568951406</v>
      </c>
      <c r="AE3004" s="23">
        <v>36286</v>
      </c>
      <c r="AF3004" s="24">
        <v>1</v>
      </c>
      <c r="AG3004" s="1">
        <f t="shared" si="1560"/>
        <v>105.8617</v>
      </c>
      <c r="AH3004" s="1">
        <f t="shared" si="1560"/>
        <v>0</v>
      </c>
      <c r="AI3004" s="1">
        <f t="shared" si="1561"/>
        <v>30</v>
      </c>
      <c r="AJ3004" s="1">
        <f t="shared" si="1561"/>
        <v>0</v>
      </c>
      <c r="AK3004" s="1">
        <f t="shared" si="1562"/>
        <v>15.52941176470588</v>
      </c>
      <c r="AL3004" s="1">
        <f t="shared" si="1562"/>
        <v>0</v>
      </c>
      <c r="AM3004" s="5">
        <f t="shared" si="1563"/>
        <v>15.52941176470588</v>
      </c>
      <c r="AN3004" s="1">
        <f t="shared" si="1564"/>
        <v>132.327125</v>
      </c>
      <c r="AO3004" s="1">
        <f t="shared" si="1564"/>
        <v>0</v>
      </c>
      <c r="AP3004" s="1">
        <f t="shared" si="1565"/>
        <v>30</v>
      </c>
      <c r="AQ3004" s="1">
        <f t="shared" si="1565"/>
        <v>0</v>
      </c>
      <c r="AR3004" s="1">
        <f t="shared" si="1566"/>
        <v>15.52941176470588</v>
      </c>
      <c r="AS3004" s="1">
        <f t="shared" si="1566"/>
        <v>0</v>
      </c>
      <c r="AT3004" s="5">
        <f t="shared" si="1567"/>
        <v>15.52941176470588</v>
      </c>
      <c r="AU3004" s="1">
        <f t="shared" si="1568"/>
        <v>150</v>
      </c>
      <c r="AV3004" s="1">
        <f t="shared" si="1568"/>
        <v>0</v>
      </c>
      <c r="AW3004" s="1">
        <f t="shared" si="1569"/>
        <v>3.2352941176470589</v>
      </c>
      <c r="AX3004" s="1">
        <f t="shared" si="1569"/>
        <v>0</v>
      </c>
      <c r="AY3004" s="5">
        <f t="shared" si="1570"/>
        <v>3.2352941176470589</v>
      </c>
      <c r="AZ3004" s="1">
        <f t="shared" si="1571"/>
        <v>75</v>
      </c>
      <c r="BA3004" s="1">
        <f t="shared" si="1572"/>
        <v>55.392749999999999</v>
      </c>
      <c r="BB3004" s="1">
        <f t="shared" si="1573"/>
        <v>245.34394021601022</v>
      </c>
      <c r="BC3004" s="23">
        <v>36286</v>
      </c>
      <c r="BD3004" s="24">
        <v>1</v>
      </c>
    </row>
    <row r="3005" spans="4:56" x14ac:dyDescent="0.15">
      <c r="D3005" s="17"/>
      <c r="E3005" s="14">
        <f t="shared" si="1576"/>
        <v>2.0309645271851791</v>
      </c>
      <c r="F3005" s="23">
        <v>36286</v>
      </c>
      <c r="G3005" s="24">
        <v>2</v>
      </c>
      <c r="H3005" s="17">
        <v>284.62900000000002</v>
      </c>
      <c r="I3005" s="17">
        <f t="shared" si="1545"/>
        <v>113.33497305219943</v>
      </c>
      <c r="J3005" s="17">
        <f t="shared" si="1546"/>
        <v>230.17930995850523</v>
      </c>
      <c r="K3005" s="1">
        <v>22.68</v>
      </c>
      <c r="L3005" s="1">
        <f t="shared" si="1547"/>
        <v>27.68</v>
      </c>
      <c r="M3005" s="1">
        <f t="shared" si="1548"/>
        <v>27.68</v>
      </c>
      <c r="N3005" s="1">
        <f t="shared" si="1549"/>
        <v>1</v>
      </c>
      <c r="O3005" s="1">
        <f t="shared" si="1550"/>
        <v>1</v>
      </c>
      <c r="P3005" s="1">
        <f t="shared" si="1551"/>
        <v>0</v>
      </c>
      <c r="Q3005" s="18">
        <f t="shared" si="1544"/>
        <v>0.186993224711406</v>
      </c>
      <c r="R3005" s="18">
        <f t="shared" si="1552"/>
        <v>0</v>
      </c>
      <c r="S3005" s="1">
        <f t="shared" si="1553"/>
        <v>7.5</v>
      </c>
      <c r="T3005" s="1">
        <f t="shared" si="1554"/>
        <v>0.3</v>
      </c>
      <c r="U3005" s="1">
        <f t="shared" si="1554"/>
        <v>0</v>
      </c>
      <c r="V3005" s="4">
        <f t="shared" si="1555"/>
        <v>4.6079966922097997</v>
      </c>
      <c r="W3005" s="4">
        <f t="shared" si="1556"/>
        <v>0</v>
      </c>
      <c r="X3005" s="4">
        <f t="shared" si="1557"/>
        <v>369.28500000000003</v>
      </c>
      <c r="Y3005" s="4">
        <f t="shared" si="1557"/>
        <v>0</v>
      </c>
      <c r="Z3005" s="4">
        <f t="shared" si="1558"/>
        <v>80.140031485766244</v>
      </c>
      <c r="AA3005" s="4">
        <f t="shared" si="1558"/>
        <v>0</v>
      </c>
      <c r="AD3005" s="5">
        <f t="shared" si="1559"/>
        <v>80.140031485766244</v>
      </c>
      <c r="AE3005" s="23">
        <v>36286</v>
      </c>
      <c r="AF3005" s="24">
        <v>2</v>
      </c>
      <c r="AG3005" s="1">
        <f t="shared" si="1560"/>
        <v>105.8617</v>
      </c>
      <c r="AH3005" s="1">
        <f t="shared" si="1560"/>
        <v>0</v>
      </c>
      <c r="AI3005" s="1">
        <f t="shared" si="1561"/>
        <v>30</v>
      </c>
      <c r="AJ3005" s="1">
        <f t="shared" si="1561"/>
        <v>0</v>
      </c>
      <c r="AK3005" s="1">
        <f t="shared" si="1562"/>
        <v>15.52941176470588</v>
      </c>
      <c r="AL3005" s="1">
        <f t="shared" si="1562"/>
        <v>0</v>
      </c>
      <c r="AM3005" s="5">
        <f t="shared" si="1563"/>
        <v>15.52941176470588</v>
      </c>
      <c r="AN3005" s="1">
        <f t="shared" si="1564"/>
        <v>132.327125</v>
      </c>
      <c r="AO3005" s="1">
        <f t="shared" si="1564"/>
        <v>0</v>
      </c>
      <c r="AP3005" s="1">
        <f t="shared" si="1565"/>
        <v>30</v>
      </c>
      <c r="AQ3005" s="1">
        <f t="shared" si="1565"/>
        <v>0</v>
      </c>
      <c r="AR3005" s="1">
        <f t="shared" si="1566"/>
        <v>15.52941176470588</v>
      </c>
      <c r="AS3005" s="1">
        <f t="shared" si="1566"/>
        <v>0</v>
      </c>
      <c r="AT3005" s="5">
        <f t="shared" si="1567"/>
        <v>15.52941176470588</v>
      </c>
      <c r="AU3005" s="1">
        <f t="shared" si="1568"/>
        <v>150</v>
      </c>
      <c r="AV3005" s="1">
        <f t="shared" si="1568"/>
        <v>0</v>
      </c>
      <c r="AW3005" s="1">
        <f t="shared" si="1569"/>
        <v>3.2352941176470589</v>
      </c>
      <c r="AX3005" s="1">
        <f t="shared" si="1569"/>
        <v>0</v>
      </c>
      <c r="AY3005" s="5">
        <f t="shared" si="1570"/>
        <v>3.2352941176470589</v>
      </c>
      <c r="AZ3005" s="1">
        <f t="shared" si="1571"/>
        <v>75</v>
      </c>
      <c r="BA3005" s="1">
        <f t="shared" si="1572"/>
        <v>55.392749999999999</v>
      </c>
      <c r="BB3005" s="1">
        <f t="shared" si="1573"/>
        <v>244.82689913282508</v>
      </c>
      <c r="BC3005" s="23">
        <v>36286</v>
      </c>
      <c r="BD3005" s="24">
        <v>2</v>
      </c>
    </row>
    <row r="3006" spans="4:56" x14ac:dyDescent="0.15">
      <c r="D3006" s="17"/>
      <c r="E3006" s="14">
        <f t="shared" si="1576"/>
        <v>2.0309645271851791</v>
      </c>
      <c r="F3006" s="23">
        <v>36286</v>
      </c>
      <c r="G3006" s="24">
        <v>3</v>
      </c>
      <c r="H3006" s="17">
        <v>286.36200000000002</v>
      </c>
      <c r="I3006" s="17">
        <f t="shared" si="1545"/>
        <v>114.02502750307922</v>
      </c>
      <c r="J3006" s="17">
        <f t="shared" si="1546"/>
        <v>231.58078607006831</v>
      </c>
      <c r="K3006" s="1">
        <v>22.25</v>
      </c>
      <c r="L3006" s="1">
        <f t="shared" si="1547"/>
        <v>27.25</v>
      </c>
      <c r="M3006" s="1">
        <f t="shared" si="1548"/>
        <v>27.25</v>
      </c>
      <c r="N3006" s="1">
        <f t="shared" si="1549"/>
        <v>1</v>
      </c>
      <c r="O3006" s="1">
        <f t="shared" si="1550"/>
        <v>1</v>
      </c>
      <c r="P3006" s="1">
        <f t="shared" si="1551"/>
        <v>0</v>
      </c>
      <c r="Q3006" s="18">
        <f t="shared" si="1544"/>
        <v>0.18813175683014607</v>
      </c>
      <c r="R3006" s="18">
        <f t="shared" si="1552"/>
        <v>0</v>
      </c>
      <c r="S3006" s="1">
        <f t="shared" si="1553"/>
        <v>7.5</v>
      </c>
      <c r="T3006" s="1">
        <f t="shared" si="1554"/>
        <v>0.3</v>
      </c>
      <c r="U3006" s="1">
        <f t="shared" si="1554"/>
        <v>0</v>
      </c>
      <c r="V3006" s="4">
        <f t="shared" si="1555"/>
        <v>4.6721523286952467</v>
      </c>
      <c r="W3006" s="4">
        <f t="shared" si="1556"/>
        <v>0</v>
      </c>
      <c r="X3006" s="4">
        <f t="shared" si="1557"/>
        <v>369.28500000000003</v>
      </c>
      <c r="Y3006" s="4">
        <f t="shared" si="1557"/>
        <v>0</v>
      </c>
      <c r="Z3006" s="4">
        <f t="shared" si="1558"/>
        <v>79.039589041637086</v>
      </c>
      <c r="AA3006" s="4">
        <f t="shared" si="1558"/>
        <v>0</v>
      </c>
      <c r="AD3006" s="5">
        <f t="shared" si="1559"/>
        <v>79.039589041637086</v>
      </c>
      <c r="AE3006" s="23">
        <v>36286</v>
      </c>
      <c r="AF3006" s="24">
        <v>3</v>
      </c>
      <c r="AG3006" s="1">
        <f t="shared" si="1560"/>
        <v>105.8617</v>
      </c>
      <c r="AH3006" s="1">
        <f t="shared" si="1560"/>
        <v>0</v>
      </c>
      <c r="AI3006" s="1">
        <f t="shared" si="1561"/>
        <v>30</v>
      </c>
      <c r="AJ3006" s="1">
        <f t="shared" si="1561"/>
        <v>0</v>
      </c>
      <c r="AK3006" s="1">
        <f t="shared" si="1562"/>
        <v>15.52941176470588</v>
      </c>
      <c r="AL3006" s="1">
        <f t="shared" si="1562"/>
        <v>0</v>
      </c>
      <c r="AM3006" s="5">
        <f t="shared" si="1563"/>
        <v>15.52941176470588</v>
      </c>
      <c r="AN3006" s="1">
        <f t="shared" si="1564"/>
        <v>132.327125</v>
      </c>
      <c r="AO3006" s="1">
        <f t="shared" si="1564"/>
        <v>0</v>
      </c>
      <c r="AP3006" s="1">
        <f t="shared" si="1565"/>
        <v>30</v>
      </c>
      <c r="AQ3006" s="1">
        <f t="shared" si="1565"/>
        <v>0</v>
      </c>
      <c r="AR3006" s="1">
        <f t="shared" si="1566"/>
        <v>15.52941176470588</v>
      </c>
      <c r="AS3006" s="1">
        <f t="shared" si="1566"/>
        <v>0</v>
      </c>
      <c r="AT3006" s="5">
        <f t="shared" si="1567"/>
        <v>15.52941176470588</v>
      </c>
      <c r="AU3006" s="1">
        <f t="shared" si="1568"/>
        <v>150</v>
      </c>
      <c r="AV3006" s="1">
        <f t="shared" si="1568"/>
        <v>0</v>
      </c>
      <c r="AW3006" s="1">
        <f t="shared" si="1569"/>
        <v>3.2352941176470589</v>
      </c>
      <c r="AX3006" s="1">
        <f t="shared" si="1569"/>
        <v>0</v>
      </c>
      <c r="AY3006" s="5">
        <f t="shared" si="1570"/>
        <v>3.2352941176470589</v>
      </c>
      <c r="AZ3006" s="1">
        <f t="shared" si="1571"/>
        <v>75</v>
      </c>
      <c r="BA3006" s="1">
        <f t="shared" si="1572"/>
        <v>55.392749999999999</v>
      </c>
      <c r="BB3006" s="1">
        <f t="shared" si="1573"/>
        <v>243.72645668869592</v>
      </c>
      <c r="BC3006" s="23">
        <v>36286</v>
      </c>
      <c r="BD3006" s="24">
        <v>3</v>
      </c>
    </row>
    <row r="3007" spans="4:56" x14ac:dyDescent="0.15">
      <c r="D3007" s="17"/>
      <c r="E3007" s="14">
        <f t="shared" si="1576"/>
        <v>2.0309645271851791</v>
      </c>
      <c r="F3007" s="23">
        <v>36286</v>
      </c>
      <c r="G3007" s="24">
        <v>4</v>
      </c>
      <c r="H3007" s="17">
        <v>285.22000000000003</v>
      </c>
      <c r="I3007" s="17">
        <f t="shared" si="1545"/>
        <v>113.57030033464027</v>
      </c>
      <c r="J3007" s="17">
        <f t="shared" si="1546"/>
        <v>230.65725132142146</v>
      </c>
      <c r="K3007" s="1">
        <v>21.79</v>
      </c>
      <c r="L3007" s="1">
        <f t="shared" si="1547"/>
        <v>26.79</v>
      </c>
      <c r="M3007" s="1">
        <f t="shared" si="1548"/>
        <v>26.79</v>
      </c>
      <c r="N3007" s="1">
        <f t="shared" si="1549"/>
        <v>1</v>
      </c>
      <c r="O3007" s="1">
        <f t="shared" si="1550"/>
        <v>1</v>
      </c>
      <c r="P3007" s="1">
        <f t="shared" si="1551"/>
        <v>0</v>
      </c>
      <c r="Q3007" s="18">
        <f t="shared" si="1544"/>
        <v>0.1873814950415707</v>
      </c>
      <c r="R3007" s="18">
        <f t="shared" si="1552"/>
        <v>0</v>
      </c>
      <c r="S3007" s="1">
        <f t="shared" si="1553"/>
        <v>7.5</v>
      </c>
      <c r="T3007" s="1">
        <f t="shared" si="1554"/>
        <v>0.3</v>
      </c>
      <c r="U3007" s="1">
        <f t="shared" si="1554"/>
        <v>0</v>
      </c>
      <c r="V3007" s="4">
        <f t="shared" si="1555"/>
        <v>4.7417731271615633</v>
      </c>
      <c r="W3007" s="4">
        <f t="shared" si="1556"/>
        <v>0</v>
      </c>
      <c r="X3007" s="4">
        <f t="shared" si="1557"/>
        <v>369.28500000000003</v>
      </c>
      <c r="Y3007" s="4">
        <f t="shared" si="1557"/>
        <v>0</v>
      </c>
      <c r="Z3007" s="4">
        <f t="shared" si="1558"/>
        <v>77.879095034024729</v>
      </c>
      <c r="AA3007" s="4">
        <f t="shared" si="1558"/>
        <v>0</v>
      </c>
      <c r="AD3007" s="5">
        <f t="shared" si="1559"/>
        <v>77.879095034024729</v>
      </c>
      <c r="AE3007" s="23">
        <v>36286</v>
      </c>
      <c r="AF3007" s="24">
        <v>4</v>
      </c>
      <c r="AG3007" s="1">
        <f t="shared" si="1560"/>
        <v>105.8617</v>
      </c>
      <c r="AH3007" s="1">
        <f t="shared" si="1560"/>
        <v>0</v>
      </c>
      <c r="AI3007" s="1">
        <f t="shared" si="1561"/>
        <v>30</v>
      </c>
      <c r="AJ3007" s="1">
        <f t="shared" si="1561"/>
        <v>0</v>
      </c>
      <c r="AK3007" s="1">
        <f t="shared" si="1562"/>
        <v>15.52941176470588</v>
      </c>
      <c r="AL3007" s="1">
        <f t="shared" si="1562"/>
        <v>0</v>
      </c>
      <c r="AM3007" s="5">
        <f t="shared" si="1563"/>
        <v>15.52941176470588</v>
      </c>
      <c r="AN3007" s="1">
        <f t="shared" si="1564"/>
        <v>132.327125</v>
      </c>
      <c r="AO3007" s="1">
        <f t="shared" si="1564"/>
        <v>0</v>
      </c>
      <c r="AP3007" s="1">
        <f t="shared" si="1565"/>
        <v>30</v>
      </c>
      <c r="AQ3007" s="1">
        <f t="shared" si="1565"/>
        <v>0</v>
      </c>
      <c r="AR3007" s="1">
        <f t="shared" si="1566"/>
        <v>15.52941176470588</v>
      </c>
      <c r="AS3007" s="1">
        <f t="shared" si="1566"/>
        <v>0</v>
      </c>
      <c r="AT3007" s="5">
        <f t="shared" si="1567"/>
        <v>15.52941176470588</v>
      </c>
      <c r="AU3007" s="1">
        <f t="shared" si="1568"/>
        <v>150</v>
      </c>
      <c r="AV3007" s="1">
        <f t="shared" si="1568"/>
        <v>0</v>
      </c>
      <c r="AW3007" s="1">
        <f t="shared" si="1569"/>
        <v>3.2352941176470589</v>
      </c>
      <c r="AX3007" s="1">
        <f t="shared" si="1569"/>
        <v>0</v>
      </c>
      <c r="AY3007" s="5">
        <f t="shared" si="1570"/>
        <v>3.2352941176470589</v>
      </c>
      <c r="AZ3007" s="1">
        <f t="shared" si="1571"/>
        <v>75</v>
      </c>
      <c r="BA3007" s="1">
        <f t="shared" si="1572"/>
        <v>55.392749999999999</v>
      </c>
      <c r="BB3007" s="1">
        <f t="shared" si="1573"/>
        <v>242.56596268108356</v>
      </c>
      <c r="BC3007" s="23">
        <v>36286</v>
      </c>
      <c r="BD3007" s="24">
        <v>4</v>
      </c>
    </row>
    <row r="3008" spans="4:56" x14ac:dyDescent="0.15">
      <c r="D3008" s="17"/>
      <c r="E3008" s="14">
        <f t="shared" si="1576"/>
        <v>2.0309645271851791</v>
      </c>
      <c r="F3008" s="23">
        <v>36286</v>
      </c>
      <c r="G3008" s="24">
        <v>5</v>
      </c>
      <c r="H3008" s="17">
        <v>288.52300000000002</v>
      </c>
      <c r="I3008" s="17">
        <f t="shared" si="1545"/>
        <v>114.88550509589584</v>
      </c>
      <c r="J3008" s="17">
        <f t="shared" si="1546"/>
        <v>233.32838553751657</v>
      </c>
      <c r="K3008" s="1">
        <v>21.57</v>
      </c>
      <c r="L3008" s="1">
        <f t="shared" si="1547"/>
        <v>26.57</v>
      </c>
      <c r="M3008" s="1">
        <f t="shared" si="1548"/>
        <v>26.57</v>
      </c>
      <c r="N3008" s="1">
        <f t="shared" si="1549"/>
        <v>1</v>
      </c>
      <c r="O3008" s="1">
        <f t="shared" si="1550"/>
        <v>1</v>
      </c>
      <c r="P3008" s="1">
        <f t="shared" si="1551"/>
        <v>0</v>
      </c>
      <c r="Q3008" s="18">
        <f t="shared" si="1544"/>
        <v>0.18955147287665344</v>
      </c>
      <c r="R3008" s="18">
        <f t="shared" si="1552"/>
        <v>0</v>
      </c>
      <c r="S3008" s="1">
        <f t="shared" si="1553"/>
        <v>7.5</v>
      </c>
      <c r="T3008" s="1">
        <f t="shared" si="1554"/>
        <v>0.3</v>
      </c>
      <c r="U3008" s="1">
        <f t="shared" si="1554"/>
        <v>0</v>
      </c>
      <c r="V3008" s="4">
        <f t="shared" si="1555"/>
        <v>4.7754358161588231</v>
      </c>
      <c r="W3008" s="4">
        <f t="shared" si="1556"/>
        <v>0</v>
      </c>
      <c r="X3008" s="4">
        <f t="shared" si="1557"/>
        <v>369.28500000000003</v>
      </c>
      <c r="Y3008" s="4">
        <f t="shared" si="1557"/>
        <v>0</v>
      </c>
      <c r="Z3008" s="4">
        <f t="shared" si="1558"/>
        <v>77.330114824376111</v>
      </c>
      <c r="AA3008" s="4">
        <f t="shared" si="1558"/>
        <v>0</v>
      </c>
      <c r="AD3008" s="5">
        <f t="shared" si="1559"/>
        <v>77.330114824376111</v>
      </c>
      <c r="AE3008" s="23">
        <v>36286</v>
      </c>
      <c r="AF3008" s="24">
        <v>5</v>
      </c>
      <c r="AG3008" s="1">
        <f t="shared" si="1560"/>
        <v>105.8617</v>
      </c>
      <c r="AH3008" s="1">
        <f t="shared" si="1560"/>
        <v>0</v>
      </c>
      <c r="AI3008" s="1">
        <f t="shared" si="1561"/>
        <v>30</v>
      </c>
      <c r="AJ3008" s="1">
        <f t="shared" si="1561"/>
        <v>0</v>
      </c>
      <c r="AK3008" s="1">
        <f t="shared" si="1562"/>
        <v>15.52941176470588</v>
      </c>
      <c r="AL3008" s="1">
        <f t="shared" si="1562"/>
        <v>0</v>
      </c>
      <c r="AM3008" s="5">
        <f t="shared" si="1563"/>
        <v>15.52941176470588</v>
      </c>
      <c r="AN3008" s="1">
        <f t="shared" si="1564"/>
        <v>132.327125</v>
      </c>
      <c r="AO3008" s="1">
        <f t="shared" si="1564"/>
        <v>0</v>
      </c>
      <c r="AP3008" s="1">
        <f t="shared" si="1565"/>
        <v>30</v>
      </c>
      <c r="AQ3008" s="1">
        <f t="shared" si="1565"/>
        <v>0</v>
      </c>
      <c r="AR3008" s="1">
        <f t="shared" si="1566"/>
        <v>15.52941176470588</v>
      </c>
      <c r="AS3008" s="1">
        <f t="shared" si="1566"/>
        <v>0</v>
      </c>
      <c r="AT3008" s="5">
        <f t="shared" si="1567"/>
        <v>15.52941176470588</v>
      </c>
      <c r="AU3008" s="1">
        <f t="shared" si="1568"/>
        <v>150</v>
      </c>
      <c r="AV3008" s="1">
        <f t="shared" si="1568"/>
        <v>0</v>
      </c>
      <c r="AW3008" s="1">
        <f t="shared" si="1569"/>
        <v>3.2352941176470589</v>
      </c>
      <c r="AX3008" s="1">
        <f t="shared" si="1569"/>
        <v>0</v>
      </c>
      <c r="AY3008" s="5">
        <f t="shared" si="1570"/>
        <v>3.2352941176470589</v>
      </c>
      <c r="AZ3008" s="1">
        <f t="shared" si="1571"/>
        <v>75</v>
      </c>
      <c r="BA3008" s="1">
        <f t="shared" si="1572"/>
        <v>55.392749999999999</v>
      </c>
      <c r="BB3008" s="1">
        <f t="shared" si="1573"/>
        <v>242.01698247143494</v>
      </c>
      <c r="BC3008" s="23">
        <v>36286</v>
      </c>
      <c r="BD3008" s="24">
        <v>5</v>
      </c>
    </row>
    <row r="3009" spans="4:56" x14ac:dyDescent="0.15">
      <c r="D3009" s="17"/>
      <c r="E3009" s="14">
        <f t="shared" si="1576"/>
        <v>2.0309645271851791</v>
      </c>
      <c r="F3009" s="23">
        <v>36286</v>
      </c>
      <c r="G3009" s="24">
        <v>6</v>
      </c>
      <c r="H3009" s="17">
        <v>299.64999999999998</v>
      </c>
      <c r="I3009" s="17">
        <f t="shared" si="1545"/>
        <v>119.31610860134265</v>
      </c>
      <c r="J3009" s="17">
        <f t="shared" si="1546"/>
        <v>242.32678409110136</v>
      </c>
      <c r="K3009" s="1">
        <v>21.66</v>
      </c>
      <c r="L3009" s="1">
        <f t="shared" si="1547"/>
        <v>26.66</v>
      </c>
      <c r="M3009" s="1">
        <f t="shared" si="1548"/>
        <v>26.66</v>
      </c>
      <c r="N3009" s="1">
        <f t="shared" si="1549"/>
        <v>1</v>
      </c>
      <c r="O3009" s="1">
        <f t="shared" si="1550"/>
        <v>1</v>
      </c>
      <c r="P3009" s="1">
        <f t="shared" si="1551"/>
        <v>0</v>
      </c>
      <c r="Q3009" s="18">
        <f t="shared" si="1544"/>
        <v>0.19686159802680966</v>
      </c>
      <c r="R3009" s="18">
        <f t="shared" si="1552"/>
        <v>0</v>
      </c>
      <c r="S3009" s="1">
        <f t="shared" si="1553"/>
        <v>7.5</v>
      </c>
      <c r="T3009" s="1">
        <f t="shared" si="1554"/>
        <v>0.3</v>
      </c>
      <c r="U3009" s="1">
        <f t="shared" si="1554"/>
        <v>0</v>
      </c>
      <c r="V3009" s="4">
        <f t="shared" si="1555"/>
        <v>4.761635927353967</v>
      </c>
      <c r="W3009" s="4">
        <f t="shared" si="1556"/>
        <v>0</v>
      </c>
      <c r="X3009" s="4">
        <f t="shared" si="1557"/>
        <v>369.28500000000003</v>
      </c>
      <c r="Y3009" s="4">
        <f t="shared" si="1557"/>
        <v>0</v>
      </c>
      <c r="Z3009" s="4">
        <f t="shared" si="1558"/>
        <v>77.554228343789205</v>
      </c>
      <c r="AA3009" s="4">
        <f t="shared" si="1558"/>
        <v>0</v>
      </c>
      <c r="AD3009" s="5">
        <f t="shared" si="1559"/>
        <v>77.554228343789205</v>
      </c>
      <c r="AE3009" s="23">
        <v>36286</v>
      </c>
      <c r="AF3009" s="24">
        <v>6</v>
      </c>
      <c r="AG3009" s="1">
        <f t="shared" si="1560"/>
        <v>105.8617</v>
      </c>
      <c r="AH3009" s="1">
        <f t="shared" si="1560"/>
        <v>0</v>
      </c>
      <c r="AI3009" s="1">
        <f t="shared" si="1561"/>
        <v>30</v>
      </c>
      <c r="AJ3009" s="1">
        <f t="shared" si="1561"/>
        <v>0</v>
      </c>
      <c r="AK3009" s="1">
        <f t="shared" si="1562"/>
        <v>15.52941176470588</v>
      </c>
      <c r="AL3009" s="1">
        <f t="shared" si="1562"/>
        <v>0</v>
      </c>
      <c r="AM3009" s="5">
        <f t="shared" si="1563"/>
        <v>15.52941176470588</v>
      </c>
      <c r="AN3009" s="1">
        <f t="shared" si="1564"/>
        <v>132.327125</v>
      </c>
      <c r="AO3009" s="1">
        <f t="shared" si="1564"/>
        <v>0</v>
      </c>
      <c r="AP3009" s="1">
        <f t="shared" si="1565"/>
        <v>30</v>
      </c>
      <c r="AQ3009" s="1">
        <f t="shared" si="1565"/>
        <v>0</v>
      </c>
      <c r="AR3009" s="1">
        <f t="shared" si="1566"/>
        <v>15.52941176470588</v>
      </c>
      <c r="AS3009" s="1">
        <f t="shared" si="1566"/>
        <v>0</v>
      </c>
      <c r="AT3009" s="5">
        <f t="shared" si="1567"/>
        <v>15.52941176470588</v>
      </c>
      <c r="AU3009" s="1">
        <f t="shared" si="1568"/>
        <v>150</v>
      </c>
      <c r="AV3009" s="1">
        <f t="shared" si="1568"/>
        <v>0</v>
      </c>
      <c r="AW3009" s="1">
        <f t="shared" si="1569"/>
        <v>3.2352941176470589</v>
      </c>
      <c r="AX3009" s="1">
        <f t="shared" si="1569"/>
        <v>0</v>
      </c>
      <c r="AY3009" s="5">
        <f t="shared" si="1570"/>
        <v>3.2352941176470589</v>
      </c>
      <c r="AZ3009" s="1">
        <f t="shared" si="1571"/>
        <v>75</v>
      </c>
      <c r="BA3009" s="1">
        <f t="shared" si="1572"/>
        <v>55.392749999999999</v>
      </c>
      <c r="BB3009" s="1">
        <f t="shared" si="1573"/>
        <v>242.24109599084804</v>
      </c>
      <c r="BC3009" s="23">
        <v>36286</v>
      </c>
      <c r="BD3009" s="24">
        <v>6</v>
      </c>
    </row>
    <row r="3010" spans="4:56" x14ac:dyDescent="0.15">
      <c r="D3010" s="17"/>
      <c r="E3010" s="14">
        <f t="shared" si="1576"/>
        <v>2.0309645271851791</v>
      </c>
      <c r="F3010" s="23">
        <v>36286</v>
      </c>
      <c r="G3010" s="24">
        <v>7</v>
      </c>
      <c r="H3010" s="17">
        <v>309.61399999999998</v>
      </c>
      <c r="I3010" s="17">
        <f t="shared" si="1545"/>
        <v>123.28362305521809</v>
      </c>
      <c r="J3010" s="17">
        <f t="shared" si="1546"/>
        <v>250.38466520801686</v>
      </c>
      <c r="K3010" s="1">
        <v>21.89</v>
      </c>
      <c r="L3010" s="1">
        <f t="shared" si="1547"/>
        <v>26.89</v>
      </c>
      <c r="M3010" s="1">
        <f t="shared" si="1548"/>
        <v>26.89</v>
      </c>
      <c r="N3010" s="1">
        <f t="shared" si="1549"/>
        <v>1</v>
      </c>
      <c r="O3010" s="1">
        <f t="shared" si="1550"/>
        <v>1</v>
      </c>
      <c r="P3010" s="1">
        <f t="shared" si="1551"/>
        <v>0</v>
      </c>
      <c r="Q3010" s="18">
        <f t="shared" si="1544"/>
        <v>0.20340766498071963</v>
      </c>
      <c r="R3010" s="18">
        <f t="shared" si="1552"/>
        <v>0</v>
      </c>
      <c r="S3010" s="1">
        <f t="shared" si="1553"/>
        <v>7.5</v>
      </c>
      <c r="T3010" s="1">
        <f t="shared" si="1554"/>
        <v>0.3</v>
      </c>
      <c r="U3010" s="1">
        <f t="shared" si="1554"/>
        <v>0</v>
      </c>
      <c r="V3010" s="4">
        <f t="shared" si="1555"/>
        <v>4.7265504496107349</v>
      </c>
      <c r="W3010" s="4">
        <f t="shared" si="1556"/>
        <v>0</v>
      </c>
      <c r="X3010" s="4">
        <f t="shared" si="1557"/>
        <v>369.28500000000003</v>
      </c>
      <c r="Y3010" s="4">
        <f t="shared" si="1557"/>
        <v>0</v>
      </c>
      <c r="Z3010" s="4">
        <f t="shared" si="1558"/>
        <v>78.129918200791295</v>
      </c>
      <c r="AA3010" s="4">
        <f t="shared" si="1558"/>
        <v>0</v>
      </c>
      <c r="AD3010" s="5">
        <f t="shared" si="1559"/>
        <v>78.129918200791295</v>
      </c>
      <c r="AE3010" s="23">
        <v>36286</v>
      </c>
      <c r="AF3010" s="24">
        <v>7</v>
      </c>
      <c r="AG3010" s="1">
        <f t="shared" si="1560"/>
        <v>105.8617</v>
      </c>
      <c r="AH3010" s="1">
        <f t="shared" si="1560"/>
        <v>0</v>
      </c>
      <c r="AI3010" s="1">
        <f t="shared" si="1561"/>
        <v>30</v>
      </c>
      <c r="AJ3010" s="1">
        <f t="shared" si="1561"/>
        <v>0</v>
      </c>
      <c r="AK3010" s="1">
        <f t="shared" si="1562"/>
        <v>15.52941176470588</v>
      </c>
      <c r="AL3010" s="1">
        <f t="shared" si="1562"/>
        <v>0</v>
      </c>
      <c r="AM3010" s="5">
        <f t="shared" si="1563"/>
        <v>15.52941176470588</v>
      </c>
      <c r="AN3010" s="1">
        <f t="shared" si="1564"/>
        <v>132.327125</v>
      </c>
      <c r="AO3010" s="1">
        <f t="shared" si="1564"/>
        <v>0</v>
      </c>
      <c r="AP3010" s="1">
        <f t="shared" si="1565"/>
        <v>30</v>
      </c>
      <c r="AQ3010" s="1">
        <f t="shared" si="1565"/>
        <v>0</v>
      </c>
      <c r="AR3010" s="1">
        <f t="shared" si="1566"/>
        <v>15.52941176470588</v>
      </c>
      <c r="AS3010" s="1">
        <f t="shared" si="1566"/>
        <v>0</v>
      </c>
      <c r="AT3010" s="5">
        <f t="shared" si="1567"/>
        <v>15.52941176470588</v>
      </c>
      <c r="AU3010" s="1">
        <f t="shared" si="1568"/>
        <v>150</v>
      </c>
      <c r="AV3010" s="1">
        <f t="shared" si="1568"/>
        <v>0</v>
      </c>
      <c r="AW3010" s="1">
        <f t="shared" si="1569"/>
        <v>3.2352941176470589</v>
      </c>
      <c r="AX3010" s="1">
        <f t="shared" si="1569"/>
        <v>0</v>
      </c>
      <c r="AY3010" s="5">
        <f t="shared" si="1570"/>
        <v>3.2352941176470589</v>
      </c>
      <c r="AZ3010" s="1">
        <f t="shared" si="1571"/>
        <v>75</v>
      </c>
      <c r="BA3010" s="1">
        <f t="shared" si="1572"/>
        <v>55.392749999999999</v>
      </c>
      <c r="BB3010" s="1">
        <f t="shared" si="1573"/>
        <v>242.81678584785013</v>
      </c>
      <c r="BC3010" s="23">
        <v>36286</v>
      </c>
      <c r="BD3010" s="24">
        <v>7</v>
      </c>
    </row>
    <row r="3011" spans="4:56" x14ac:dyDescent="0.15">
      <c r="D3011" s="17"/>
      <c r="E3011" s="14">
        <f t="shared" si="1576"/>
        <v>2.0309645271851791</v>
      </c>
      <c r="F3011" s="23">
        <v>36286</v>
      </c>
      <c r="G3011" s="24">
        <v>8</v>
      </c>
      <c r="H3011" s="17">
        <v>325.50900000000001</v>
      </c>
      <c r="I3011" s="17">
        <f t="shared" si="1545"/>
        <v>129.61277221663423</v>
      </c>
      <c r="J3011" s="17">
        <f t="shared" si="1546"/>
        <v>263.23894264211685</v>
      </c>
      <c r="K3011" s="1">
        <v>22.12</v>
      </c>
      <c r="L3011" s="1">
        <f t="shared" si="1547"/>
        <v>27.12</v>
      </c>
      <c r="M3011" s="1">
        <f t="shared" si="1548"/>
        <v>27.12</v>
      </c>
      <c r="N3011" s="1">
        <f t="shared" si="1549"/>
        <v>1</v>
      </c>
      <c r="O3011" s="1">
        <f t="shared" si="1550"/>
        <v>1</v>
      </c>
      <c r="P3011" s="1">
        <f t="shared" si="1551"/>
        <v>0</v>
      </c>
      <c r="Q3011" s="18">
        <f t="shared" ref="Q3011:Q3074" si="1577">IF(O3011=0,0,J3011/(350*3.517*O3011+350*3.517*P3011))</f>
        <v>0.21385023164394723</v>
      </c>
      <c r="R3011" s="18">
        <f t="shared" si="1552"/>
        <v>0</v>
      </c>
      <c r="S3011" s="1">
        <f t="shared" si="1553"/>
        <v>7.5</v>
      </c>
      <c r="T3011" s="1">
        <f t="shared" si="1554"/>
        <v>0.3</v>
      </c>
      <c r="U3011" s="1">
        <f t="shared" si="1554"/>
        <v>0</v>
      </c>
      <c r="V3011" s="4">
        <f t="shared" si="1555"/>
        <v>4.6917234945196444</v>
      </c>
      <c r="W3011" s="4">
        <f t="shared" si="1556"/>
        <v>0</v>
      </c>
      <c r="X3011" s="4">
        <f t="shared" si="1557"/>
        <v>369.28500000000003</v>
      </c>
      <c r="Y3011" s="4">
        <f t="shared" si="1557"/>
        <v>0</v>
      </c>
      <c r="Z3011" s="4">
        <f t="shared" si="1558"/>
        <v>78.709881439381107</v>
      </c>
      <c r="AA3011" s="4">
        <f t="shared" si="1558"/>
        <v>0</v>
      </c>
      <c r="AD3011" s="5">
        <f t="shared" si="1559"/>
        <v>78.709881439381107</v>
      </c>
      <c r="AE3011" s="23">
        <v>36286</v>
      </c>
      <c r="AF3011" s="24">
        <v>8</v>
      </c>
      <c r="AG3011" s="1">
        <f t="shared" si="1560"/>
        <v>105.8617</v>
      </c>
      <c r="AH3011" s="1">
        <f t="shared" si="1560"/>
        <v>0</v>
      </c>
      <c r="AI3011" s="1">
        <f t="shared" si="1561"/>
        <v>30</v>
      </c>
      <c r="AJ3011" s="1">
        <f t="shared" si="1561"/>
        <v>0</v>
      </c>
      <c r="AK3011" s="1">
        <f t="shared" si="1562"/>
        <v>15.52941176470588</v>
      </c>
      <c r="AL3011" s="1">
        <f t="shared" si="1562"/>
        <v>0</v>
      </c>
      <c r="AM3011" s="5">
        <f t="shared" si="1563"/>
        <v>15.52941176470588</v>
      </c>
      <c r="AN3011" s="1">
        <f t="shared" si="1564"/>
        <v>132.327125</v>
      </c>
      <c r="AO3011" s="1">
        <f t="shared" si="1564"/>
        <v>0</v>
      </c>
      <c r="AP3011" s="1">
        <f t="shared" si="1565"/>
        <v>30</v>
      </c>
      <c r="AQ3011" s="1">
        <f t="shared" si="1565"/>
        <v>0</v>
      </c>
      <c r="AR3011" s="1">
        <f t="shared" si="1566"/>
        <v>15.52941176470588</v>
      </c>
      <c r="AS3011" s="1">
        <f t="shared" si="1566"/>
        <v>0</v>
      </c>
      <c r="AT3011" s="5">
        <f t="shared" si="1567"/>
        <v>15.52941176470588</v>
      </c>
      <c r="AU3011" s="1">
        <f t="shared" si="1568"/>
        <v>150</v>
      </c>
      <c r="AV3011" s="1">
        <f t="shared" si="1568"/>
        <v>0</v>
      </c>
      <c r="AW3011" s="1">
        <f t="shared" si="1569"/>
        <v>3.2352941176470589</v>
      </c>
      <c r="AX3011" s="1">
        <f t="shared" si="1569"/>
        <v>0</v>
      </c>
      <c r="AY3011" s="5">
        <f t="shared" si="1570"/>
        <v>3.2352941176470589</v>
      </c>
      <c r="AZ3011" s="1">
        <f t="shared" si="1571"/>
        <v>75</v>
      </c>
      <c r="BA3011" s="1">
        <f t="shared" si="1572"/>
        <v>55.392749999999999</v>
      </c>
      <c r="BB3011" s="1">
        <f t="shared" si="1573"/>
        <v>243.39674908643994</v>
      </c>
      <c r="BC3011" s="23">
        <v>36286</v>
      </c>
      <c r="BD3011" s="24">
        <v>8</v>
      </c>
    </row>
    <row r="3012" spans="4:56" x14ac:dyDescent="0.15">
      <c r="D3012" s="17"/>
      <c r="E3012" s="14">
        <f t="shared" si="1576"/>
        <v>2.0309645271851791</v>
      </c>
      <c r="F3012" s="23">
        <v>36286</v>
      </c>
      <c r="G3012" s="24">
        <v>9</v>
      </c>
      <c r="H3012" s="17">
        <v>358.63900000000001</v>
      </c>
      <c r="I3012" s="17">
        <f t="shared" ref="I3012:I3075" si="1578">H3012*$CC$7</f>
        <v>142.80463832029679</v>
      </c>
      <c r="J3012" s="17">
        <f t="shared" ref="J3012:J3075" si="1579">I3012*E3012</f>
        <v>290.03115474603209</v>
      </c>
      <c r="K3012" s="1">
        <v>22.29</v>
      </c>
      <c r="L3012" s="1">
        <f t="shared" ref="L3012:L3075" si="1580">K3012+5</f>
        <v>27.29</v>
      </c>
      <c r="M3012" s="1">
        <f t="shared" ref="M3012:M3075" si="1581">IF(L3012&lt;18,18,L3012)</f>
        <v>27.29</v>
      </c>
      <c r="N3012" s="1">
        <f t="shared" ref="N3012:N3075" si="1582">IF(J3012=0,0,ROUNDUP(J3012/350/3.517,0))</f>
        <v>1</v>
      </c>
      <c r="O3012" s="1">
        <f t="shared" ref="O3012:O3075" si="1583">IF(N3012&gt;=1,1,0)</f>
        <v>1</v>
      </c>
      <c r="P3012" s="1">
        <f t="shared" ref="P3012:P3075" si="1584">IF(N3012&gt;=2,1,0)</f>
        <v>0</v>
      </c>
      <c r="Q3012" s="18">
        <f t="shared" si="1577"/>
        <v>0.23561570717415986</v>
      </c>
      <c r="R3012" s="18">
        <f t="shared" ref="R3012:R3075" si="1585">IF(P3012=0,0,J3012/(350*3.517*O3012+350*3.517*P3012))</f>
        <v>0</v>
      </c>
      <c r="S3012" s="1">
        <f t="shared" ref="S3012:S3075" si="1586">$S$1</f>
        <v>7.5</v>
      </c>
      <c r="T3012" s="1">
        <f t="shared" ref="T3012:U3075" si="1587">IF(AND(Q3012&lt;0.1),0,IF(AND(Q3012&gt;=0.1,Q3012&lt;0.3),0.3,IF(AND(Q3012&gt;1),1,Q3012)))</f>
        <v>0.3</v>
      </c>
      <c r="U3012" s="1">
        <f t="shared" si="1587"/>
        <v>0</v>
      </c>
      <c r="V3012" s="4">
        <f t="shared" ref="V3012:V3075" si="1588">IF(T3012=0,0,EXP($AC$4*(T3012*100)+$AC$5*S3012+$AC$6*M3012+$AC$7))*(1-2%*10)*$V$1</f>
        <v>4.6661468718966299</v>
      </c>
      <c r="W3012" s="4">
        <f t="shared" ref="W3012:W3075" si="1589">IF(U3012=0,0,EXP($AC$4*(U3012*100)+$AC$5*S3012+$AC$6*M3012+$AC$7))*(1-2%*10)*$W$1</f>
        <v>0</v>
      </c>
      <c r="X3012" s="4">
        <f t="shared" ref="X3012:Y3075" si="1590">350*3.517*T3012</f>
        <v>369.28500000000003</v>
      </c>
      <c r="Y3012" s="4">
        <f t="shared" si="1590"/>
        <v>0</v>
      </c>
      <c r="Z3012" s="4">
        <f t="shared" ref="Z3012:AA3075" si="1591">IF(V3012=0,0,X3012/V3012)</f>
        <v>79.141315123220338</v>
      </c>
      <c r="AA3012" s="4">
        <f t="shared" si="1591"/>
        <v>0</v>
      </c>
      <c r="AD3012" s="5">
        <f t="shared" ref="AD3012:AD3075" si="1592">Z3012+AA3012</f>
        <v>79.141315123220338</v>
      </c>
      <c r="AE3012" s="23">
        <v>36286</v>
      </c>
      <c r="AF3012" s="24">
        <v>9</v>
      </c>
      <c r="AG3012" s="1">
        <f t="shared" ref="AG3012:AH3075" si="1593">X3012*0.172*5/$AC$13</f>
        <v>105.8617</v>
      </c>
      <c r="AH3012" s="1">
        <f t="shared" si="1593"/>
        <v>0</v>
      </c>
      <c r="AI3012" s="1">
        <f t="shared" ref="AI3012:AJ3075" si="1594">IF(AND(AG3012/250=0),0,IF(AND(AG3012/250*50&gt;0,AG3012/250*50&lt;30),30,IF(AND(AG3012/250*50&gt;50),50,AG3012/250*50)))</f>
        <v>30</v>
      </c>
      <c r="AJ3012" s="1">
        <f t="shared" si="1594"/>
        <v>0</v>
      </c>
      <c r="AK3012" s="1">
        <f t="shared" ref="AK3012:AL3075" si="1595">IF(55*(AI3012/50)^3/0.85/0.9&gt;55,55,55*(AI3012/50)^3/0.85/0.9)</f>
        <v>15.52941176470588</v>
      </c>
      <c r="AL3012" s="1">
        <f t="shared" si="1595"/>
        <v>0</v>
      </c>
      <c r="AM3012" s="5">
        <f t="shared" ref="AM3012:AM3075" si="1596">AK3012+AL3012</f>
        <v>15.52941176470588</v>
      </c>
      <c r="AN3012" s="1">
        <f t="shared" ref="AN3012:AO3075" si="1597">X3012*0.215*5/$AC$26</f>
        <v>132.327125</v>
      </c>
      <c r="AO3012" s="1">
        <f t="shared" si="1597"/>
        <v>0</v>
      </c>
      <c r="AP3012" s="1">
        <f t="shared" ref="AP3012:AQ3075" si="1598">IF(AND(AN3012/300=0),0,IF(AND(AN3012/300*50&gt;0,AN3012/300*50&lt;30),30,IF(AND(AN3012/300*50&gt;50),50,AN3012/300*50)))</f>
        <v>30</v>
      </c>
      <c r="AQ3012" s="1">
        <f t="shared" si="1598"/>
        <v>0</v>
      </c>
      <c r="AR3012" s="1">
        <f t="shared" ref="AR3012:AS3075" si="1599">IF(55*(AP3012/50)^3/0.85/0.9&gt;55,55,55*(AP3012/50)^3/0.85/0.9)</f>
        <v>15.52941176470588</v>
      </c>
      <c r="AS3012" s="1">
        <f t="shared" si="1599"/>
        <v>0</v>
      </c>
      <c r="AT3012" s="5">
        <f t="shared" ref="AT3012:AT3075" si="1600">AR3012+AS3012</f>
        <v>15.52941176470588</v>
      </c>
      <c r="AU3012" s="1">
        <f t="shared" ref="AU3012:AV3075" si="1601">IF(AND(AN3012=0),0,IF(AND(AN3012&gt;0,AN3012&lt;300*25/50),300*25/50,AN3012))</f>
        <v>150</v>
      </c>
      <c r="AV3012" s="1">
        <f t="shared" si="1601"/>
        <v>0</v>
      </c>
      <c r="AW3012" s="1">
        <f t="shared" ref="AW3012:AX3075" si="1602">IF(22*(AU3012/300)^3/0.85&gt;22,22,22*(AU3012/300)^3/0.85)</f>
        <v>3.2352941176470589</v>
      </c>
      <c r="AX3012" s="1">
        <f t="shared" si="1602"/>
        <v>0</v>
      </c>
      <c r="AY3012" s="5">
        <f t="shared" ref="AY3012:AY3075" si="1603">AW3012+AX3012</f>
        <v>3.2352941176470589</v>
      </c>
      <c r="AZ3012" s="1">
        <f t="shared" ref="AZ3012:AZ3075" si="1604">IF(AG3012=0,0,75)</f>
        <v>75</v>
      </c>
      <c r="BA3012" s="1">
        <f t="shared" ref="BA3012:BA3075" si="1605">IF(AZ3012=0,0,0.15*(X3012+Y3012))</f>
        <v>55.392749999999999</v>
      </c>
      <c r="BB3012" s="1">
        <f t="shared" ref="BB3012:BB3075" si="1606">AD3012+AM3012+AT3012+AY3012+AZ3012+BA3012</f>
        <v>243.82818277027917</v>
      </c>
      <c r="BC3012" s="23">
        <v>36286</v>
      </c>
      <c r="BD3012" s="24">
        <v>9</v>
      </c>
    </row>
    <row r="3013" spans="4:56" x14ac:dyDescent="0.15">
      <c r="D3013" s="17"/>
      <c r="E3013" s="14">
        <f t="shared" si="1576"/>
        <v>2.0309645271851791</v>
      </c>
      <c r="F3013" s="23">
        <v>36286</v>
      </c>
      <c r="G3013" s="24">
        <v>10</v>
      </c>
      <c r="H3013" s="17">
        <v>640.60500000000002</v>
      </c>
      <c r="I3013" s="17">
        <f t="shared" si="1578"/>
        <v>255.07924495432374</v>
      </c>
      <c r="J3013" s="17">
        <f t="shared" si="1579"/>
        <v>518.05689812341063</v>
      </c>
      <c r="K3013" s="1">
        <v>22.45</v>
      </c>
      <c r="L3013" s="1">
        <f t="shared" si="1580"/>
        <v>27.45</v>
      </c>
      <c r="M3013" s="1">
        <f t="shared" si="1581"/>
        <v>27.45</v>
      </c>
      <c r="N3013" s="1">
        <f t="shared" si="1582"/>
        <v>1</v>
      </c>
      <c r="O3013" s="1">
        <f t="shared" si="1583"/>
        <v>1</v>
      </c>
      <c r="P3013" s="1">
        <f t="shared" si="1584"/>
        <v>0</v>
      </c>
      <c r="Q3013" s="18">
        <f t="shared" si="1577"/>
        <v>0.42085941599854632</v>
      </c>
      <c r="R3013" s="18">
        <f t="shared" si="1585"/>
        <v>0</v>
      </c>
      <c r="S3013" s="1">
        <f t="shared" si="1586"/>
        <v>7.5</v>
      </c>
      <c r="T3013" s="1">
        <f t="shared" si="1587"/>
        <v>0.42085941599854632</v>
      </c>
      <c r="U3013" s="1">
        <f t="shared" si="1587"/>
        <v>0</v>
      </c>
      <c r="V3013" s="4">
        <f t="shared" si="1588"/>
        <v>4.6651192825049428</v>
      </c>
      <c r="W3013" s="4">
        <f t="shared" si="1589"/>
        <v>0</v>
      </c>
      <c r="X3013" s="4">
        <f t="shared" si="1590"/>
        <v>518.05689812341063</v>
      </c>
      <c r="Y3013" s="4">
        <f t="shared" si="1590"/>
        <v>0</v>
      </c>
      <c r="Z3013" s="4">
        <f t="shared" si="1591"/>
        <v>111.04901434486777</v>
      </c>
      <c r="AA3013" s="4">
        <f t="shared" si="1591"/>
        <v>0</v>
      </c>
      <c r="AD3013" s="5">
        <f t="shared" si="1592"/>
        <v>111.04901434486777</v>
      </c>
      <c r="AE3013" s="23">
        <v>36286</v>
      </c>
      <c r="AF3013" s="24">
        <v>10</v>
      </c>
      <c r="AG3013" s="1">
        <f t="shared" si="1593"/>
        <v>148.50964412871102</v>
      </c>
      <c r="AH3013" s="1">
        <f t="shared" si="1593"/>
        <v>0</v>
      </c>
      <c r="AI3013" s="1">
        <f t="shared" si="1594"/>
        <v>30</v>
      </c>
      <c r="AJ3013" s="1">
        <f t="shared" si="1594"/>
        <v>0</v>
      </c>
      <c r="AK3013" s="1">
        <f t="shared" si="1595"/>
        <v>15.52941176470588</v>
      </c>
      <c r="AL3013" s="1">
        <f t="shared" si="1595"/>
        <v>0</v>
      </c>
      <c r="AM3013" s="5">
        <f t="shared" si="1596"/>
        <v>15.52941176470588</v>
      </c>
      <c r="AN3013" s="1">
        <f t="shared" si="1597"/>
        <v>185.63705516088882</v>
      </c>
      <c r="AO3013" s="1">
        <f t="shared" si="1597"/>
        <v>0</v>
      </c>
      <c r="AP3013" s="1">
        <f t="shared" si="1598"/>
        <v>30.939509193481467</v>
      </c>
      <c r="AQ3013" s="1">
        <f t="shared" si="1598"/>
        <v>0</v>
      </c>
      <c r="AR3013" s="1">
        <f t="shared" si="1599"/>
        <v>17.03458279298988</v>
      </c>
      <c r="AS3013" s="1">
        <f t="shared" si="1599"/>
        <v>0</v>
      </c>
      <c r="AT3013" s="5">
        <f t="shared" si="1600"/>
        <v>17.03458279298988</v>
      </c>
      <c r="AU3013" s="1">
        <f t="shared" si="1601"/>
        <v>185.63705516088882</v>
      </c>
      <c r="AV3013" s="1">
        <f t="shared" si="1601"/>
        <v>0</v>
      </c>
      <c r="AW3013" s="1">
        <f t="shared" si="1602"/>
        <v>6.132449805476357</v>
      </c>
      <c r="AX3013" s="1">
        <f t="shared" si="1602"/>
        <v>0</v>
      </c>
      <c r="AY3013" s="5">
        <f t="shared" si="1603"/>
        <v>6.132449805476357</v>
      </c>
      <c r="AZ3013" s="1">
        <f t="shared" si="1604"/>
        <v>75</v>
      </c>
      <c r="BA3013" s="1">
        <f t="shared" si="1605"/>
        <v>77.708534718511586</v>
      </c>
      <c r="BB3013" s="1">
        <f t="shared" si="1606"/>
        <v>302.45399342655151</v>
      </c>
      <c r="BC3013" s="23">
        <v>36286</v>
      </c>
      <c r="BD3013" s="24">
        <v>10</v>
      </c>
    </row>
    <row r="3014" spans="4:56" x14ac:dyDescent="0.15">
      <c r="D3014" s="17"/>
      <c r="E3014" s="14">
        <f t="shared" si="1576"/>
        <v>2.0309645271851791</v>
      </c>
      <c r="F3014" s="23">
        <v>36286</v>
      </c>
      <c r="G3014" s="24">
        <v>11</v>
      </c>
      <c r="H3014" s="17">
        <v>756.06500000000005</v>
      </c>
      <c r="I3014" s="17">
        <f t="shared" si="1578"/>
        <v>301.05367478616432</v>
      </c>
      <c r="J3014" s="17">
        <f t="shared" si="1579"/>
        <v>611.42933426944285</v>
      </c>
      <c r="K3014" s="1">
        <v>22.69</v>
      </c>
      <c r="L3014" s="1">
        <f t="shared" si="1580"/>
        <v>27.69</v>
      </c>
      <c r="M3014" s="1">
        <f t="shared" si="1581"/>
        <v>27.69</v>
      </c>
      <c r="N3014" s="1">
        <f t="shared" si="1582"/>
        <v>1</v>
      </c>
      <c r="O3014" s="1">
        <f t="shared" si="1583"/>
        <v>1</v>
      </c>
      <c r="P3014" s="1">
        <f t="shared" si="1584"/>
        <v>0</v>
      </c>
      <c r="Q3014" s="18">
        <f t="shared" si="1577"/>
        <v>0.49671337931633519</v>
      </c>
      <c r="R3014" s="18">
        <f t="shared" si="1585"/>
        <v>0</v>
      </c>
      <c r="S3014" s="1">
        <f t="shared" si="1586"/>
        <v>7.5</v>
      </c>
      <c r="T3014" s="1">
        <f t="shared" si="1587"/>
        <v>0.49671337931633519</v>
      </c>
      <c r="U3014" s="1">
        <f t="shared" si="1587"/>
        <v>0</v>
      </c>
      <c r="V3014" s="4">
        <f t="shared" si="1588"/>
        <v>4.6435862250348059</v>
      </c>
      <c r="W3014" s="4">
        <f t="shared" si="1589"/>
        <v>0</v>
      </c>
      <c r="X3014" s="4">
        <f t="shared" si="1590"/>
        <v>611.42933426944285</v>
      </c>
      <c r="Y3014" s="4">
        <f t="shared" si="1590"/>
        <v>0</v>
      </c>
      <c r="Z3014" s="4">
        <f t="shared" si="1591"/>
        <v>131.67179516836902</v>
      </c>
      <c r="AA3014" s="4">
        <f t="shared" si="1591"/>
        <v>0</v>
      </c>
      <c r="AD3014" s="5">
        <f t="shared" si="1592"/>
        <v>131.67179516836902</v>
      </c>
      <c r="AE3014" s="23">
        <v>36286</v>
      </c>
      <c r="AF3014" s="24">
        <v>11</v>
      </c>
      <c r="AG3014" s="1">
        <f t="shared" si="1593"/>
        <v>175.27640915724029</v>
      </c>
      <c r="AH3014" s="1">
        <f t="shared" si="1593"/>
        <v>0</v>
      </c>
      <c r="AI3014" s="1">
        <f t="shared" si="1594"/>
        <v>35.055281831448056</v>
      </c>
      <c r="AJ3014" s="1">
        <f t="shared" si="1594"/>
        <v>0</v>
      </c>
      <c r="AK3014" s="1">
        <f t="shared" si="1595"/>
        <v>24.777165995718526</v>
      </c>
      <c r="AL3014" s="1">
        <f t="shared" si="1595"/>
        <v>0</v>
      </c>
      <c r="AM3014" s="5">
        <f t="shared" si="1596"/>
        <v>24.777165995718526</v>
      </c>
      <c r="AN3014" s="1">
        <f t="shared" si="1597"/>
        <v>219.09551144655038</v>
      </c>
      <c r="AO3014" s="1">
        <f t="shared" si="1597"/>
        <v>0</v>
      </c>
      <c r="AP3014" s="1">
        <f t="shared" si="1598"/>
        <v>36.515918574425058</v>
      </c>
      <c r="AQ3014" s="1">
        <f t="shared" si="1598"/>
        <v>0</v>
      </c>
      <c r="AR3014" s="1">
        <f t="shared" si="1599"/>
        <v>28.005151814460504</v>
      </c>
      <c r="AS3014" s="1">
        <f t="shared" si="1599"/>
        <v>0</v>
      </c>
      <c r="AT3014" s="5">
        <f t="shared" si="1600"/>
        <v>28.005151814460504</v>
      </c>
      <c r="AU3014" s="1">
        <f t="shared" si="1601"/>
        <v>219.09551144655038</v>
      </c>
      <c r="AV3014" s="1">
        <f t="shared" si="1601"/>
        <v>0</v>
      </c>
      <c r="AW3014" s="1">
        <f t="shared" si="1602"/>
        <v>10.081854653205783</v>
      </c>
      <c r="AX3014" s="1">
        <f t="shared" si="1602"/>
        <v>0</v>
      </c>
      <c r="AY3014" s="5">
        <f t="shared" si="1603"/>
        <v>10.081854653205783</v>
      </c>
      <c r="AZ3014" s="1">
        <f t="shared" si="1604"/>
        <v>75</v>
      </c>
      <c r="BA3014" s="1">
        <f t="shared" si="1605"/>
        <v>91.71440014041643</v>
      </c>
      <c r="BB3014" s="1">
        <f t="shared" si="1606"/>
        <v>361.25036777217025</v>
      </c>
      <c r="BC3014" s="23">
        <v>36286</v>
      </c>
      <c r="BD3014" s="24">
        <v>11</v>
      </c>
    </row>
    <row r="3015" spans="4:56" x14ac:dyDescent="0.15">
      <c r="D3015" s="17"/>
      <c r="E3015" s="14">
        <f t="shared" si="1576"/>
        <v>2.0309645271851791</v>
      </c>
      <c r="F3015" s="23">
        <v>36286</v>
      </c>
      <c r="G3015" s="24">
        <v>12</v>
      </c>
      <c r="H3015" s="17">
        <v>808.07399999999996</v>
      </c>
      <c r="I3015" s="17">
        <f t="shared" si="1578"/>
        <v>321.76287382586804</v>
      </c>
      <c r="J3015" s="17">
        <f t="shared" si="1579"/>
        <v>653.48898290549846</v>
      </c>
      <c r="K3015" s="1">
        <v>23.11</v>
      </c>
      <c r="L3015" s="1">
        <f t="shared" si="1580"/>
        <v>28.11</v>
      </c>
      <c r="M3015" s="1">
        <f t="shared" si="1581"/>
        <v>28.11</v>
      </c>
      <c r="N3015" s="1">
        <f t="shared" si="1582"/>
        <v>1</v>
      </c>
      <c r="O3015" s="1">
        <f t="shared" si="1583"/>
        <v>1</v>
      </c>
      <c r="P3015" s="1">
        <f t="shared" si="1584"/>
        <v>0</v>
      </c>
      <c r="Q3015" s="18">
        <f t="shared" si="1577"/>
        <v>0.53088182534262029</v>
      </c>
      <c r="R3015" s="18">
        <f t="shared" si="1585"/>
        <v>0</v>
      </c>
      <c r="S3015" s="1">
        <f t="shared" si="1586"/>
        <v>7.5</v>
      </c>
      <c r="T3015" s="1">
        <f t="shared" si="1587"/>
        <v>0.53088182534262029</v>
      </c>
      <c r="U3015" s="1">
        <f t="shared" si="1587"/>
        <v>0</v>
      </c>
      <c r="V3015" s="4">
        <f t="shared" si="1588"/>
        <v>4.5876783874864104</v>
      </c>
      <c r="W3015" s="4">
        <f t="shared" si="1589"/>
        <v>0</v>
      </c>
      <c r="X3015" s="4">
        <f t="shared" si="1590"/>
        <v>653.48898290549846</v>
      </c>
      <c r="Y3015" s="4">
        <f t="shared" si="1590"/>
        <v>0</v>
      </c>
      <c r="Z3015" s="4">
        <f t="shared" si="1591"/>
        <v>142.44437550112252</v>
      </c>
      <c r="AA3015" s="4">
        <f t="shared" si="1591"/>
        <v>0</v>
      </c>
      <c r="AD3015" s="5">
        <f t="shared" si="1592"/>
        <v>142.44437550112252</v>
      </c>
      <c r="AE3015" s="23">
        <v>36286</v>
      </c>
      <c r="AF3015" s="24">
        <v>12</v>
      </c>
      <c r="AG3015" s="1">
        <f t="shared" si="1593"/>
        <v>187.33350843290955</v>
      </c>
      <c r="AH3015" s="1">
        <f t="shared" si="1593"/>
        <v>0</v>
      </c>
      <c r="AI3015" s="1">
        <f t="shared" si="1594"/>
        <v>37.466701686581914</v>
      </c>
      <c r="AJ3015" s="1">
        <f t="shared" si="1594"/>
        <v>0</v>
      </c>
      <c r="AK3015" s="1">
        <f t="shared" si="1595"/>
        <v>30.250156697996971</v>
      </c>
      <c r="AL3015" s="1">
        <f t="shared" si="1595"/>
        <v>0</v>
      </c>
      <c r="AM3015" s="5">
        <f t="shared" si="1596"/>
        <v>30.250156697996971</v>
      </c>
      <c r="AN3015" s="1">
        <f t="shared" si="1597"/>
        <v>234.16688554113693</v>
      </c>
      <c r="AO3015" s="1">
        <f t="shared" si="1597"/>
        <v>0</v>
      </c>
      <c r="AP3015" s="1">
        <f t="shared" si="1598"/>
        <v>39.027814256856161</v>
      </c>
      <c r="AQ3015" s="1">
        <f t="shared" si="1598"/>
        <v>0</v>
      </c>
      <c r="AR3015" s="1">
        <f t="shared" si="1599"/>
        <v>34.191167419430158</v>
      </c>
      <c r="AS3015" s="1">
        <f t="shared" si="1599"/>
        <v>0</v>
      </c>
      <c r="AT3015" s="5">
        <f t="shared" si="1600"/>
        <v>34.191167419430158</v>
      </c>
      <c r="AU3015" s="1">
        <f t="shared" si="1601"/>
        <v>234.16688554113693</v>
      </c>
      <c r="AV3015" s="1">
        <f t="shared" si="1601"/>
        <v>0</v>
      </c>
      <c r="AW3015" s="1">
        <f t="shared" si="1602"/>
        <v>12.308820270994856</v>
      </c>
      <c r="AX3015" s="1">
        <f t="shared" si="1602"/>
        <v>0</v>
      </c>
      <c r="AY3015" s="5">
        <f t="shared" si="1603"/>
        <v>12.308820270994856</v>
      </c>
      <c r="AZ3015" s="1">
        <f t="shared" si="1604"/>
        <v>75</v>
      </c>
      <c r="BA3015" s="1">
        <f t="shared" si="1605"/>
        <v>98.023347435824761</v>
      </c>
      <c r="BB3015" s="1">
        <f t="shared" si="1606"/>
        <v>392.21786732536924</v>
      </c>
      <c r="BC3015" s="23">
        <v>36286</v>
      </c>
      <c r="BD3015" s="24">
        <v>12</v>
      </c>
    </row>
    <row r="3016" spans="4:56" x14ac:dyDescent="0.15">
      <c r="D3016" s="17"/>
      <c r="E3016" s="14">
        <f t="shared" si="1576"/>
        <v>2.0309645271851791</v>
      </c>
      <c r="F3016" s="23">
        <v>36286</v>
      </c>
      <c r="G3016" s="24">
        <v>13</v>
      </c>
      <c r="H3016" s="17">
        <v>793.10799999999995</v>
      </c>
      <c r="I3016" s="17">
        <f t="shared" si="1578"/>
        <v>315.80363844683353</v>
      </c>
      <c r="J3016" s="17">
        <f t="shared" si="1579"/>
        <v>641.38598724153246</v>
      </c>
      <c r="K3016" s="1">
        <v>23.84</v>
      </c>
      <c r="L3016" s="1">
        <f t="shared" si="1580"/>
        <v>28.84</v>
      </c>
      <c r="M3016" s="1">
        <f t="shared" si="1581"/>
        <v>28.84</v>
      </c>
      <c r="N3016" s="1">
        <f t="shared" si="1582"/>
        <v>1</v>
      </c>
      <c r="O3016" s="1">
        <f t="shared" si="1583"/>
        <v>1</v>
      </c>
      <c r="P3016" s="1">
        <f t="shared" si="1584"/>
        <v>0</v>
      </c>
      <c r="Q3016" s="18">
        <f t="shared" si="1577"/>
        <v>0.52104958547587832</v>
      </c>
      <c r="R3016" s="18">
        <f t="shared" si="1585"/>
        <v>0</v>
      </c>
      <c r="S3016" s="1">
        <f t="shared" si="1586"/>
        <v>7.5</v>
      </c>
      <c r="T3016" s="1">
        <f t="shared" si="1587"/>
        <v>0.52104958547587832</v>
      </c>
      <c r="U3016" s="1">
        <f t="shared" si="1587"/>
        <v>0</v>
      </c>
      <c r="V3016" s="4">
        <f t="shared" si="1588"/>
        <v>4.4794502764871975</v>
      </c>
      <c r="W3016" s="4">
        <f t="shared" si="1589"/>
        <v>0</v>
      </c>
      <c r="X3016" s="4">
        <f t="shared" si="1590"/>
        <v>641.38598724153246</v>
      </c>
      <c r="Y3016" s="4">
        <f t="shared" si="1590"/>
        <v>0</v>
      </c>
      <c r="Z3016" s="4">
        <f t="shared" si="1591"/>
        <v>143.18408457577743</v>
      </c>
      <c r="AA3016" s="4">
        <f t="shared" si="1591"/>
        <v>0</v>
      </c>
      <c r="AD3016" s="5">
        <f t="shared" si="1592"/>
        <v>143.18408457577743</v>
      </c>
      <c r="AE3016" s="23">
        <v>36286</v>
      </c>
      <c r="AF3016" s="24">
        <v>13</v>
      </c>
      <c r="AG3016" s="1">
        <f t="shared" si="1593"/>
        <v>183.86398300923929</v>
      </c>
      <c r="AH3016" s="1">
        <f t="shared" si="1593"/>
        <v>0</v>
      </c>
      <c r="AI3016" s="1">
        <f t="shared" si="1594"/>
        <v>36.772796601847858</v>
      </c>
      <c r="AJ3016" s="1">
        <f t="shared" si="1594"/>
        <v>0</v>
      </c>
      <c r="AK3016" s="1">
        <f t="shared" si="1595"/>
        <v>28.600341583143155</v>
      </c>
      <c r="AL3016" s="1">
        <f t="shared" si="1595"/>
        <v>0</v>
      </c>
      <c r="AM3016" s="5">
        <f t="shared" si="1596"/>
        <v>28.600341583143155</v>
      </c>
      <c r="AN3016" s="1">
        <f t="shared" si="1597"/>
        <v>229.82997876154911</v>
      </c>
      <c r="AO3016" s="1">
        <f t="shared" si="1597"/>
        <v>0</v>
      </c>
      <c r="AP3016" s="1">
        <f t="shared" si="1598"/>
        <v>38.304996460258181</v>
      </c>
      <c r="AQ3016" s="1">
        <f t="shared" si="1598"/>
        <v>0</v>
      </c>
      <c r="AR3016" s="1">
        <f t="shared" si="1599"/>
        <v>32.326413283898411</v>
      </c>
      <c r="AS3016" s="1">
        <f t="shared" si="1599"/>
        <v>0</v>
      </c>
      <c r="AT3016" s="5">
        <f t="shared" si="1600"/>
        <v>32.326413283898411</v>
      </c>
      <c r="AU3016" s="1">
        <f t="shared" si="1601"/>
        <v>229.82997876154911</v>
      </c>
      <c r="AV3016" s="1">
        <f t="shared" si="1601"/>
        <v>0</v>
      </c>
      <c r="AW3016" s="1">
        <f t="shared" si="1602"/>
        <v>11.637508782203431</v>
      </c>
      <c r="AX3016" s="1">
        <f t="shared" si="1602"/>
        <v>0</v>
      </c>
      <c r="AY3016" s="5">
        <f t="shared" si="1603"/>
        <v>11.637508782203431</v>
      </c>
      <c r="AZ3016" s="1">
        <f t="shared" si="1604"/>
        <v>75</v>
      </c>
      <c r="BA3016" s="1">
        <f t="shared" si="1605"/>
        <v>96.207898086229861</v>
      </c>
      <c r="BB3016" s="1">
        <f t="shared" si="1606"/>
        <v>386.9562463112523</v>
      </c>
      <c r="BC3016" s="23">
        <v>36286</v>
      </c>
      <c r="BD3016" s="24">
        <v>13</v>
      </c>
    </row>
    <row r="3017" spans="4:56" x14ac:dyDescent="0.15">
      <c r="D3017" s="17"/>
      <c r="E3017" s="14">
        <f t="shared" si="1576"/>
        <v>2.0309645271851791</v>
      </c>
      <c r="F3017" s="23">
        <v>36286</v>
      </c>
      <c r="G3017" s="24">
        <v>14</v>
      </c>
      <c r="H3017" s="17">
        <v>754.10599999999999</v>
      </c>
      <c r="I3017" s="17">
        <f t="shared" si="1578"/>
        <v>300.2736305453833</v>
      </c>
      <c r="J3017" s="17">
        <f t="shared" si="1579"/>
        <v>609.84509208678151</v>
      </c>
      <c r="K3017" s="1">
        <v>24.98</v>
      </c>
      <c r="L3017" s="1">
        <f t="shared" si="1580"/>
        <v>29.98</v>
      </c>
      <c r="M3017" s="1">
        <f t="shared" si="1581"/>
        <v>29.98</v>
      </c>
      <c r="N3017" s="1">
        <f t="shared" si="1582"/>
        <v>1</v>
      </c>
      <c r="O3017" s="1">
        <f t="shared" si="1583"/>
        <v>1</v>
      </c>
      <c r="P3017" s="1">
        <f t="shared" si="1584"/>
        <v>0</v>
      </c>
      <c r="Q3017" s="18">
        <f t="shared" si="1577"/>
        <v>0.49542637157218528</v>
      </c>
      <c r="R3017" s="18">
        <f t="shared" si="1585"/>
        <v>0</v>
      </c>
      <c r="S3017" s="1">
        <f t="shared" si="1586"/>
        <v>7.5</v>
      </c>
      <c r="T3017" s="1">
        <f t="shared" si="1587"/>
        <v>0.49542637157218528</v>
      </c>
      <c r="U3017" s="1">
        <f t="shared" si="1587"/>
        <v>0</v>
      </c>
      <c r="V3017" s="4">
        <f t="shared" si="1588"/>
        <v>4.3137155194460357</v>
      </c>
      <c r="W3017" s="4">
        <f t="shared" si="1589"/>
        <v>0</v>
      </c>
      <c r="X3017" s="4">
        <f t="shared" si="1590"/>
        <v>609.84509208678151</v>
      </c>
      <c r="Y3017" s="4">
        <f t="shared" si="1590"/>
        <v>0</v>
      </c>
      <c r="Z3017" s="4">
        <f t="shared" si="1591"/>
        <v>141.37350720918596</v>
      </c>
      <c r="AA3017" s="4">
        <f t="shared" si="1591"/>
        <v>0</v>
      </c>
      <c r="AD3017" s="5">
        <f t="shared" si="1592"/>
        <v>141.37350720918596</v>
      </c>
      <c r="AE3017" s="23">
        <v>36286</v>
      </c>
      <c r="AF3017" s="24">
        <v>14</v>
      </c>
      <c r="AG3017" s="1">
        <f t="shared" si="1593"/>
        <v>174.82225973154402</v>
      </c>
      <c r="AH3017" s="1">
        <f t="shared" si="1593"/>
        <v>0</v>
      </c>
      <c r="AI3017" s="1">
        <f t="shared" si="1594"/>
        <v>34.964451946308806</v>
      </c>
      <c r="AJ3017" s="1">
        <f t="shared" si="1594"/>
        <v>0</v>
      </c>
      <c r="AK3017" s="1">
        <f t="shared" si="1595"/>
        <v>24.585068181305346</v>
      </c>
      <c r="AL3017" s="1">
        <f t="shared" si="1595"/>
        <v>0</v>
      </c>
      <c r="AM3017" s="5">
        <f t="shared" si="1596"/>
        <v>24.585068181305346</v>
      </c>
      <c r="AN3017" s="1">
        <f t="shared" si="1597"/>
        <v>218.52782466443003</v>
      </c>
      <c r="AO3017" s="1">
        <f t="shared" si="1597"/>
        <v>0</v>
      </c>
      <c r="AP3017" s="1">
        <f t="shared" si="1598"/>
        <v>36.42130411073834</v>
      </c>
      <c r="AQ3017" s="1">
        <f t="shared" si="1598"/>
        <v>0</v>
      </c>
      <c r="AR3017" s="1">
        <f t="shared" si="1599"/>
        <v>27.78802736783102</v>
      </c>
      <c r="AS3017" s="1">
        <f t="shared" si="1599"/>
        <v>0</v>
      </c>
      <c r="AT3017" s="5">
        <f t="shared" si="1600"/>
        <v>27.78802736783102</v>
      </c>
      <c r="AU3017" s="1">
        <f t="shared" si="1601"/>
        <v>218.52782466443003</v>
      </c>
      <c r="AV3017" s="1">
        <f t="shared" si="1601"/>
        <v>0</v>
      </c>
      <c r="AW3017" s="1">
        <f t="shared" si="1602"/>
        <v>10.003689852419166</v>
      </c>
      <c r="AX3017" s="1">
        <f t="shared" si="1602"/>
        <v>0</v>
      </c>
      <c r="AY3017" s="5">
        <f t="shared" si="1603"/>
        <v>10.003689852419166</v>
      </c>
      <c r="AZ3017" s="1">
        <f t="shared" si="1604"/>
        <v>75</v>
      </c>
      <c r="BA3017" s="1">
        <f t="shared" si="1605"/>
        <v>91.476763813017229</v>
      </c>
      <c r="BB3017" s="1">
        <f t="shared" si="1606"/>
        <v>370.22705642375877</v>
      </c>
      <c r="BC3017" s="23">
        <v>36286</v>
      </c>
      <c r="BD3017" s="24">
        <v>14</v>
      </c>
    </row>
    <row r="3018" spans="4:56" x14ac:dyDescent="0.15">
      <c r="D3018" s="17"/>
      <c r="E3018" s="14">
        <f t="shared" si="1576"/>
        <v>2.0309645271851791</v>
      </c>
      <c r="F3018" s="23">
        <v>36286</v>
      </c>
      <c r="G3018" s="24">
        <v>15</v>
      </c>
      <c r="H3018" s="17">
        <v>713.678</v>
      </c>
      <c r="I3018" s="17">
        <f t="shared" si="1578"/>
        <v>284.17581096075094</v>
      </c>
      <c r="J3018" s="17">
        <f t="shared" si="1579"/>
        <v>577.15099154536631</v>
      </c>
      <c r="K3018" s="1">
        <v>26.02</v>
      </c>
      <c r="L3018" s="1">
        <f t="shared" si="1580"/>
        <v>31.02</v>
      </c>
      <c r="M3018" s="1">
        <f t="shared" si="1581"/>
        <v>31.02</v>
      </c>
      <c r="N3018" s="1">
        <f t="shared" si="1582"/>
        <v>1</v>
      </c>
      <c r="O3018" s="1">
        <f t="shared" si="1583"/>
        <v>1</v>
      </c>
      <c r="P3018" s="1">
        <f t="shared" si="1584"/>
        <v>0</v>
      </c>
      <c r="Q3018" s="18">
        <f t="shared" si="1577"/>
        <v>0.46886631589046368</v>
      </c>
      <c r="R3018" s="18">
        <f t="shared" si="1585"/>
        <v>0</v>
      </c>
      <c r="S3018" s="1">
        <f t="shared" si="1586"/>
        <v>7.5</v>
      </c>
      <c r="T3018" s="1">
        <f t="shared" si="1587"/>
        <v>0.46886631589046368</v>
      </c>
      <c r="U3018" s="1">
        <f t="shared" si="1587"/>
        <v>0</v>
      </c>
      <c r="V3018" s="4">
        <f t="shared" si="1588"/>
        <v>4.167332728253526</v>
      </c>
      <c r="W3018" s="4">
        <f t="shared" si="1589"/>
        <v>0</v>
      </c>
      <c r="X3018" s="4">
        <f t="shared" si="1590"/>
        <v>577.15099154536631</v>
      </c>
      <c r="Y3018" s="4">
        <f t="shared" si="1590"/>
        <v>0</v>
      </c>
      <c r="Z3018" s="4">
        <f t="shared" si="1591"/>
        <v>138.49409902703945</v>
      </c>
      <c r="AA3018" s="4">
        <f t="shared" si="1591"/>
        <v>0</v>
      </c>
      <c r="AD3018" s="5">
        <f t="shared" si="1592"/>
        <v>138.49409902703945</v>
      </c>
      <c r="AE3018" s="23">
        <v>36286</v>
      </c>
      <c r="AF3018" s="24">
        <v>15</v>
      </c>
      <c r="AG3018" s="1">
        <f t="shared" si="1593"/>
        <v>165.44995090967166</v>
      </c>
      <c r="AH3018" s="1">
        <f t="shared" si="1593"/>
        <v>0</v>
      </c>
      <c r="AI3018" s="1">
        <f t="shared" si="1594"/>
        <v>33.089990181934333</v>
      </c>
      <c r="AJ3018" s="1">
        <f t="shared" si="1594"/>
        <v>0</v>
      </c>
      <c r="AK3018" s="1">
        <f t="shared" si="1595"/>
        <v>20.839205446280669</v>
      </c>
      <c r="AL3018" s="1">
        <f t="shared" si="1595"/>
        <v>0</v>
      </c>
      <c r="AM3018" s="5">
        <f t="shared" si="1596"/>
        <v>20.839205446280669</v>
      </c>
      <c r="AN3018" s="1">
        <f t="shared" si="1597"/>
        <v>206.8124386370896</v>
      </c>
      <c r="AO3018" s="1">
        <f t="shared" si="1597"/>
        <v>0</v>
      </c>
      <c r="AP3018" s="1">
        <f t="shared" si="1598"/>
        <v>34.468739772848267</v>
      </c>
      <c r="AQ3018" s="1">
        <f t="shared" si="1598"/>
        <v>0</v>
      </c>
      <c r="AR3018" s="1">
        <f t="shared" si="1599"/>
        <v>23.554151121103551</v>
      </c>
      <c r="AS3018" s="1">
        <f t="shared" si="1599"/>
        <v>0</v>
      </c>
      <c r="AT3018" s="5">
        <f t="shared" si="1600"/>
        <v>23.554151121103551</v>
      </c>
      <c r="AU3018" s="1">
        <f t="shared" si="1601"/>
        <v>206.8124386370896</v>
      </c>
      <c r="AV3018" s="1">
        <f t="shared" si="1601"/>
        <v>0</v>
      </c>
      <c r="AW3018" s="1">
        <f t="shared" si="1602"/>
        <v>8.479494403597279</v>
      </c>
      <c r="AX3018" s="1">
        <f t="shared" si="1602"/>
        <v>0</v>
      </c>
      <c r="AY3018" s="5">
        <f t="shared" si="1603"/>
        <v>8.479494403597279</v>
      </c>
      <c r="AZ3018" s="1">
        <f t="shared" si="1604"/>
        <v>75</v>
      </c>
      <c r="BA3018" s="1">
        <f t="shared" si="1605"/>
        <v>86.572648731804946</v>
      </c>
      <c r="BB3018" s="1">
        <f t="shared" si="1606"/>
        <v>352.93959872982589</v>
      </c>
      <c r="BC3018" s="23">
        <v>36286</v>
      </c>
      <c r="BD3018" s="24">
        <v>15</v>
      </c>
    </row>
    <row r="3019" spans="4:56" x14ac:dyDescent="0.15">
      <c r="D3019" s="17"/>
      <c r="E3019" s="14">
        <f t="shared" si="1576"/>
        <v>2.0309645271851791</v>
      </c>
      <c r="F3019" s="23">
        <v>36286</v>
      </c>
      <c r="G3019" s="24">
        <v>16</v>
      </c>
      <c r="H3019" s="17">
        <v>636.51</v>
      </c>
      <c r="I3019" s="17">
        <f t="shared" si="1578"/>
        <v>253.4486777435028</v>
      </c>
      <c r="J3019" s="17">
        <f t="shared" si="1579"/>
        <v>514.74527395904192</v>
      </c>
      <c r="K3019" s="1">
        <v>25.96</v>
      </c>
      <c r="L3019" s="1">
        <f t="shared" si="1580"/>
        <v>30.96</v>
      </c>
      <c r="M3019" s="1">
        <f t="shared" si="1581"/>
        <v>30.96</v>
      </c>
      <c r="N3019" s="1">
        <f t="shared" si="1582"/>
        <v>1</v>
      </c>
      <c r="O3019" s="1">
        <f t="shared" si="1583"/>
        <v>1</v>
      </c>
      <c r="P3019" s="1">
        <f t="shared" si="1584"/>
        <v>0</v>
      </c>
      <c r="Q3019" s="18">
        <f t="shared" si="1577"/>
        <v>0.41816911650273519</v>
      </c>
      <c r="R3019" s="18">
        <f t="shared" si="1585"/>
        <v>0</v>
      </c>
      <c r="S3019" s="1">
        <f t="shared" si="1586"/>
        <v>7.5</v>
      </c>
      <c r="T3019" s="1">
        <f t="shared" si="1587"/>
        <v>0.41816911650273519</v>
      </c>
      <c r="U3019" s="1">
        <f t="shared" si="1587"/>
        <v>0</v>
      </c>
      <c r="V3019" s="4">
        <f t="shared" si="1588"/>
        <v>4.1667642820632391</v>
      </c>
      <c r="W3019" s="4">
        <f t="shared" si="1589"/>
        <v>0</v>
      </c>
      <c r="X3019" s="4">
        <f t="shared" si="1590"/>
        <v>514.74527395904192</v>
      </c>
      <c r="Y3019" s="4">
        <f t="shared" si="1590"/>
        <v>0</v>
      </c>
      <c r="Z3019" s="4">
        <f t="shared" si="1591"/>
        <v>123.53597158708428</v>
      </c>
      <c r="AA3019" s="4">
        <f t="shared" si="1591"/>
        <v>0</v>
      </c>
      <c r="AD3019" s="5">
        <f t="shared" si="1592"/>
        <v>123.53597158708428</v>
      </c>
      <c r="AE3019" s="23">
        <v>36286</v>
      </c>
      <c r="AF3019" s="24">
        <v>16</v>
      </c>
      <c r="AG3019" s="1">
        <f t="shared" si="1593"/>
        <v>147.56031186825868</v>
      </c>
      <c r="AH3019" s="1">
        <f t="shared" si="1593"/>
        <v>0</v>
      </c>
      <c r="AI3019" s="1">
        <f t="shared" si="1594"/>
        <v>30</v>
      </c>
      <c r="AJ3019" s="1">
        <f t="shared" si="1594"/>
        <v>0</v>
      </c>
      <c r="AK3019" s="1">
        <f t="shared" si="1595"/>
        <v>15.52941176470588</v>
      </c>
      <c r="AL3019" s="1">
        <f t="shared" si="1595"/>
        <v>0</v>
      </c>
      <c r="AM3019" s="5">
        <f t="shared" si="1596"/>
        <v>15.52941176470588</v>
      </c>
      <c r="AN3019" s="1">
        <f t="shared" si="1597"/>
        <v>184.45038983532334</v>
      </c>
      <c r="AO3019" s="1">
        <f t="shared" si="1597"/>
        <v>0</v>
      </c>
      <c r="AP3019" s="1">
        <f t="shared" si="1598"/>
        <v>30.741731639220554</v>
      </c>
      <c r="AQ3019" s="1">
        <f t="shared" si="1598"/>
        <v>0</v>
      </c>
      <c r="AR3019" s="1">
        <f t="shared" si="1599"/>
        <v>16.709991251273902</v>
      </c>
      <c r="AS3019" s="1">
        <f t="shared" si="1599"/>
        <v>0</v>
      </c>
      <c r="AT3019" s="5">
        <f t="shared" si="1600"/>
        <v>16.709991251273902</v>
      </c>
      <c r="AU3019" s="1">
        <f t="shared" si="1601"/>
        <v>184.45038983532334</v>
      </c>
      <c r="AV3019" s="1">
        <f t="shared" si="1601"/>
        <v>0</v>
      </c>
      <c r="AW3019" s="1">
        <f t="shared" si="1602"/>
        <v>6.0155968504586044</v>
      </c>
      <c r="AX3019" s="1">
        <f t="shared" si="1602"/>
        <v>0</v>
      </c>
      <c r="AY3019" s="5">
        <f t="shared" si="1603"/>
        <v>6.0155968504586044</v>
      </c>
      <c r="AZ3019" s="1">
        <f t="shared" si="1604"/>
        <v>75</v>
      </c>
      <c r="BA3019" s="1">
        <f t="shared" si="1605"/>
        <v>77.211791093856291</v>
      </c>
      <c r="BB3019" s="1">
        <f t="shared" si="1606"/>
        <v>314.00276254737895</v>
      </c>
      <c r="BC3019" s="23">
        <v>36286</v>
      </c>
      <c r="BD3019" s="24">
        <v>16</v>
      </c>
    </row>
    <row r="3020" spans="4:56" x14ac:dyDescent="0.15">
      <c r="D3020" s="17"/>
      <c r="E3020" s="14">
        <f t="shared" si="1576"/>
        <v>2.0309645271851791</v>
      </c>
      <c r="F3020" s="23">
        <v>36286</v>
      </c>
      <c r="G3020" s="24">
        <v>17</v>
      </c>
      <c r="H3020" s="17">
        <v>483.22699999999998</v>
      </c>
      <c r="I3020" s="17">
        <f t="shared" si="1578"/>
        <v>192.41370002036044</v>
      </c>
      <c r="J3020" s="17">
        <f t="shared" si="1579"/>
        <v>390.78539928580221</v>
      </c>
      <c r="K3020" s="1">
        <v>25.74</v>
      </c>
      <c r="L3020" s="1">
        <f t="shared" si="1580"/>
        <v>30.74</v>
      </c>
      <c r="M3020" s="1">
        <f t="shared" si="1581"/>
        <v>30.74</v>
      </c>
      <c r="N3020" s="1">
        <f t="shared" si="1582"/>
        <v>1</v>
      </c>
      <c r="O3020" s="1">
        <f t="shared" si="1583"/>
        <v>1</v>
      </c>
      <c r="P3020" s="1">
        <f t="shared" si="1584"/>
        <v>0</v>
      </c>
      <c r="Q3020" s="18">
        <f t="shared" si="1577"/>
        <v>0.31746650902620105</v>
      </c>
      <c r="R3020" s="18">
        <f t="shared" si="1585"/>
        <v>0</v>
      </c>
      <c r="S3020" s="1">
        <f t="shared" si="1586"/>
        <v>7.5</v>
      </c>
      <c r="T3020" s="1">
        <f t="shared" si="1587"/>
        <v>0.31746650902620105</v>
      </c>
      <c r="U3020" s="1">
        <f t="shared" si="1587"/>
        <v>0</v>
      </c>
      <c r="V3020" s="4">
        <f t="shared" si="1588"/>
        <v>4.1791615500774224</v>
      </c>
      <c r="W3020" s="4">
        <f t="shared" si="1589"/>
        <v>0</v>
      </c>
      <c r="X3020" s="4">
        <f t="shared" si="1590"/>
        <v>390.78539928580221</v>
      </c>
      <c r="Y3020" s="4">
        <f t="shared" si="1590"/>
        <v>0</v>
      </c>
      <c r="Z3020" s="4">
        <f t="shared" si="1591"/>
        <v>93.508086395598326</v>
      </c>
      <c r="AA3020" s="4">
        <f t="shared" si="1591"/>
        <v>0</v>
      </c>
      <c r="AD3020" s="5">
        <f t="shared" si="1592"/>
        <v>93.508086395598326</v>
      </c>
      <c r="AE3020" s="23">
        <v>36286</v>
      </c>
      <c r="AF3020" s="24">
        <v>17</v>
      </c>
      <c r="AG3020" s="1">
        <f t="shared" si="1593"/>
        <v>112.02514779526329</v>
      </c>
      <c r="AH3020" s="1">
        <f t="shared" si="1593"/>
        <v>0</v>
      </c>
      <c r="AI3020" s="1">
        <f t="shared" si="1594"/>
        <v>30</v>
      </c>
      <c r="AJ3020" s="1">
        <f t="shared" si="1594"/>
        <v>0</v>
      </c>
      <c r="AK3020" s="1">
        <f t="shared" si="1595"/>
        <v>15.52941176470588</v>
      </c>
      <c r="AL3020" s="1">
        <f t="shared" si="1595"/>
        <v>0</v>
      </c>
      <c r="AM3020" s="5">
        <f t="shared" si="1596"/>
        <v>15.52941176470588</v>
      </c>
      <c r="AN3020" s="1">
        <f t="shared" si="1597"/>
        <v>140.03143474407912</v>
      </c>
      <c r="AO3020" s="1">
        <f t="shared" si="1597"/>
        <v>0</v>
      </c>
      <c r="AP3020" s="1">
        <f t="shared" si="1598"/>
        <v>30</v>
      </c>
      <c r="AQ3020" s="1">
        <f t="shared" si="1598"/>
        <v>0</v>
      </c>
      <c r="AR3020" s="1">
        <f t="shared" si="1599"/>
        <v>15.52941176470588</v>
      </c>
      <c r="AS3020" s="1">
        <f t="shared" si="1599"/>
        <v>0</v>
      </c>
      <c r="AT3020" s="5">
        <f t="shared" si="1600"/>
        <v>15.52941176470588</v>
      </c>
      <c r="AU3020" s="1">
        <f t="shared" si="1601"/>
        <v>150</v>
      </c>
      <c r="AV3020" s="1">
        <f t="shared" si="1601"/>
        <v>0</v>
      </c>
      <c r="AW3020" s="1">
        <f t="shared" si="1602"/>
        <v>3.2352941176470589</v>
      </c>
      <c r="AX3020" s="1">
        <f t="shared" si="1602"/>
        <v>0</v>
      </c>
      <c r="AY3020" s="5">
        <f t="shared" si="1603"/>
        <v>3.2352941176470589</v>
      </c>
      <c r="AZ3020" s="1">
        <f t="shared" si="1604"/>
        <v>75</v>
      </c>
      <c r="BA3020" s="1">
        <f t="shared" si="1605"/>
        <v>58.617809892870326</v>
      </c>
      <c r="BB3020" s="1">
        <f t="shared" si="1606"/>
        <v>261.42001393552744</v>
      </c>
      <c r="BC3020" s="23">
        <v>36286</v>
      </c>
      <c r="BD3020" s="24">
        <v>17</v>
      </c>
    </row>
    <row r="3021" spans="4:56" x14ac:dyDescent="0.15">
      <c r="D3021" s="17"/>
      <c r="E3021" s="14">
        <f t="shared" si="1576"/>
        <v>2.0309645271851791</v>
      </c>
      <c r="F3021" s="23">
        <v>36286</v>
      </c>
      <c r="G3021" s="24">
        <v>18</v>
      </c>
      <c r="H3021" s="17">
        <v>452.21699999999998</v>
      </c>
      <c r="I3021" s="17">
        <f t="shared" si="1578"/>
        <v>180.06598592816076</v>
      </c>
      <c r="J3021" s="17">
        <f t="shared" si="1579"/>
        <v>365.7076299727201</v>
      </c>
      <c r="K3021" s="1">
        <v>25.4</v>
      </c>
      <c r="L3021" s="1">
        <f t="shared" si="1580"/>
        <v>30.4</v>
      </c>
      <c r="M3021" s="1">
        <f t="shared" si="1581"/>
        <v>30.4</v>
      </c>
      <c r="N3021" s="1">
        <f t="shared" si="1582"/>
        <v>1</v>
      </c>
      <c r="O3021" s="1">
        <f t="shared" si="1583"/>
        <v>1</v>
      </c>
      <c r="P3021" s="1">
        <f t="shared" si="1584"/>
        <v>0</v>
      </c>
      <c r="Q3021" s="18">
        <f t="shared" si="1577"/>
        <v>0.29709381369894805</v>
      </c>
      <c r="R3021" s="18">
        <f t="shared" si="1585"/>
        <v>0</v>
      </c>
      <c r="S3021" s="1">
        <f t="shared" si="1586"/>
        <v>7.5</v>
      </c>
      <c r="T3021" s="1">
        <f t="shared" si="1587"/>
        <v>0.3</v>
      </c>
      <c r="U3021" s="1">
        <f t="shared" si="1587"/>
        <v>0</v>
      </c>
      <c r="V3021" s="4">
        <f t="shared" si="1588"/>
        <v>4.2220958144866501</v>
      </c>
      <c r="W3021" s="4">
        <f t="shared" si="1589"/>
        <v>0</v>
      </c>
      <c r="X3021" s="4">
        <f t="shared" si="1590"/>
        <v>369.28500000000003</v>
      </c>
      <c r="Y3021" s="4">
        <f t="shared" si="1590"/>
        <v>0</v>
      </c>
      <c r="Z3021" s="4">
        <f t="shared" si="1591"/>
        <v>87.464855423917015</v>
      </c>
      <c r="AA3021" s="4">
        <f t="shared" si="1591"/>
        <v>0</v>
      </c>
      <c r="AD3021" s="5">
        <f t="shared" si="1592"/>
        <v>87.464855423917015</v>
      </c>
      <c r="AE3021" s="23">
        <v>36286</v>
      </c>
      <c r="AF3021" s="24">
        <v>18</v>
      </c>
      <c r="AG3021" s="1">
        <f t="shared" si="1593"/>
        <v>105.8617</v>
      </c>
      <c r="AH3021" s="1">
        <f t="shared" si="1593"/>
        <v>0</v>
      </c>
      <c r="AI3021" s="1">
        <f t="shared" si="1594"/>
        <v>30</v>
      </c>
      <c r="AJ3021" s="1">
        <f t="shared" si="1594"/>
        <v>0</v>
      </c>
      <c r="AK3021" s="1">
        <f t="shared" si="1595"/>
        <v>15.52941176470588</v>
      </c>
      <c r="AL3021" s="1">
        <f t="shared" si="1595"/>
        <v>0</v>
      </c>
      <c r="AM3021" s="5">
        <f t="shared" si="1596"/>
        <v>15.52941176470588</v>
      </c>
      <c r="AN3021" s="1">
        <f t="shared" si="1597"/>
        <v>132.327125</v>
      </c>
      <c r="AO3021" s="1">
        <f t="shared" si="1597"/>
        <v>0</v>
      </c>
      <c r="AP3021" s="1">
        <f t="shared" si="1598"/>
        <v>30</v>
      </c>
      <c r="AQ3021" s="1">
        <f t="shared" si="1598"/>
        <v>0</v>
      </c>
      <c r="AR3021" s="1">
        <f t="shared" si="1599"/>
        <v>15.52941176470588</v>
      </c>
      <c r="AS3021" s="1">
        <f t="shared" si="1599"/>
        <v>0</v>
      </c>
      <c r="AT3021" s="5">
        <f t="shared" si="1600"/>
        <v>15.52941176470588</v>
      </c>
      <c r="AU3021" s="1">
        <f t="shared" si="1601"/>
        <v>150</v>
      </c>
      <c r="AV3021" s="1">
        <f t="shared" si="1601"/>
        <v>0</v>
      </c>
      <c r="AW3021" s="1">
        <f t="shared" si="1602"/>
        <v>3.2352941176470589</v>
      </c>
      <c r="AX3021" s="1">
        <f t="shared" si="1602"/>
        <v>0</v>
      </c>
      <c r="AY3021" s="5">
        <f t="shared" si="1603"/>
        <v>3.2352941176470589</v>
      </c>
      <c r="AZ3021" s="1">
        <f t="shared" si="1604"/>
        <v>75</v>
      </c>
      <c r="BA3021" s="1">
        <f t="shared" si="1605"/>
        <v>55.392749999999999</v>
      </c>
      <c r="BB3021" s="1">
        <f t="shared" si="1606"/>
        <v>252.15172307097586</v>
      </c>
      <c r="BC3021" s="23">
        <v>36286</v>
      </c>
      <c r="BD3021" s="24">
        <v>18</v>
      </c>
    </row>
    <row r="3022" spans="4:56" x14ac:dyDescent="0.15">
      <c r="D3022" s="17"/>
      <c r="E3022" s="14">
        <f t="shared" si="1576"/>
        <v>2.0309645271851791</v>
      </c>
      <c r="F3022" s="23">
        <v>36286</v>
      </c>
      <c r="G3022" s="24">
        <v>19</v>
      </c>
      <c r="H3022" s="17">
        <v>355.34500000000003</v>
      </c>
      <c r="I3022" s="17">
        <f t="shared" si="1578"/>
        <v>141.4930172232408</v>
      </c>
      <c r="J3022" s="17">
        <f t="shared" si="1579"/>
        <v>287.36729882480364</v>
      </c>
      <c r="K3022" s="1">
        <v>25.02</v>
      </c>
      <c r="L3022" s="1">
        <f t="shared" si="1580"/>
        <v>30.02</v>
      </c>
      <c r="M3022" s="1">
        <f t="shared" si="1581"/>
        <v>30.02</v>
      </c>
      <c r="N3022" s="1">
        <f t="shared" si="1582"/>
        <v>1</v>
      </c>
      <c r="O3022" s="1">
        <f t="shared" si="1583"/>
        <v>1</v>
      </c>
      <c r="P3022" s="1">
        <f t="shared" si="1584"/>
        <v>0</v>
      </c>
      <c r="Q3022" s="18">
        <f t="shared" si="1577"/>
        <v>0.23345164208522168</v>
      </c>
      <c r="R3022" s="18">
        <f t="shared" si="1585"/>
        <v>0</v>
      </c>
      <c r="S3022" s="1">
        <f t="shared" si="1586"/>
        <v>7.5</v>
      </c>
      <c r="T3022" s="1">
        <f t="shared" si="1587"/>
        <v>0.3</v>
      </c>
      <c r="U3022" s="1">
        <f t="shared" si="1587"/>
        <v>0</v>
      </c>
      <c r="V3022" s="4">
        <f t="shared" si="1588"/>
        <v>4.2740016288319493</v>
      </c>
      <c r="W3022" s="4">
        <f t="shared" si="1589"/>
        <v>0</v>
      </c>
      <c r="X3022" s="4">
        <f t="shared" si="1590"/>
        <v>369.28500000000003</v>
      </c>
      <c r="Y3022" s="4">
        <f t="shared" si="1590"/>
        <v>0</v>
      </c>
      <c r="Z3022" s="4">
        <f t="shared" si="1591"/>
        <v>86.402634362337082</v>
      </c>
      <c r="AA3022" s="4">
        <f t="shared" si="1591"/>
        <v>0</v>
      </c>
      <c r="AD3022" s="5">
        <f t="shared" si="1592"/>
        <v>86.402634362337082</v>
      </c>
      <c r="AE3022" s="23">
        <v>36286</v>
      </c>
      <c r="AF3022" s="24">
        <v>19</v>
      </c>
      <c r="AG3022" s="1">
        <f t="shared" si="1593"/>
        <v>105.8617</v>
      </c>
      <c r="AH3022" s="1">
        <f t="shared" si="1593"/>
        <v>0</v>
      </c>
      <c r="AI3022" s="1">
        <f t="shared" si="1594"/>
        <v>30</v>
      </c>
      <c r="AJ3022" s="1">
        <f t="shared" si="1594"/>
        <v>0</v>
      </c>
      <c r="AK3022" s="1">
        <f t="shared" si="1595"/>
        <v>15.52941176470588</v>
      </c>
      <c r="AL3022" s="1">
        <f t="shared" si="1595"/>
        <v>0</v>
      </c>
      <c r="AM3022" s="5">
        <f t="shared" si="1596"/>
        <v>15.52941176470588</v>
      </c>
      <c r="AN3022" s="1">
        <f t="shared" si="1597"/>
        <v>132.327125</v>
      </c>
      <c r="AO3022" s="1">
        <f t="shared" si="1597"/>
        <v>0</v>
      </c>
      <c r="AP3022" s="1">
        <f t="shared" si="1598"/>
        <v>30</v>
      </c>
      <c r="AQ3022" s="1">
        <f t="shared" si="1598"/>
        <v>0</v>
      </c>
      <c r="AR3022" s="1">
        <f t="shared" si="1599"/>
        <v>15.52941176470588</v>
      </c>
      <c r="AS3022" s="1">
        <f t="shared" si="1599"/>
        <v>0</v>
      </c>
      <c r="AT3022" s="5">
        <f t="shared" si="1600"/>
        <v>15.52941176470588</v>
      </c>
      <c r="AU3022" s="1">
        <f t="shared" si="1601"/>
        <v>150</v>
      </c>
      <c r="AV3022" s="1">
        <f t="shared" si="1601"/>
        <v>0</v>
      </c>
      <c r="AW3022" s="1">
        <f t="shared" si="1602"/>
        <v>3.2352941176470589</v>
      </c>
      <c r="AX3022" s="1">
        <f t="shared" si="1602"/>
        <v>0</v>
      </c>
      <c r="AY3022" s="5">
        <f t="shared" si="1603"/>
        <v>3.2352941176470589</v>
      </c>
      <c r="AZ3022" s="1">
        <f t="shared" si="1604"/>
        <v>75</v>
      </c>
      <c r="BA3022" s="1">
        <f t="shared" si="1605"/>
        <v>55.392749999999999</v>
      </c>
      <c r="BB3022" s="1">
        <f t="shared" si="1606"/>
        <v>251.08950200939591</v>
      </c>
      <c r="BC3022" s="23">
        <v>36286</v>
      </c>
      <c r="BD3022" s="24">
        <v>19</v>
      </c>
    </row>
    <row r="3023" spans="4:56" x14ac:dyDescent="0.15">
      <c r="D3023" s="17"/>
      <c r="E3023" s="14">
        <f t="shared" si="1576"/>
        <v>2.0309645271851791</v>
      </c>
      <c r="F3023" s="23">
        <v>36286</v>
      </c>
      <c r="G3023" s="24">
        <v>20</v>
      </c>
      <c r="H3023" s="17">
        <v>345.85399999999998</v>
      </c>
      <c r="I3023" s="17">
        <f t="shared" si="1578"/>
        <v>137.7138442323002</v>
      </c>
      <c r="J3023" s="17">
        <f t="shared" si="1579"/>
        <v>279.69193253810698</v>
      </c>
      <c r="K3023" s="1">
        <v>24.68</v>
      </c>
      <c r="L3023" s="1">
        <f t="shared" si="1580"/>
        <v>29.68</v>
      </c>
      <c r="M3023" s="1">
        <f t="shared" si="1581"/>
        <v>29.68</v>
      </c>
      <c r="N3023" s="1">
        <f t="shared" si="1582"/>
        <v>1</v>
      </c>
      <c r="O3023" s="1">
        <f t="shared" si="1583"/>
        <v>1</v>
      </c>
      <c r="P3023" s="1">
        <f t="shared" si="1584"/>
        <v>0</v>
      </c>
      <c r="Q3023" s="18">
        <f t="shared" si="1577"/>
        <v>0.22721632278980217</v>
      </c>
      <c r="R3023" s="18">
        <f t="shared" si="1585"/>
        <v>0</v>
      </c>
      <c r="S3023" s="1">
        <f t="shared" si="1586"/>
        <v>7.5</v>
      </c>
      <c r="T3023" s="1">
        <f t="shared" si="1587"/>
        <v>0.3</v>
      </c>
      <c r="U3023" s="1">
        <f t="shared" si="1587"/>
        <v>0</v>
      </c>
      <c r="V3023" s="4">
        <f t="shared" si="1588"/>
        <v>4.3209843421749179</v>
      </c>
      <c r="W3023" s="4">
        <f t="shared" si="1589"/>
        <v>0</v>
      </c>
      <c r="X3023" s="4">
        <f t="shared" si="1590"/>
        <v>369.28500000000003</v>
      </c>
      <c r="Y3023" s="4">
        <f t="shared" si="1590"/>
        <v>0</v>
      </c>
      <c r="Z3023" s="4">
        <f t="shared" si="1591"/>
        <v>85.463165509672891</v>
      </c>
      <c r="AA3023" s="4">
        <f t="shared" si="1591"/>
        <v>0</v>
      </c>
      <c r="AD3023" s="5">
        <f t="shared" si="1592"/>
        <v>85.463165509672891</v>
      </c>
      <c r="AE3023" s="23">
        <v>36286</v>
      </c>
      <c r="AF3023" s="24">
        <v>20</v>
      </c>
      <c r="AG3023" s="1">
        <f t="shared" si="1593"/>
        <v>105.8617</v>
      </c>
      <c r="AH3023" s="1">
        <f t="shared" si="1593"/>
        <v>0</v>
      </c>
      <c r="AI3023" s="1">
        <f t="shared" si="1594"/>
        <v>30</v>
      </c>
      <c r="AJ3023" s="1">
        <f t="shared" si="1594"/>
        <v>0</v>
      </c>
      <c r="AK3023" s="1">
        <f t="shared" si="1595"/>
        <v>15.52941176470588</v>
      </c>
      <c r="AL3023" s="1">
        <f t="shared" si="1595"/>
        <v>0</v>
      </c>
      <c r="AM3023" s="5">
        <f t="shared" si="1596"/>
        <v>15.52941176470588</v>
      </c>
      <c r="AN3023" s="1">
        <f t="shared" si="1597"/>
        <v>132.327125</v>
      </c>
      <c r="AO3023" s="1">
        <f t="shared" si="1597"/>
        <v>0</v>
      </c>
      <c r="AP3023" s="1">
        <f t="shared" si="1598"/>
        <v>30</v>
      </c>
      <c r="AQ3023" s="1">
        <f t="shared" si="1598"/>
        <v>0</v>
      </c>
      <c r="AR3023" s="1">
        <f t="shared" si="1599"/>
        <v>15.52941176470588</v>
      </c>
      <c r="AS3023" s="1">
        <f t="shared" si="1599"/>
        <v>0</v>
      </c>
      <c r="AT3023" s="5">
        <f t="shared" si="1600"/>
        <v>15.52941176470588</v>
      </c>
      <c r="AU3023" s="1">
        <f t="shared" si="1601"/>
        <v>150</v>
      </c>
      <c r="AV3023" s="1">
        <f t="shared" si="1601"/>
        <v>0</v>
      </c>
      <c r="AW3023" s="1">
        <f t="shared" si="1602"/>
        <v>3.2352941176470589</v>
      </c>
      <c r="AX3023" s="1">
        <f t="shared" si="1602"/>
        <v>0</v>
      </c>
      <c r="AY3023" s="5">
        <f t="shared" si="1603"/>
        <v>3.2352941176470589</v>
      </c>
      <c r="AZ3023" s="1">
        <f t="shared" si="1604"/>
        <v>75</v>
      </c>
      <c r="BA3023" s="1">
        <f t="shared" si="1605"/>
        <v>55.392749999999999</v>
      </c>
      <c r="BB3023" s="1">
        <f t="shared" si="1606"/>
        <v>250.15003315673172</v>
      </c>
      <c r="BC3023" s="23">
        <v>36286</v>
      </c>
      <c r="BD3023" s="24">
        <v>20</v>
      </c>
    </row>
    <row r="3024" spans="4:56" x14ac:dyDescent="0.15">
      <c r="D3024" s="17"/>
      <c r="E3024" s="14">
        <f t="shared" si="1576"/>
        <v>2.0309645271851791</v>
      </c>
      <c r="F3024" s="23">
        <v>36286</v>
      </c>
      <c r="G3024" s="24">
        <v>21</v>
      </c>
      <c r="H3024" s="17">
        <v>344.72399999999999</v>
      </c>
      <c r="I3024" s="17">
        <f t="shared" si="1578"/>
        <v>137.26389528279407</v>
      </c>
      <c r="J3024" s="17">
        <f t="shared" si="1579"/>
        <v>278.77810218261578</v>
      </c>
      <c r="K3024" s="1">
        <v>24.44</v>
      </c>
      <c r="L3024" s="1">
        <f t="shared" si="1580"/>
        <v>29.44</v>
      </c>
      <c r="M3024" s="1">
        <f t="shared" si="1581"/>
        <v>29.44</v>
      </c>
      <c r="N3024" s="1">
        <f t="shared" si="1582"/>
        <v>1</v>
      </c>
      <c r="O3024" s="1">
        <f t="shared" si="1583"/>
        <v>1</v>
      </c>
      <c r="P3024" s="1">
        <f t="shared" si="1584"/>
        <v>0</v>
      </c>
      <c r="Q3024" s="18">
        <f t="shared" si="1577"/>
        <v>0.22647394466275297</v>
      </c>
      <c r="R3024" s="18">
        <f t="shared" si="1585"/>
        <v>0</v>
      </c>
      <c r="S3024" s="1">
        <f t="shared" si="1586"/>
        <v>7.5</v>
      </c>
      <c r="T3024" s="1">
        <f t="shared" si="1587"/>
        <v>0.3</v>
      </c>
      <c r="U3024" s="1">
        <f t="shared" si="1587"/>
        <v>0</v>
      </c>
      <c r="V3024" s="4">
        <f t="shared" si="1588"/>
        <v>4.3544592281687322</v>
      </c>
      <c r="W3024" s="4">
        <f t="shared" si="1589"/>
        <v>0</v>
      </c>
      <c r="X3024" s="4">
        <f t="shared" si="1590"/>
        <v>369.28500000000003</v>
      </c>
      <c r="Y3024" s="4">
        <f t="shared" si="1590"/>
        <v>0</v>
      </c>
      <c r="Z3024" s="4">
        <f t="shared" si="1591"/>
        <v>84.806167804056543</v>
      </c>
      <c r="AA3024" s="4">
        <f t="shared" si="1591"/>
        <v>0</v>
      </c>
      <c r="AD3024" s="5">
        <f t="shared" si="1592"/>
        <v>84.806167804056543</v>
      </c>
      <c r="AE3024" s="23">
        <v>36286</v>
      </c>
      <c r="AF3024" s="24">
        <v>21</v>
      </c>
      <c r="AG3024" s="1">
        <f t="shared" si="1593"/>
        <v>105.8617</v>
      </c>
      <c r="AH3024" s="1">
        <f t="shared" si="1593"/>
        <v>0</v>
      </c>
      <c r="AI3024" s="1">
        <f t="shared" si="1594"/>
        <v>30</v>
      </c>
      <c r="AJ3024" s="1">
        <f t="shared" si="1594"/>
        <v>0</v>
      </c>
      <c r="AK3024" s="1">
        <f t="shared" si="1595"/>
        <v>15.52941176470588</v>
      </c>
      <c r="AL3024" s="1">
        <f t="shared" si="1595"/>
        <v>0</v>
      </c>
      <c r="AM3024" s="5">
        <f t="shared" si="1596"/>
        <v>15.52941176470588</v>
      </c>
      <c r="AN3024" s="1">
        <f t="shared" si="1597"/>
        <v>132.327125</v>
      </c>
      <c r="AO3024" s="1">
        <f t="shared" si="1597"/>
        <v>0</v>
      </c>
      <c r="AP3024" s="1">
        <f t="shared" si="1598"/>
        <v>30</v>
      </c>
      <c r="AQ3024" s="1">
        <f t="shared" si="1598"/>
        <v>0</v>
      </c>
      <c r="AR3024" s="1">
        <f t="shared" si="1599"/>
        <v>15.52941176470588</v>
      </c>
      <c r="AS3024" s="1">
        <f t="shared" si="1599"/>
        <v>0</v>
      </c>
      <c r="AT3024" s="5">
        <f t="shared" si="1600"/>
        <v>15.52941176470588</v>
      </c>
      <c r="AU3024" s="1">
        <f t="shared" si="1601"/>
        <v>150</v>
      </c>
      <c r="AV3024" s="1">
        <f t="shared" si="1601"/>
        <v>0</v>
      </c>
      <c r="AW3024" s="1">
        <f t="shared" si="1602"/>
        <v>3.2352941176470589</v>
      </c>
      <c r="AX3024" s="1">
        <f t="shared" si="1602"/>
        <v>0</v>
      </c>
      <c r="AY3024" s="5">
        <f t="shared" si="1603"/>
        <v>3.2352941176470589</v>
      </c>
      <c r="AZ3024" s="1">
        <f t="shared" si="1604"/>
        <v>75</v>
      </c>
      <c r="BA3024" s="1">
        <f t="shared" si="1605"/>
        <v>55.392749999999999</v>
      </c>
      <c r="BB3024" s="1">
        <f t="shared" si="1606"/>
        <v>249.49303545111539</v>
      </c>
      <c r="BC3024" s="23">
        <v>36286</v>
      </c>
      <c r="BD3024" s="24">
        <v>21</v>
      </c>
    </row>
    <row r="3025" spans="4:56" x14ac:dyDescent="0.15">
      <c r="D3025" s="17"/>
      <c r="E3025" s="14">
        <f t="shared" si="1576"/>
        <v>2.0309645271851791</v>
      </c>
      <c r="F3025" s="23">
        <v>36286</v>
      </c>
      <c r="G3025" s="24">
        <v>22</v>
      </c>
      <c r="H3025" s="17">
        <v>342.43900000000002</v>
      </c>
      <c r="I3025" s="17">
        <f t="shared" si="1578"/>
        <v>136.3540427610051</v>
      </c>
      <c r="J3025" s="17">
        <f t="shared" si="1579"/>
        <v>276.93022398589244</v>
      </c>
      <c r="K3025" s="1">
        <v>24.29</v>
      </c>
      <c r="L3025" s="1">
        <f t="shared" si="1580"/>
        <v>29.29</v>
      </c>
      <c r="M3025" s="1">
        <f t="shared" si="1581"/>
        <v>29.29</v>
      </c>
      <c r="N3025" s="1">
        <f t="shared" si="1582"/>
        <v>1</v>
      </c>
      <c r="O3025" s="1">
        <f t="shared" si="1583"/>
        <v>1</v>
      </c>
      <c r="P3025" s="1">
        <f t="shared" si="1584"/>
        <v>0</v>
      </c>
      <c r="Q3025" s="18">
        <f t="shared" si="1577"/>
        <v>0.22497276411380837</v>
      </c>
      <c r="R3025" s="18">
        <f t="shared" si="1585"/>
        <v>0</v>
      </c>
      <c r="S3025" s="1">
        <f t="shared" si="1586"/>
        <v>7.5</v>
      </c>
      <c r="T3025" s="1">
        <f t="shared" si="1587"/>
        <v>0.3</v>
      </c>
      <c r="U3025" s="1">
        <f t="shared" si="1587"/>
        <v>0</v>
      </c>
      <c r="V3025" s="4">
        <f t="shared" si="1588"/>
        <v>4.3755125965780159</v>
      </c>
      <c r="W3025" s="4">
        <f t="shared" si="1589"/>
        <v>0</v>
      </c>
      <c r="X3025" s="4">
        <f t="shared" si="1590"/>
        <v>369.28500000000003</v>
      </c>
      <c r="Y3025" s="4">
        <f t="shared" si="1590"/>
        <v>0</v>
      </c>
      <c r="Z3025" s="4">
        <f t="shared" si="1591"/>
        <v>84.398111500995114</v>
      </c>
      <c r="AA3025" s="4">
        <f t="shared" si="1591"/>
        <v>0</v>
      </c>
      <c r="AD3025" s="5">
        <f t="shared" si="1592"/>
        <v>84.398111500995114</v>
      </c>
      <c r="AE3025" s="23">
        <v>36286</v>
      </c>
      <c r="AF3025" s="24">
        <v>22</v>
      </c>
      <c r="AG3025" s="1">
        <f t="shared" si="1593"/>
        <v>105.8617</v>
      </c>
      <c r="AH3025" s="1">
        <f t="shared" si="1593"/>
        <v>0</v>
      </c>
      <c r="AI3025" s="1">
        <f t="shared" si="1594"/>
        <v>30</v>
      </c>
      <c r="AJ3025" s="1">
        <f t="shared" si="1594"/>
        <v>0</v>
      </c>
      <c r="AK3025" s="1">
        <f t="shared" si="1595"/>
        <v>15.52941176470588</v>
      </c>
      <c r="AL3025" s="1">
        <f t="shared" si="1595"/>
        <v>0</v>
      </c>
      <c r="AM3025" s="5">
        <f t="shared" si="1596"/>
        <v>15.52941176470588</v>
      </c>
      <c r="AN3025" s="1">
        <f t="shared" si="1597"/>
        <v>132.327125</v>
      </c>
      <c r="AO3025" s="1">
        <f t="shared" si="1597"/>
        <v>0</v>
      </c>
      <c r="AP3025" s="1">
        <f t="shared" si="1598"/>
        <v>30</v>
      </c>
      <c r="AQ3025" s="1">
        <f t="shared" si="1598"/>
        <v>0</v>
      </c>
      <c r="AR3025" s="1">
        <f t="shared" si="1599"/>
        <v>15.52941176470588</v>
      </c>
      <c r="AS3025" s="1">
        <f t="shared" si="1599"/>
        <v>0</v>
      </c>
      <c r="AT3025" s="5">
        <f t="shared" si="1600"/>
        <v>15.52941176470588</v>
      </c>
      <c r="AU3025" s="1">
        <f t="shared" si="1601"/>
        <v>150</v>
      </c>
      <c r="AV3025" s="1">
        <f t="shared" si="1601"/>
        <v>0</v>
      </c>
      <c r="AW3025" s="1">
        <f t="shared" si="1602"/>
        <v>3.2352941176470589</v>
      </c>
      <c r="AX3025" s="1">
        <f t="shared" si="1602"/>
        <v>0</v>
      </c>
      <c r="AY3025" s="5">
        <f t="shared" si="1603"/>
        <v>3.2352941176470589</v>
      </c>
      <c r="AZ3025" s="1">
        <f t="shared" si="1604"/>
        <v>75</v>
      </c>
      <c r="BA3025" s="1">
        <f t="shared" si="1605"/>
        <v>55.392749999999999</v>
      </c>
      <c r="BB3025" s="1">
        <f t="shared" si="1606"/>
        <v>249.08497914805395</v>
      </c>
      <c r="BC3025" s="23">
        <v>36286</v>
      </c>
      <c r="BD3025" s="24">
        <v>22</v>
      </c>
    </row>
    <row r="3026" spans="4:56" x14ac:dyDescent="0.15">
      <c r="D3026" s="17"/>
      <c r="E3026" s="14">
        <f t="shared" si="1576"/>
        <v>2.0309645271851791</v>
      </c>
      <c r="F3026" s="23">
        <v>36286</v>
      </c>
      <c r="G3026" s="24">
        <v>23</v>
      </c>
      <c r="H3026" s="17">
        <v>337.73200000000003</v>
      </c>
      <c r="I3026" s="17">
        <f t="shared" si="1578"/>
        <v>134.47978638461092</v>
      </c>
      <c r="J3026" s="17">
        <f t="shared" si="1579"/>
        <v>273.12367577058518</v>
      </c>
      <c r="K3026" s="1">
        <v>24.19</v>
      </c>
      <c r="L3026" s="1">
        <f t="shared" si="1580"/>
        <v>29.19</v>
      </c>
      <c r="M3026" s="1">
        <f t="shared" si="1581"/>
        <v>29.19</v>
      </c>
      <c r="N3026" s="1">
        <f t="shared" si="1582"/>
        <v>1</v>
      </c>
      <c r="O3026" s="1">
        <f t="shared" si="1583"/>
        <v>1</v>
      </c>
      <c r="P3026" s="1">
        <f t="shared" si="1584"/>
        <v>0</v>
      </c>
      <c r="Q3026" s="18">
        <f t="shared" si="1577"/>
        <v>0.22188039788016181</v>
      </c>
      <c r="R3026" s="18">
        <f t="shared" si="1585"/>
        <v>0</v>
      </c>
      <c r="S3026" s="1">
        <f t="shared" si="1586"/>
        <v>7.5</v>
      </c>
      <c r="T3026" s="1">
        <f t="shared" si="1587"/>
        <v>0.3</v>
      </c>
      <c r="U3026" s="1">
        <f t="shared" si="1587"/>
        <v>0</v>
      </c>
      <c r="V3026" s="4">
        <f t="shared" si="1588"/>
        <v>4.3896046956865273</v>
      </c>
      <c r="W3026" s="4">
        <f t="shared" si="1589"/>
        <v>0</v>
      </c>
      <c r="X3026" s="4">
        <f t="shared" si="1590"/>
        <v>369.28500000000003</v>
      </c>
      <c r="Y3026" s="4">
        <f t="shared" si="1590"/>
        <v>0</v>
      </c>
      <c r="Z3026" s="4">
        <f t="shared" si="1591"/>
        <v>84.127165337434661</v>
      </c>
      <c r="AA3026" s="4">
        <f t="shared" si="1591"/>
        <v>0</v>
      </c>
      <c r="AD3026" s="5">
        <f t="shared" si="1592"/>
        <v>84.127165337434661</v>
      </c>
      <c r="AE3026" s="23">
        <v>36286</v>
      </c>
      <c r="AF3026" s="24">
        <v>23</v>
      </c>
      <c r="AG3026" s="1">
        <f t="shared" si="1593"/>
        <v>105.8617</v>
      </c>
      <c r="AH3026" s="1">
        <f t="shared" si="1593"/>
        <v>0</v>
      </c>
      <c r="AI3026" s="1">
        <f t="shared" si="1594"/>
        <v>30</v>
      </c>
      <c r="AJ3026" s="1">
        <f t="shared" si="1594"/>
        <v>0</v>
      </c>
      <c r="AK3026" s="1">
        <f t="shared" si="1595"/>
        <v>15.52941176470588</v>
      </c>
      <c r="AL3026" s="1">
        <f t="shared" si="1595"/>
        <v>0</v>
      </c>
      <c r="AM3026" s="5">
        <f t="shared" si="1596"/>
        <v>15.52941176470588</v>
      </c>
      <c r="AN3026" s="1">
        <f t="shared" si="1597"/>
        <v>132.327125</v>
      </c>
      <c r="AO3026" s="1">
        <f t="shared" si="1597"/>
        <v>0</v>
      </c>
      <c r="AP3026" s="1">
        <f t="shared" si="1598"/>
        <v>30</v>
      </c>
      <c r="AQ3026" s="1">
        <f t="shared" si="1598"/>
        <v>0</v>
      </c>
      <c r="AR3026" s="1">
        <f t="shared" si="1599"/>
        <v>15.52941176470588</v>
      </c>
      <c r="AS3026" s="1">
        <f t="shared" si="1599"/>
        <v>0</v>
      </c>
      <c r="AT3026" s="5">
        <f t="shared" si="1600"/>
        <v>15.52941176470588</v>
      </c>
      <c r="AU3026" s="1">
        <f t="shared" si="1601"/>
        <v>150</v>
      </c>
      <c r="AV3026" s="1">
        <f t="shared" si="1601"/>
        <v>0</v>
      </c>
      <c r="AW3026" s="1">
        <f t="shared" si="1602"/>
        <v>3.2352941176470589</v>
      </c>
      <c r="AX3026" s="1">
        <f t="shared" si="1602"/>
        <v>0</v>
      </c>
      <c r="AY3026" s="5">
        <f t="shared" si="1603"/>
        <v>3.2352941176470589</v>
      </c>
      <c r="AZ3026" s="1">
        <f t="shared" si="1604"/>
        <v>75</v>
      </c>
      <c r="BA3026" s="1">
        <f t="shared" si="1605"/>
        <v>55.392749999999999</v>
      </c>
      <c r="BB3026" s="1">
        <f t="shared" si="1606"/>
        <v>248.81403298449348</v>
      </c>
      <c r="BC3026" s="23">
        <v>36286</v>
      </c>
      <c r="BD3026" s="24">
        <v>23</v>
      </c>
    </row>
    <row r="3027" spans="4:56" x14ac:dyDescent="0.15">
      <c r="D3027" s="17"/>
      <c r="E3027" s="14">
        <f>$D$129</f>
        <v>2.0309645271851791</v>
      </c>
      <c r="F3027" s="23">
        <v>36287</v>
      </c>
      <c r="G3027" s="24">
        <v>0</v>
      </c>
      <c r="H3027" s="17">
        <v>332.56099999999998</v>
      </c>
      <c r="I3027" s="17">
        <f t="shared" si="1578"/>
        <v>132.42077220948144</v>
      </c>
      <c r="J3027" s="17">
        <f t="shared" si="1579"/>
        <v>268.94189101992578</v>
      </c>
      <c r="K3027" s="1">
        <v>24.12</v>
      </c>
      <c r="L3027" s="1">
        <f t="shared" si="1580"/>
        <v>29.12</v>
      </c>
      <c r="M3027" s="1">
        <f t="shared" si="1581"/>
        <v>29.12</v>
      </c>
      <c r="N3027" s="1">
        <f t="shared" si="1582"/>
        <v>1</v>
      </c>
      <c r="O3027" s="1">
        <f t="shared" si="1583"/>
        <v>1</v>
      </c>
      <c r="P3027" s="1">
        <f t="shared" si="1584"/>
        <v>0</v>
      </c>
      <c r="Q3027" s="18">
        <f t="shared" si="1577"/>
        <v>0.21848319673416935</v>
      </c>
      <c r="R3027" s="18">
        <f t="shared" si="1585"/>
        <v>0</v>
      </c>
      <c r="S3027" s="1">
        <f t="shared" si="1586"/>
        <v>7.5</v>
      </c>
      <c r="T3027" s="1">
        <f t="shared" si="1587"/>
        <v>0.3</v>
      </c>
      <c r="U3027" s="1">
        <f t="shared" si="1587"/>
        <v>0</v>
      </c>
      <c r="V3027" s="4">
        <f t="shared" si="1588"/>
        <v>4.3994961610772263</v>
      </c>
      <c r="W3027" s="4">
        <f t="shared" si="1589"/>
        <v>0</v>
      </c>
      <c r="X3027" s="4">
        <f t="shared" si="1590"/>
        <v>369.28500000000003</v>
      </c>
      <c r="Y3027" s="4">
        <f t="shared" si="1590"/>
        <v>0</v>
      </c>
      <c r="Z3027" s="4">
        <f t="shared" si="1591"/>
        <v>83.938020736806322</v>
      </c>
      <c r="AA3027" s="4">
        <f t="shared" si="1591"/>
        <v>0</v>
      </c>
      <c r="AD3027" s="5">
        <f t="shared" si="1592"/>
        <v>83.938020736806322</v>
      </c>
      <c r="AE3027" s="23">
        <v>36287</v>
      </c>
      <c r="AF3027" s="24">
        <v>0</v>
      </c>
      <c r="AG3027" s="1">
        <f t="shared" si="1593"/>
        <v>105.8617</v>
      </c>
      <c r="AH3027" s="1">
        <f t="shared" si="1593"/>
        <v>0</v>
      </c>
      <c r="AI3027" s="1">
        <f t="shared" si="1594"/>
        <v>30</v>
      </c>
      <c r="AJ3027" s="1">
        <f t="shared" si="1594"/>
        <v>0</v>
      </c>
      <c r="AK3027" s="1">
        <f t="shared" si="1595"/>
        <v>15.52941176470588</v>
      </c>
      <c r="AL3027" s="1">
        <f t="shared" si="1595"/>
        <v>0</v>
      </c>
      <c r="AM3027" s="5">
        <f t="shared" si="1596"/>
        <v>15.52941176470588</v>
      </c>
      <c r="AN3027" s="1">
        <f t="shared" si="1597"/>
        <v>132.327125</v>
      </c>
      <c r="AO3027" s="1">
        <f t="shared" si="1597"/>
        <v>0</v>
      </c>
      <c r="AP3027" s="1">
        <f t="shared" si="1598"/>
        <v>30</v>
      </c>
      <c r="AQ3027" s="1">
        <f t="shared" si="1598"/>
        <v>0</v>
      </c>
      <c r="AR3027" s="1">
        <f t="shared" si="1599"/>
        <v>15.52941176470588</v>
      </c>
      <c r="AS3027" s="1">
        <f t="shared" si="1599"/>
        <v>0</v>
      </c>
      <c r="AT3027" s="5">
        <f t="shared" si="1600"/>
        <v>15.52941176470588</v>
      </c>
      <c r="AU3027" s="1">
        <f t="shared" si="1601"/>
        <v>150</v>
      </c>
      <c r="AV3027" s="1">
        <f t="shared" si="1601"/>
        <v>0</v>
      </c>
      <c r="AW3027" s="1">
        <f t="shared" si="1602"/>
        <v>3.2352941176470589</v>
      </c>
      <c r="AX3027" s="1">
        <f t="shared" si="1602"/>
        <v>0</v>
      </c>
      <c r="AY3027" s="5">
        <f t="shared" si="1603"/>
        <v>3.2352941176470589</v>
      </c>
      <c r="AZ3027" s="1">
        <f t="shared" si="1604"/>
        <v>75</v>
      </c>
      <c r="BA3027" s="1">
        <f t="shared" si="1605"/>
        <v>55.392749999999999</v>
      </c>
      <c r="BB3027" s="1">
        <f t="shared" si="1606"/>
        <v>248.62488838386517</v>
      </c>
      <c r="BC3027" s="23">
        <v>36287</v>
      </c>
      <c r="BD3027" s="24">
        <v>0</v>
      </c>
    </row>
    <row r="3028" spans="4:56" x14ac:dyDescent="0.15">
      <c r="D3028" s="17"/>
      <c r="E3028" s="14">
        <f t="shared" ref="E3028:E3050" si="1607">$D$129</f>
        <v>2.0309645271851791</v>
      </c>
      <c r="F3028" s="23">
        <v>36287</v>
      </c>
      <c r="G3028" s="24">
        <v>1</v>
      </c>
      <c r="H3028" s="17">
        <v>306.05500000000001</v>
      </c>
      <c r="I3028" s="17">
        <f t="shared" si="1578"/>
        <v>121.86648295672927</v>
      </c>
      <c r="J3028" s="17">
        <f t="shared" si="1579"/>
        <v>247.50650393793435</v>
      </c>
      <c r="K3028" s="1">
        <v>24</v>
      </c>
      <c r="L3028" s="1">
        <f t="shared" si="1580"/>
        <v>29</v>
      </c>
      <c r="M3028" s="1">
        <f t="shared" si="1581"/>
        <v>29</v>
      </c>
      <c r="N3028" s="1">
        <f t="shared" si="1582"/>
        <v>1</v>
      </c>
      <c r="O3028" s="1">
        <f t="shared" si="1583"/>
        <v>1</v>
      </c>
      <c r="P3028" s="1">
        <f t="shared" si="1584"/>
        <v>0</v>
      </c>
      <c r="Q3028" s="18">
        <f t="shared" si="1577"/>
        <v>0.20106950236641158</v>
      </c>
      <c r="R3028" s="18">
        <f t="shared" si="1585"/>
        <v>0</v>
      </c>
      <c r="S3028" s="1">
        <f t="shared" si="1586"/>
        <v>7.5</v>
      </c>
      <c r="T3028" s="1">
        <f t="shared" si="1587"/>
        <v>0.3</v>
      </c>
      <c r="U3028" s="1">
        <f t="shared" si="1587"/>
        <v>0</v>
      </c>
      <c r="V3028" s="4">
        <f t="shared" si="1588"/>
        <v>4.4165048433782603</v>
      </c>
      <c r="W3028" s="4">
        <f t="shared" si="1589"/>
        <v>0</v>
      </c>
      <c r="X3028" s="4">
        <f t="shared" si="1590"/>
        <v>369.28500000000003</v>
      </c>
      <c r="Y3028" s="4">
        <f t="shared" si="1590"/>
        <v>0</v>
      </c>
      <c r="Z3028" s="4">
        <f t="shared" si="1591"/>
        <v>83.614761694120006</v>
      </c>
      <c r="AA3028" s="4">
        <f t="shared" si="1591"/>
        <v>0</v>
      </c>
      <c r="AD3028" s="5">
        <f t="shared" si="1592"/>
        <v>83.614761694120006</v>
      </c>
      <c r="AE3028" s="23">
        <v>36287</v>
      </c>
      <c r="AF3028" s="24">
        <v>1</v>
      </c>
      <c r="AG3028" s="1">
        <f t="shared" si="1593"/>
        <v>105.8617</v>
      </c>
      <c r="AH3028" s="1">
        <f t="shared" si="1593"/>
        <v>0</v>
      </c>
      <c r="AI3028" s="1">
        <f t="shared" si="1594"/>
        <v>30</v>
      </c>
      <c r="AJ3028" s="1">
        <f t="shared" si="1594"/>
        <v>0</v>
      </c>
      <c r="AK3028" s="1">
        <f t="shared" si="1595"/>
        <v>15.52941176470588</v>
      </c>
      <c r="AL3028" s="1">
        <f t="shared" si="1595"/>
        <v>0</v>
      </c>
      <c r="AM3028" s="5">
        <f t="shared" si="1596"/>
        <v>15.52941176470588</v>
      </c>
      <c r="AN3028" s="1">
        <f t="shared" si="1597"/>
        <v>132.327125</v>
      </c>
      <c r="AO3028" s="1">
        <f t="shared" si="1597"/>
        <v>0</v>
      </c>
      <c r="AP3028" s="1">
        <f t="shared" si="1598"/>
        <v>30</v>
      </c>
      <c r="AQ3028" s="1">
        <f t="shared" si="1598"/>
        <v>0</v>
      </c>
      <c r="AR3028" s="1">
        <f t="shared" si="1599"/>
        <v>15.52941176470588</v>
      </c>
      <c r="AS3028" s="1">
        <f t="shared" si="1599"/>
        <v>0</v>
      </c>
      <c r="AT3028" s="5">
        <f t="shared" si="1600"/>
        <v>15.52941176470588</v>
      </c>
      <c r="AU3028" s="1">
        <f t="shared" si="1601"/>
        <v>150</v>
      </c>
      <c r="AV3028" s="1">
        <f t="shared" si="1601"/>
        <v>0</v>
      </c>
      <c r="AW3028" s="1">
        <f t="shared" si="1602"/>
        <v>3.2352941176470589</v>
      </c>
      <c r="AX3028" s="1">
        <f t="shared" si="1602"/>
        <v>0</v>
      </c>
      <c r="AY3028" s="5">
        <f t="shared" si="1603"/>
        <v>3.2352941176470589</v>
      </c>
      <c r="AZ3028" s="1">
        <f t="shared" si="1604"/>
        <v>75</v>
      </c>
      <c r="BA3028" s="1">
        <f t="shared" si="1605"/>
        <v>55.392749999999999</v>
      </c>
      <c r="BB3028" s="1">
        <f t="shared" si="1606"/>
        <v>248.30162934117882</v>
      </c>
      <c r="BC3028" s="23">
        <v>36287</v>
      </c>
      <c r="BD3028" s="24">
        <v>1</v>
      </c>
    </row>
    <row r="3029" spans="4:56" x14ac:dyDescent="0.15">
      <c r="D3029" s="17"/>
      <c r="E3029" s="14">
        <f t="shared" si="1607"/>
        <v>2.0309645271851791</v>
      </c>
      <c r="F3029" s="23">
        <v>36287</v>
      </c>
      <c r="G3029" s="24">
        <v>2</v>
      </c>
      <c r="H3029" s="17">
        <v>313.07100000000003</v>
      </c>
      <c r="I3029" s="17">
        <f t="shared" si="1578"/>
        <v>124.66014829277808</v>
      </c>
      <c r="J3029" s="17">
        <f t="shared" si="1579"/>
        <v>253.18033913627633</v>
      </c>
      <c r="K3029" s="1">
        <v>23.8</v>
      </c>
      <c r="L3029" s="1">
        <f t="shared" si="1580"/>
        <v>28.8</v>
      </c>
      <c r="M3029" s="1">
        <f t="shared" si="1581"/>
        <v>28.8</v>
      </c>
      <c r="N3029" s="1">
        <f t="shared" si="1582"/>
        <v>1</v>
      </c>
      <c r="O3029" s="1">
        <f t="shared" si="1583"/>
        <v>1</v>
      </c>
      <c r="P3029" s="1">
        <f t="shared" si="1584"/>
        <v>0</v>
      </c>
      <c r="Q3029" s="18">
        <f t="shared" si="1577"/>
        <v>0.20567881647205519</v>
      </c>
      <c r="R3029" s="18">
        <f t="shared" si="1585"/>
        <v>0</v>
      </c>
      <c r="S3029" s="1">
        <f t="shared" si="1586"/>
        <v>7.5</v>
      </c>
      <c r="T3029" s="1">
        <f t="shared" si="1587"/>
        <v>0.3</v>
      </c>
      <c r="U3029" s="1">
        <f t="shared" si="1587"/>
        <v>0</v>
      </c>
      <c r="V3029" s="4">
        <f t="shared" si="1588"/>
        <v>4.4449988981693229</v>
      </c>
      <c r="W3029" s="4">
        <f t="shared" si="1589"/>
        <v>0</v>
      </c>
      <c r="X3029" s="4">
        <f t="shared" si="1590"/>
        <v>369.28500000000003</v>
      </c>
      <c r="Y3029" s="4">
        <f t="shared" si="1590"/>
        <v>0</v>
      </c>
      <c r="Z3029" s="4">
        <f t="shared" si="1591"/>
        <v>83.078760751119731</v>
      </c>
      <c r="AA3029" s="4">
        <f t="shared" si="1591"/>
        <v>0</v>
      </c>
      <c r="AD3029" s="5">
        <f t="shared" si="1592"/>
        <v>83.078760751119731</v>
      </c>
      <c r="AE3029" s="23">
        <v>36287</v>
      </c>
      <c r="AF3029" s="24">
        <v>2</v>
      </c>
      <c r="AG3029" s="1">
        <f t="shared" si="1593"/>
        <v>105.8617</v>
      </c>
      <c r="AH3029" s="1">
        <f t="shared" si="1593"/>
        <v>0</v>
      </c>
      <c r="AI3029" s="1">
        <f t="shared" si="1594"/>
        <v>30</v>
      </c>
      <c r="AJ3029" s="1">
        <f t="shared" si="1594"/>
        <v>0</v>
      </c>
      <c r="AK3029" s="1">
        <f t="shared" si="1595"/>
        <v>15.52941176470588</v>
      </c>
      <c r="AL3029" s="1">
        <f t="shared" si="1595"/>
        <v>0</v>
      </c>
      <c r="AM3029" s="5">
        <f t="shared" si="1596"/>
        <v>15.52941176470588</v>
      </c>
      <c r="AN3029" s="1">
        <f t="shared" si="1597"/>
        <v>132.327125</v>
      </c>
      <c r="AO3029" s="1">
        <f t="shared" si="1597"/>
        <v>0</v>
      </c>
      <c r="AP3029" s="1">
        <f t="shared" si="1598"/>
        <v>30</v>
      </c>
      <c r="AQ3029" s="1">
        <f t="shared" si="1598"/>
        <v>0</v>
      </c>
      <c r="AR3029" s="1">
        <f t="shared" si="1599"/>
        <v>15.52941176470588</v>
      </c>
      <c r="AS3029" s="1">
        <f t="shared" si="1599"/>
        <v>0</v>
      </c>
      <c r="AT3029" s="5">
        <f t="shared" si="1600"/>
        <v>15.52941176470588</v>
      </c>
      <c r="AU3029" s="1">
        <f t="shared" si="1601"/>
        <v>150</v>
      </c>
      <c r="AV3029" s="1">
        <f t="shared" si="1601"/>
        <v>0</v>
      </c>
      <c r="AW3029" s="1">
        <f t="shared" si="1602"/>
        <v>3.2352941176470589</v>
      </c>
      <c r="AX3029" s="1">
        <f t="shared" si="1602"/>
        <v>0</v>
      </c>
      <c r="AY3029" s="5">
        <f t="shared" si="1603"/>
        <v>3.2352941176470589</v>
      </c>
      <c r="AZ3029" s="1">
        <f t="shared" si="1604"/>
        <v>75</v>
      </c>
      <c r="BA3029" s="1">
        <f t="shared" si="1605"/>
        <v>55.392749999999999</v>
      </c>
      <c r="BB3029" s="1">
        <f t="shared" si="1606"/>
        <v>247.76562839817856</v>
      </c>
      <c r="BC3029" s="23">
        <v>36287</v>
      </c>
      <c r="BD3029" s="24">
        <v>2</v>
      </c>
    </row>
    <row r="3030" spans="4:56" x14ac:dyDescent="0.15">
      <c r="D3030" s="17"/>
      <c r="E3030" s="14">
        <f t="shared" si="1607"/>
        <v>2.0309645271851791</v>
      </c>
      <c r="F3030" s="23">
        <v>36287</v>
      </c>
      <c r="G3030" s="24">
        <v>3</v>
      </c>
      <c r="H3030" s="17">
        <v>326.03699999999998</v>
      </c>
      <c r="I3030" s="17">
        <f t="shared" si="1578"/>
        <v>129.82301384967781</v>
      </c>
      <c r="J3030" s="17">
        <f t="shared" si="1579"/>
        <v>263.66593594096582</v>
      </c>
      <c r="K3030" s="1">
        <v>23.5</v>
      </c>
      <c r="L3030" s="1">
        <f t="shared" si="1580"/>
        <v>28.5</v>
      </c>
      <c r="M3030" s="1">
        <f t="shared" si="1581"/>
        <v>28.5</v>
      </c>
      <c r="N3030" s="1">
        <f t="shared" si="1582"/>
        <v>1</v>
      </c>
      <c r="O3030" s="1">
        <f t="shared" si="1583"/>
        <v>1</v>
      </c>
      <c r="P3030" s="1">
        <f t="shared" si="1584"/>
        <v>0</v>
      </c>
      <c r="Q3030" s="18">
        <f t="shared" si="1577"/>
        <v>0.2141971127510994</v>
      </c>
      <c r="R3030" s="18">
        <f t="shared" si="1585"/>
        <v>0</v>
      </c>
      <c r="S3030" s="1">
        <f t="shared" si="1586"/>
        <v>7.5</v>
      </c>
      <c r="T3030" s="1">
        <f t="shared" si="1587"/>
        <v>0.3</v>
      </c>
      <c r="U3030" s="1">
        <f t="shared" si="1587"/>
        <v>0</v>
      </c>
      <c r="V3030" s="4">
        <f t="shared" si="1588"/>
        <v>4.4880850425948307</v>
      </c>
      <c r="W3030" s="4">
        <f t="shared" si="1589"/>
        <v>0</v>
      </c>
      <c r="X3030" s="4">
        <f t="shared" si="1590"/>
        <v>369.28500000000003</v>
      </c>
      <c r="Y3030" s="4">
        <f t="shared" si="1590"/>
        <v>0</v>
      </c>
      <c r="Z3030" s="4">
        <f t="shared" si="1591"/>
        <v>82.28119487381511</v>
      </c>
      <c r="AA3030" s="4">
        <f t="shared" si="1591"/>
        <v>0</v>
      </c>
      <c r="AD3030" s="5">
        <f t="shared" si="1592"/>
        <v>82.28119487381511</v>
      </c>
      <c r="AE3030" s="23">
        <v>36287</v>
      </c>
      <c r="AF3030" s="24">
        <v>3</v>
      </c>
      <c r="AG3030" s="1">
        <f t="shared" si="1593"/>
        <v>105.8617</v>
      </c>
      <c r="AH3030" s="1">
        <f t="shared" si="1593"/>
        <v>0</v>
      </c>
      <c r="AI3030" s="1">
        <f t="shared" si="1594"/>
        <v>30</v>
      </c>
      <c r="AJ3030" s="1">
        <f t="shared" si="1594"/>
        <v>0</v>
      </c>
      <c r="AK3030" s="1">
        <f t="shared" si="1595"/>
        <v>15.52941176470588</v>
      </c>
      <c r="AL3030" s="1">
        <f t="shared" si="1595"/>
        <v>0</v>
      </c>
      <c r="AM3030" s="5">
        <f t="shared" si="1596"/>
        <v>15.52941176470588</v>
      </c>
      <c r="AN3030" s="1">
        <f t="shared" si="1597"/>
        <v>132.327125</v>
      </c>
      <c r="AO3030" s="1">
        <f t="shared" si="1597"/>
        <v>0</v>
      </c>
      <c r="AP3030" s="1">
        <f t="shared" si="1598"/>
        <v>30</v>
      </c>
      <c r="AQ3030" s="1">
        <f t="shared" si="1598"/>
        <v>0</v>
      </c>
      <c r="AR3030" s="1">
        <f t="shared" si="1599"/>
        <v>15.52941176470588</v>
      </c>
      <c r="AS3030" s="1">
        <f t="shared" si="1599"/>
        <v>0</v>
      </c>
      <c r="AT3030" s="5">
        <f t="shared" si="1600"/>
        <v>15.52941176470588</v>
      </c>
      <c r="AU3030" s="1">
        <f t="shared" si="1601"/>
        <v>150</v>
      </c>
      <c r="AV3030" s="1">
        <f t="shared" si="1601"/>
        <v>0</v>
      </c>
      <c r="AW3030" s="1">
        <f t="shared" si="1602"/>
        <v>3.2352941176470589</v>
      </c>
      <c r="AX3030" s="1">
        <f t="shared" si="1602"/>
        <v>0</v>
      </c>
      <c r="AY3030" s="5">
        <f t="shared" si="1603"/>
        <v>3.2352941176470589</v>
      </c>
      <c r="AZ3030" s="1">
        <f t="shared" si="1604"/>
        <v>75</v>
      </c>
      <c r="BA3030" s="1">
        <f t="shared" si="1605"/>
        <v>55.392749999999999</v>
      </c>
      <c r="BB3030" s="1">
        <f t="shared" si="1606"/>
        <v>246.96806252087393</v>
      </c>
      <c r="BC3030" s="23">
        <v>36287</v>
      </c>
      <c r="BD3030" s="24">
        <v>3</v>
      </c>
    </row>
    <row r="3031" spans="4:56" x14ac:dyDescent="0.15">
      <c r="D3031" s="17"/>
      <c r="E3031" s="14">
        <f t="shared" si="1607"/>
        <v>2.0309645271851791</v>
      </c>
      <c r="F3031" s="23">
        <v>36287</v>
      </c>
      <c r="G3031" s="24">
        <v>4</v>
      </c>
      <c r="H3031" s="17">
        <v>302.97399999999999</v>
      </c>
      <c r="I3031" s="17">
        <f t="shared" si="1578"/>
        <v>120.63967524573064</v>
      </c>
      <c r="J3031" s="17">
        <f t="shared" si="1579"/>
        <v>245.01490099521888</v>
      </c>
      <c r="K3031" s="1">
        <v>23.24</v>
      </c>
      <c r="L3031" s="1">
        <f t="shared" si="1580"/>
        <v>28.24</v>
      </c>
      <c r="M3031" s="1">
        <f t="shared" si="1581"/>
        <v>28.24</v>
      </c>
      <c r="N3031" s="1">
        <f t="shared" si="1582"/>
        <v>1</v>
      </c>
      <c r="O3031" s="1">
        <f t="shared" si="1583"/>
        <v>1</v>
      </c>
      <c r="P3031" s="1">
        <f t="shared" si="1584"/>
        <v>0</v>
      </c>
      <c r="Q3031" s="18">
        <f t="shared" si="1577"/>
        <v>0.19904537226956323</v>
      </c>
      <c r="R3031" s="18">
        <f t="shared" si="1585"/>
        <v>0</v>
      </c>
      <c r="S3031" s="1">
        <f t="shared" si="1586"/>
        <v>7.5</v>
      </c>
      <c r="T3031" s="1">
        <f t="shared" si="1587"/>
        <v>0.3</v>
      </c>
      <c r="U3031" s="1">
        <f t="shared" si="1587"/>
        <v>0</v>
      </c>
      <c r="V3031" s="4">
        <f t="shared" si="1588"/>
        <v>4.5257640481625243</v>
      </c>
      <c r="W3031" s="4">
        <f t="shared" si="1589"/>
        <v>0</v>
      </c>
      <c r="X3031" s="4">
        <f t="shared" si="1590"/>
        <v>369.28500000000003</v>
      </c>
      <c r="Y3031" s="4">
        <f t="shared" si="1590"/>
        <v>0</v>
      </c>
      <c r="Z3031" s="4">
        <f t="shared" si="1591"/>
        <v>81.596167204061601</v>
      </c>
      <c r="AA3031" s="4">
        <f t="shared" si="1591"/>
        <v>0</v>
      </c>
      <c r="AD3031" s="5">
        <f t="shared" si="1592"/>
        <v>81.596167204061601</v>
      </c>
      <c r="AE3031" s="23">
        <v>36287</v>
      </c>
      <c r="AF3031" s="24">
        <v>4</v>
      </c>
      <c r="AG3031" s="1">
        <f t="shared" si="1593"/>
        <v>105.8617</v>
      </c>
      <c r="AH3031" s="1">
        <f t="shared" si="1593"/>
        <v>0</v>
      </c>
      <c r="AI3031" s="1">
        <f t="shared" si="1594"/>
        <v>30</v>
      </c>
      <c r="AJ3031" s="1">
        <f t="shared" si="1594"/>
        <v>0</v>
      </c>
      <c r="AK3031" s="1">
        <f t="shared" si="1595"/>
        <v>15.52941176470588</v>
      </c>
      <c r="AL3031" s="1">
        <f t="shared" si="1595"/>
        <v>0</v>
      </c>
      <c r="AM3031" s="5">
        <f t="shared" si="1596"/>
        <v>15.52941176470588</v>
      </c>
      <c r="AN3031" s="1">
        <f t="shared" si="1597"/>
        <v>132.327125</v>
      </c>
      <c r="AO3031" s="1">
        <f t="shared" si="1597"/>
        <v>0</v>
      </c>
      <c r="AP3031" s="1">
        <f t="shared" si="1598"/>
        <v>30</v>
      </c>
      <c r="AQ3031" s="1">
        <f t="shared" si="1598"/>
        <v>0</v>
      </c>
      <c r="AR3031" s="1">
        <f t="shared" si="1599"/>
        <v>15.52941176470588</v>
      </c>
      <c r="AS3031" s="1">
        <f t="shared" si="1599"/>
        <v>0</v>
      </c>
      <c r="AT3031" s="5">
        <f t="shared" si="1600"/>
        <v>15.52941176470588</v>
      </c>
      <c r="AU3031" s="1">
        <f t="shared" si="1601"/>
        <v>150</v>
      </c>
      <c r="AV3031" s="1">
        <f t="shared" si="1601"/>
        <v>0</v>
      </c>
      <c r="AW3031" s="1">
        <f t="shared" si="1602"/>
        <v>3.2352941176470589</v>
      </c>
      <c r="AX3031" s="1">
        <f t="shared" si="1602"/>
        <v>0</v>
      </c>
      <c r="AY3031" s="5">
        <f t="shared" si="1603"/>
        <v>3.2352941176470589</v>
      </c>
      <c r="AZ3031" s="1">
        <f t="shared" si="1604"/>
        <v>75</v>
      </c>
      <c r="BA3031" s="1">
        <f t="shared" si="1605"/>
        <v>55.392749999999999</v>
      </c>
      <c r="BB3031" s="1">
        <f t="shared" si="1606"/>
        <v>246.28303485112045</v>
      </c>
      <c r="BC3031" s="23">
        <v>36287</v>
      </c>
      <c r="BD3031" s="24">
        <v>4</v>
      </c>
    </row>
    <row r="3032" spans="4:56" x14ac:dyDescent="0.15">
      <c r="D3032" s="17"/>
      <c r="E3032" s="14">
        <f t="shared" si="1607"/>
        <v>2.0309645271851791</v>
      </c>
      <c r="F3032" s="23">
        <v>36287</v>
      </c>
      <c r="G3032" s="24">
        <v>5</v>
      </c>
      <c r="H3032" s="17">
        <v>308.56099999999998</v>
      </c>
      <c r="I3032" s="17">
        <f t="shared" si="1578"/>
        <v>122.86433434386413</v>
      </c>
      <c r="J3032" s="17">
        <f t="shared" si="1579"/>
        <v>249.53310470860777</v>
      </c>
      <c r="K3032" s="1">
        <v>23.14</v>
      </c>
      <c r="L3032" s="1">
        <f t="shared" si="1580"/>
        <v>28.14</v>
      </c>
      <c r="M3032" s="1">
        <f t="shared" si="1581"/>
        <v>28.14</v>
      </c>
      <c r="N3032" s="1">
        <f t="shared" si="1582"/>
        <v>1</v>
      </c>
      <c r="O3032" s="1">
        <f t="shared" si="1583"/>
        <v>1</v>
      </c>
      <c r="P3032" s="1">
        <f t="shared" si="1584"/>
        <v>0</v>
      </c>
      <c r="Q3032" s="18">
        <f t="shared" si="1577"/>
        <v>0.20271587368179678</v>
      </c>
      <c r="R3032" s="18">
        <f t="shared" si="1585"/>
        <v>0</v>
      </c>
      <c r="S3032" s="1">
        <f t="shared" si="1586"/>
        <v>7.5</v>
      </c>
      <c r="T3032" s="1">
        <f t="shared" si="1587"/>
        <v>0.3</v>
      </c>
      <c r="U3032" s="1">
        <f t="shared" si="1587"/>
        <v>0</v>
      </c>
      <c r="V3032" s="4">
        <f t="shared" si="1588"/>
        <v>4.5403400581957989</v>
      </c>
      <c r="W3032" s="4">
        <f t="shared" si="1589"/>
        <v>0</v>
      </c>
      <c r="X3032" s="4">
        <f t="shared" si="1590"/>
        <v>369.28500000000003</v>
      </c>
      <c r="Y3032" s="4">
        <f t="shared" si="1590"/>
        <v>0</v>
      </c>
      <c r="Z3032" s="4">
        <f t="shared" si="1591"/>
        <v>81.334216218761227</v>
      </c>
      <c r="AA3032" s="4">
        <f t="shared" si="1591"/>
        <v>0</v>
      </c>
      <c r="AD3032" s="5">
        <f t="shared" si="1592"/>
        <v>81.334216218761227</v>
      </c>
      <c r="AE3032" s="23">
        <v>36287</v>
      </c>
      <c r="AF3032" s="24">
        <v>5</v>
      </c>
      <c r="AG3032" s="1">
        <f t="shared" si="1593"/>
        <v>105.8617</v>
      </c>
      <c r="AH3032" s="1">
        <f t="shared" si="1593"/>
        <v>0</v>
      </c>
      <c r="AI3032" s="1">
        <f t="shared" si="1594"/>
        <v>30</v>
      </c>
      <c r="AJ3032" s="1">
        <f t="shared" si="1594"/>
        <v>0</v>
      </c>
      <c r="AK3032" s="1">
        <f t="shared" si="1595"/>
        <v>15.52941176470588</v>
      </c>
      <c r="AL3032" s="1">
        <f t="shared" si="1595"/>
        <v>0</v>
      </c>
      <c r="AM3032" s="5">
        <f t="shared" si="1596"/>
        <v>15.52941176470588</v>
      </c>
      <c r="AN3032" s="1">
        <f t="shared" si="1597"/>
        <v>132.327125</v>
      </c>
      <c r="AO3032" s="1">
        <f t="shared" si="1597"/>
        <v>0</v>
      </c>
      <c r="AP3032" s="1">
        <f t="shared" si="1598"/>
        <v>30</v>
      </c>
      <c r="AQ3032" s="1">
        <f t="shared" si="1598"/>
        <v>0</v>
      </c>
      <c r="AR3032" s="1">
        <f t="shared" si="1599"/>
        <v>15.52941176470588</v>
      </c>
      <c r="AS3032" s="1">
        <f t="shared" si="1599"/>
        <v>0</v>
      </c>
      <c r="AT3032" s="5">
        <f t="shared" si="1600"/>
        <v>15.52941176470588</v>
      </c>
      <c r="AU3032" s="1">
        <f t="shared" si="1601"/>
        <v>150</v>
      </c>
      <c r="AV3032" s="1">
        <f t="shared" si="1601"/>
        <v>0</v>
      </c>
      <c r="AW3032" s="1">
        <f t="shared" si="1602"/>
        <v>3.2352941176470589</v>
      </c>
      <c r="AX3032" s="1">
        <f t="shared" si="1602"/>
        <v>0</v>
      </c>
      <c r="AY3032" s="5">
        <f t="shared" si="1603"/>
        <v>3.2352941176470589</v>
      </c>
      <c r="AZ3032" s="1">
        <f t="shared" si="1604"/>
        <v>75</v>
      </c>
      <c r="BA3032" s="1">
        <f t="shared" si="1605"/>
        <v>55.392749999999999</v>
      </c>
      <c r="BB3032" s="1">
        <f t="shared" si="1606"/>
        <v>246.02108386582006</v>
      </c>
      <c r="BC3032" s="23">
        <v>36287</v>
      </c>
      <c r="BD3032" s="24">
        <v>5</v>
      </c>
    </row>
    <row r="3033" spans="4:56" x14ac:dyDescent="0.15">
      <c r="D3033" s="17"/>
      <c r="E3033" s="14">
        <f t="shared" si="1607"/>
        <v>2.0309645271851791</v>
      </c>
      <c r="F3033" s="23">
        <v>36287</v>
      </c>
      <c r="G3033" s="24">
        <v>6</v>
      </c>
      <c r="H3033" s="17">
        <v>327.17099999999999</v>
      </c>
      <c r="I3033" s="17">
        <f t="shared" si="1578"/>
        <v>130.27455553882822</v>
      </c>
      <c r="J3033" s="17">
        <f t="shared" si="1579"/>
        <v>264.58300109417559</v>
      </c>
      <c r="K3033" s="1">
        <v>23.36</v>
      </c>
      <c r="L3033" s="1">
        <f t="shared" si="1580"/>
        <v>28.36</v>
      </c>
      <c r="M3033" s="1">
        <f t="shared" si="1581"/>
        <v>28.36</v>
      </c>
      <c r="N3033" s="1">
        <f t="shared" si="1582"/>
        <v>1</v>
      </c>
      <c r="O3033" s="1">
        <f t="shared" si="1583"/>
        <v>1</v>
      </c>
      <c r="P3033" s="1">
        <f t="shared" si="1584"/>
        <v>0</v>
      </c>
      <c r="Q3033" s="18">
        <f t="shared" si="1577"/>
        <v>0.21494211876532399</v>
      </c>
      <c r="R3033" s="18">
        <f t="shared" si="1585"/>
        <v>0</v>
      </c>
      <c r="S3033" s="1">
        <f t="shared" si="1586"/>
        <v>7.5</v>
      </c>
      <c r="T3033" s="1">
        <f t="shared" si="1587"/>
        <v>0.3</v>
      </c>
      <c r="U3033" s="1">
        <f t="shared" si="1587"/>
        <v>0</v>
      </c>
      <c r="V3033" s="4">
        <f t="shared" si="1588"/>
        <v>4.508334590798734</v>
      </c>
      <c r="W3033" s="4">
        <f t="shared" si="1589"/>
        <v>0</v>
      </c>
      <c r="X3033" s="4">
        <f t="shared" si="1590"/>
        <v>369.28500000000003</v>
      </c>
      <c r="Y3033" s="4">
        <f t="shared" si="1590"/>
        <v>0</v>
      </c>
      <c r="Z3033" s="4">
        <f t="shared" si="1591"/>
        <v>81.911622254854521</v>
      </c>
      <c r="AA3033" s="4">
        <f t="shared" si="1591"/>
        <v>0</v>
      </c>
      <c r="AD3033" s="5">
        <f t="shared" si="1592"/>
        <v>81.911622254854521</v>
      </c>
      <c r="AE3033" s="23">
        <v>36287</v>
      </c>
      <c r="AF3033" s="24">
        <v>6</v>
      </c>
      <c r="AG3033" s="1">
        <f t="shared" si="1593"/>
        <v>105.8617</v>
      </c>
      <c r="AH3033" s="1">
        <f t="shared" si="1593"/>
        <v>0</v>
      </c>
      <c r="AI3033" s="1">
        <f t="shared" si="1594"/>
        <v>30</v>
      </c>
      <c r="AJ3033" s="1">
        <f t="shared" si="1594"/>
        <v>0</v>
      </c>
      <c r="AK3033" s="1">
        <f t="shared" si="1595"/>
        <v>15.52941176470588</v>
      </c>
      <c r="AL3033" s="1">
        <f t="shared" si="1595"/>
        <v>0</v>
      </c>
      <c r="AM3033" s="5">
        <f t="shared" si="1596"/>
        <v>15.52941176470588</v>
      </c>
      <c r="AN3033" s="1">
        <f t="shared" si="1597"/>
        <v>132.327125</v>
      </c>
      <c r="AO3033" s="1">
        <f t="shared" si="1597"/>
        <v>0</v>
      </c>
      <c r="AP3033" s="1">
        <f t="shared" si="1598"/>
        <v>30</v>
      </c>
      <c r="AQ3033" s="1">
        <f t="shared" si="1598"/>
        <v>0</v>
      </c>
      <c r="AR3033" s="1">
        <f t="shared" si="1599"/>
        <v>15.52941176470588</v>
      </c>
      <c r="AS3033" s="1">
        <f t="shared" si="1599"/>
        <v>0</v>
      </c>
      <c r="AT3033" s="5">
        <f t="shared" si="1600"/>
        <v>15.52941176470588</v>
      </c>
      <c r="AU3033" s="1">
        <f t="shared" si="1601"/>
        <v>150</v>
      </c>
      <c r="AV3033" s="1">
        <f t="shared" si="1601"/>
        <v>0</v>
      </c>
      <c r="AW3033" s="1">
        <f t="shared" si="1602"/>
        <v>3.2352941176470589</v>
      </c>
      <c r="AX3033" s="1">
        <f t="shared" si="1602"/>
        <v>0</v>
      </c>
      <c r="AY3033" s="5">
        <f t="shared" si="1603"/>
        <v>3.2352941176470589</v>
      </c>
      <c r="AZ3033" s="1">
        <f t="shared" si="1604"/>
        <v>75</v>
      </c>
      <c r="BA3033" s="1">
        <f t="shared" si="1605"/>
        <v>55.392749999999999</v>
      </c>
      <c r="BB3033" s="1">
        <f t="shared" si="1606"/>
        <v>246.59848990191335</v>
      </c>
      <c r="BC3033" s="23">
        <v>36287</v>
      </c>
      <c r="BD3033" s="24">
        <v>6</v>
      </c>
    </row>
    <row r="3034" spans="4:56" x14ac:dyDescent="0.15">
      <c r="D3034" s="17"/>
      <c r="E3034" s="14">
        <f t="shared" si="1607"/>
        <v>2.0309645271851791</v>
      </c>
      <c r="F3034" s="23">
        <v>36287</v>
      </c>
      <c r="G3034" s="24">
        <v>7</v>
      </c>
      <c r="H3034" s="17">
        <v>309.54199999999997</v>
      </c>
      <c r="I3034" s="17">
        <f t="shared" si="1578"/>
        <v>123.25495374162124</v>
      </c>
      <c r="J3034" s="17">
        <f t="shared" si="1579"/>
        <v>250.32643884908288</v>
      </c>
      <c r="K3034" s="1">
        <v>23.76</v>
      </c>
      <c r="L3034" s="1">
        <f t="shared" si="1580"/>
        <v>28.76</v>
      </c>
      <c r="M3034" s="1">
        <f t="shared" si="1581"/>
        <v>28.76</v>
      </c>
      <c r="N3034" s="1">
        <f t="shared" si="1582"/>
        <v>1</v>
      </c>
      <c r="O3034" s="1">
        <f t="shared" si="1583"/>
        <v>1</v>
      </c>
      <c r="P3034" s="1">
        <f t="shared" si="1584"/>
        <v>0</v>
      </c>
      <c r="Q3034" s="18">
        <f t="shared" si="1577"/>
        <v>0.20336036301156252</v>
      </c>
      <c r="R3034" s="18">
        <f t="shared" si="1585"/>
        <v>0</v>
      </c>
      <c r="S3034" s="1">
        <f t="shared" si="1586"/>
        <v>7.5</v>
      </c>
      <c r="T3034" s="1">
        <f t="shared" si="1587"/>
        <v>0.3</v>
      </c>
      <c r="U3034" s="1">
        <f t="shared" si="1587"/>
        <v>0</v>
      </c>
      <c r="V3034" s="4">
        <f t="shared" si="1588"/>
        <v>4.4507197315647806</v>
      </c>
      <c r="W3034" s="4">
        <f t="shared" si="1589"/>
        <v>0</v>
      </c>
      <c r="X3034" s="4">
        <f t="shared" si="1590"/>
        <v>369.28500000000003</v>
      </c>
      <c r="Y3034" s="4">
        <f t="shared" si="1590"/>
        <v>0</v>
      </c>
      <c r="Z3034" s="4">
        <f t="shared" si="1591"/>
        <v>82.971973584633488</v>
      </c>
      <c r="AA3034" s="4">
        <f t="shared" si="1591"/>
        <v>0</v>
      </c>
      <c r="AD3034" s="5">
        <f t="shared" si="1592"/>
        <v>82.971973584633488</v>
      </c>
      <c r="AE3034" s="23">
        <v>36287</v>
      </c>
      <c r="AF3034" s="24">
        <v>7</v>
      </c>
      <c r="AG3034" s="1">
        <f t="shared" si="1593"/>
        <v>105.8617</v>
      </c>
      <c r="AH3034" s="1">
        <f t="shared" si="1593"/>
        <v>0</v>
      </c>
      <c r="AI3034" s="1">
        <f t="shared" si="1594"/>
        <v>30</v>
      </c>
      <c r="AJ3034" s="1">
        <f t="shared" si="1594"/>
        <v>0</v>
      </c>
      <c r="AK3034" s="1">
        <f t="shared" si="1595"/>
        <v>15.52941176470588</v>
      </c>
      <c r="AL3034" s="1">
        <f t="shared" si="1595"/>
        <v>0</v>
      </c>
      <c r="AM3034" s="5">
        <f t="shared" si="1596"/>
        <v>15.52941176470588</v>
      </c>
      <c r="AN3034" s="1">
        <f t="shared" si="1597"/>
        <v>132.327125</v>
      </c>
      <c r="AO3034" s="1">
        <f t="shared" si="1597"/>
        <v>0</v>
      </c>
      <c r="AP3034" s="1">
        <f t="shared" si="1598"/>
        <v>30</v>
      </c>
      <c r="AQ3034" s="1">
        <f t="shared" si="1598"/>
        <v>0</v>
      </c>
      <c r="AR3034" s="1">
        <f t="shared" si="1599"/>
        <v>15.52941176470588</v>
      </c>
      <c r="AS3034" s="1">
        <f t="shared" si="1599"/>
        <v>0</v>
      </c>
      <c r="AT3034" s="5">
        <f t="shared" si="1600"/>
        <v>15.52941176470588</v>
      </c>
      <c r="AU3034" s="1">
        <f t="shared" si="1601"/>
        <v>150</v>
      </c>
      <c r="AV3034" s="1">
        <f t="shared" si="1601"/>
        <v>0</v>
      </c>
      <c r="AW3034" s="1">
        <f t="shared" si="1602"/>
        <v>3.2352941176470589</v>
      </c>
      <c r="AX3034" s="1">
        <f t="shared" si="1602"/>
        <v>0</v>
      </c>
      <c r="AY3034" s="5">
        <f t="shared" si="1603"/>
        <v>3.2352941176470589</v>
      </c>
      <c r="AZ3034" s="1">
        <f t="shared" si="1604"/>
        <v>75</v>
      </c>
      <c r="BA3034" s="1">
        <f t="shared" si="1605"/>
        <v>55.392749999999999</v>
      </c>
      <c r="BB3034" s="1">
        <f t="shared" si="1606"/>
        <v>247.65884123169232</v>
      </c>
      <c r="BC3034" s="23">
        <v>36287</v>
      </c>
      <c r="BD3034" s="24">
        <v>7</v>
      </c>
    </row>
    <row r="3035" spans="4:56" x14ac:dyDescent="0.15">
      <c r="D3035" s="17"/>
      <c r="E3035" s="14">
        <f t="shared" si="1607"/>
        <v>2.0309645271851791</v>
      </c>
      <c r="F3035" s="23">
        <v>36287</v>
      </c>
      <c r="G3035" s="24">
        <v>8</v>
      </c>
      <c r="H3035" s="17">
        <v>321.82100000000003</v>
      </c>
      <c r="I3035" s="17">
        <f t="shared" si="1578"/>
        <v>128.1442662646177</v>
      </c>
      <c r="J3035" s="17">
        <f t="shared" si="1579"/>
        <v>260.25645914561096</v>
      </c>
      <c r="K3035" s="1">
        <v>24.09</v>
      </c>
      <c r="L3035" s="1">
        <f t="shared" si="1580"/>
        <v>29.09</v>
      </c>
      <c r="M3035" s="1">
        <f t="shared" si="1581"/>
        <v>29.09</v>
      </c>
      <c r="N3035" s="1">
        <f t="shared" si="1582"/>
        <v>1</v>
      </c>
      <c r="O3035" s="1">
        <f t="shared" si="1583"/>
        <v>1</v>
      </c>
      <c r="P3035" s="1">
        <f t="shared" si="1584"/>
        <v>0</v>
      </c>
      <c r="Q3035" s="18">
        <f t="shared" si="1577"/>
        <v>0.21142731966823264</v>
      </c>
      <c r="R3035" s="18">
        <f t="shared" si="1585"/>
        <v>0</v>
      </c>
      <c r="S3035" s="1">
        <f t="shared" si="1586"/>
        <v>7.5</v>
      </c>
      <c r="T3035" s="1">
        <f t="shared" si="1587"/>
        <v>0.3</v>
      </c>
      <c r="U3035" s="1">
        <f t="shared" si="1587"/>
        <v>0</v>
      </c>
      <c r="V3035" s="4">
        <f t="shared" si="1588"/>
        <v>4.4037421808504771</v>
      </c>
      <c r="W3035" s="4">
        <f t="shared" si="1589"/>
        <v>0</v>
      </c>
      <c r="X3035" s="4">
        <f t="shared" si="1590"/>
        <v>369.28500000000003</v>
      </c>
      <c r="Y3035" s="4">
        <f t="shared" si="1590"/>
        <v>0</v>
      </c>
      <c r="Z3035" s="4">
        <f t="shared" si="1591"/>
        <v>83.857089001673003</v>
      </c>
      <c r="AA3035" s="4">
        <f t="shared" si="1591"/>
        <v>0</v>
      </c>
      <c r="AD3035" s="5">
        <f t="shared" si="1592"/>
        <v>83.857089001673003</v>
      </c>
      <c r="AE3035" s="23">
        <v>36287</v>
      </c>
      <c r="AF3035" s="24">
        <v>8</v>
      </c>
      <c r="AG3035" s="1">
        <f t="shared" si="1593"/>
        <v>105.8617</v>
      </c>
      <c r="AH3035" s="1">
        <f t="shared" si="1593"/>
        <v>0</v>
      </c>
      <c r="AI3035" s="1">
        <f t="shared" si="1594"/>
        <v>30</v>
      </c>
      <c r="AJ3035" s="1">
        <f t="shared" si="1594"/>
        <v>0</v>
      </c>
      <c r="AK3035" s="1">
        <f t="shared" si="1595"/>
        <v>15.52941176470588</v>
      </c>
      <c r="AL3035" s="1">
        <f t="shared" si="1595"/>
        <v>0</v>
      </c>
      <c r="AM3035" s="5">
        <f t="shared" si="1596"/>
        <v>15.52941176470588</v>
      </c>
      <c r="AN3035" s="1">
        <f t="shared" si="1597"/>
        <v>132.327125</v>
      </c>
      <c r="AO3035" s="1">
        <f t="shared" si="1597"/>
        <v>0</v>
      </c>
      <c r="AP3035" s="1">
        <f t="shared" si="1598"/>
        <v>30</v>
      </c>
      <c r="AQ3035" s="1">
        <f t="shared" si="1598"/>
        <v>0</v>
      </c>
      <c r="AR3035" s="1">
        <f t="shared" si="1599"/>
        <v>15.52941176470588</v>
      </c>
      <c r="AS3035" s="1">
        <f t="shared" si="1599"/>
        <v>0</v>
      </c>
      <c r="AT3035" s="5">
        <f t="shared" si="1600"/>
        <v>15.52941176470588</v>
      </c>
      <c r="AU3035" s="1">
        <f t="shared" si="1601"/>
        <v>150</v>
      </c>
      <c r="AV3035" s="1">
        <f t="shared" si="1601"/>
        <v>0</v>
      </c>
      <c r="AW3035" s="1">
        <f t="shared" si="1602"/>
        <v>3.2352941176470589</v>
      </c>
      <c r="AX3035" s="1">
        <f t="shared" si="1602"/>
        <v>0</v>
      </c>
      <c r="AY3035" s="5">
        <f t="shared" si="1603"/>
        <v>3.2352941176470589</v>
      </c>
      <c r="AZ3035" s="1">
        <f t="shared" si="1604"/>
        <v>75</v>
      </c>
      <c r="BA3035" s="1">
        <f t="shared" si="1605"/>
        <v>55.392749999999999</v>
      </c>
      <c r="BB3035" s="1">
        <f t="shared" si="1606"/>
        <v>248.54395664873184</v>
      </c>
      <c r="BC3035" s="23">
        <v>36287</v>
      </c>
      <c r="BD3035" s="24">
        <v>8</v>
      </c>
    </row>
    <row r="3036" spans="4:56" x14ac:dyDescent="0.15">
      <c r="D3036" s="17"/>
      <c r="E3036" s="14">
        <f t="shared" si="1607"/>
        <v>2.0309645271851791</v>
      </c>
      <c r="F3036" s="23">
        <v>36287</v>
      </c>
      <c r="G3036" s="24">
        <v>9</v>
      </c>
      <c r="H3036" s="17">
        <v>590.68200000000002</v>
      </c>
      <c r="I3036" s="17">
        <f t="shared" si="1578"/>
        <v>235.20065963910656</v>
      </c>
      <c r="J3036" s="17">
        <f t="shared" si="1579"/>
        <v>477.68419649758027</v>
      </c>
      <c r="K3036" s="1">
        <v>24.14</v>
      </c>
      <c r="L3036" s="1">
        <f t="shared" si="1580"/>
        <v>29.14</v>
      </c>
      <c r="M3036" s="1">
        <f t="shared" si="1581"/>
        <v>29.14</v>
      </c>
      <c r="N3036" s="1">
        <f t="shared" si="1582"/>
        <v>1</v>
      </c>
      <c r="O3036" s="1">
        <f t="shared" si="1583"/>
        <v>1</v>
      </c>
      <c r="P3036" s="1">
        <f t="shared" si="1584"/>
        <v>0</v>
      </c>
      <c r="Q3036" s="18">
        <f t="shared" si="1577"/>
        <v>0.38806141313422987</v>
      </c>
      <c r="R3036" s="18">
        <f t="shared" si="1585"/>
        <v>0</v>
      </c>
      <c r="S3036" s="1">
        <f t="shared" si="1586"/>
        <v>7.5</v>
      </c>
      <c r="T3036" s="1">
        <f t="shared" si="1587"/>
        <v>0.38806141313422987</v>
      </c>
      <c r="U3036" s="1">
        <f t="shared" si="1587"/>
        <v>0</v>
      </c>
      <c r="V3036" s="4">
        <f t="shared" si="1588"/>
        <v>4.4124720412610348</v>
      </c>
      <c r="W3036" s="4">
        <f t="shared" si="1589"/>
        <v>0</v>
      </c>
      <c r="X3036" s="4">
        <f t="shared" si="1590"/>
        <v>477.68419649758027</v>
      </c>
      <c r="Y3036" s="4">
        <f t="shared" si="1590"/>
        <v>0</v>
      </c>
      <c r="Z3036" s="4">
        <f t="shared" si="1591"/>
        <v>108.25772764807446</v>
      </c>
      <c r="AA3036" s="4">
        <f t="shared" si="1591"/>
        <v>0</v>
      </c>
      <c r="AD3036" s="5">
        <f t="shared" si="1592"/>
        <v>108.25772764807446</v>
      </c>
      <c r="AE3036" s="23">
        <v>36287</v>
      </c>
      <c r="AF3036" s="24">
        <v>9</v>
      </c>
      <c r="AG3036" s="1">
        <f t="shared" si="1593"/>
        <v>136.93613632930632</v>
      </c>
      <c r="AH3036" s="1">
        <f t="shared" si="1593"/>
        <v>0</v>
      </c>
      <c r="AI3036" s="1">
        <f t="shared" si="1594"/>
        <v>30</v>
      </c>
      <c r="AJ3036" s="1">
        <f t="shared" si="1594"/>
        <v>0</v>
      </c>
      <c r="AK3036" s="1">
        <f t="shared" si="1595"/>
        <v>15.52941176470588</v>
      </c>
      <c r="AL3036" s="1">
        <f t="shared" si="1595"/>
        <v>0</v>
      </c>
      <c r="AM3036" s="5">
        <f t="shared" si="1596"/>
        <v>15.52941176470588</v>
      </c>
      <c r="AN3036" s="1">
        <f t="shared" si="1597"/>
        <v>171.17017041163294</v>
      </c>
      <c r="AO3036" s="1">
        <f t="shared" si="1597"/>
        <v>0</v>
      </c>
      <c r="AP3036" s="1">
        <f t="shared" si="1598"/>
        <v>30</v>
      </c>
      <c r="AQ3036" s="1">
        <f t="shared" si="1598"/>
        <v>0</v>
      </c>
      <c r="AR3036" s="1">
        <f t="shared" si="1599"/>
        <v>15.52941176470588</v>
      </c>
      <c r="AS3036" s="1">
        <f t="shared" si="1599"/>
        <v>0</v>
      </c>
      <c r="AT3036" s="5">
        <f t="shared" si="1600"/>
        <v>15.52941176470588</v>
      </c>
      <c r="AU3036" s="1">
        <f t="shared" si="1601"/>
        <v>171.17017041163294</v>
      </c>
      <c r="AV3036" s="1">
        <f t="shared" si="1601"/>
        <v>0</v>
      </c>
      <c r="AW3036" s="1">
        <f t="shared" si="1602"/>
        <v>4.8075547636811473</v>
      </c>
      <c r="AX3036" s="1">
        <f t="shared" si="1602"/>
        <v>0</v>
      </c>
      <c r="AY3036" s="5">
        <f t="shared" si="1603"/>
        <v>4.8075547636811473</v>
      </c>
      <c r="AZ3036" s="1">
        <f t="shared" si="1604"/>
        <v>75</v>
      </c>
      <c r="BA3036" s="1">
        <f t="shared" si="1605"/>
        <v>71.652629474637038</v>
      </c>
      <c r="BB3036" s="1">
        <f t="shared" si="1606"/>
        <v>290.77673541580441</v>
      </c>
      <c r="BC3036" s="23">
        <v>36287</v>
      </c>
      <c r="BD3036" s="24">
        <v>9</v>
      </c>
    </row>
    <row r="3037" spans="4:56" x14ac:dyDescent="0.15">
      <c r="D3037" s="17"/>
      <c r="E3037" s="14">
        <f t="shared" si="1607"/>
        <v>2.0309645271851791</v>
      </c>
      <c r="F3037" s="23">
        <v>36287</v>
      </c>
      <c r="G3037" s="24">
        <v>10</v>
      </c>
      <c r="H3037" s="17">
        <v>679.495</v>
      </c>
      <c r="I3037" s="17">
        <f t="shared" si="1578"/>
        <v>270.56465614573443</v>
      </c>
      <c r="J3037" s="17">
        <f t="shared" si="1579"/>
        <v>549.50721894204207</v>
      </c>
      <c r="K3037" s="1">
        <v>24.02</v>
      </c>
      <c r="L3037" s="1">
        <f t="shared" si="1580"/>
        <v>29.02</v>
      </c>
      <c r="M3037" s="1">
        <f t="shared" si="1581"/>
        <v>29.02</v>
      </c>
      <c r="N3037" s="1">
        <f t="shared" si="1582"/>
        <v>1</v>
      </c>
      <c r="O3037" s="1">
        <f t="shared" si="1583"/>
        <v>1</v>
      </c>
      <c r="P3037" s="1">
        <f t="shared" si="1584"/>
        <v>0</v>
      </c>
      <c r="Q3037" s="18">
        <f t="shared" si="1577"/>
        <v>0.44640904906132828</v>
      </c>
      <c r="R3037" s="18">
        <f t="shared" si="1585"/>
        <v>0</v>
      </c>
      <c r="S3037" s="1">
        <f t="shared" si="1586"/>
        <v>7.5</v>
      </c>
      <c r="T3037" s="1">
        <f t="shared" si="1587"/>
        <v>0.44640904906132828</v>
      </c>
      <c r="U3037" s="1">
        <f t="shared" si="1587"/>
        <v>0</v>
      </c>
      <c r="V3037" s="4">
        <f t="shared" si="1588"/>
        <v>4.4400743580509427</v>
      </c>
      <c r="W3037" s="4">
        <f t="shared" si="1589"/>
        <v>0</v>
      </c>
      <c r="X3037" s="4">
        <f t="shared" si="1590"/>
        <v>549.50721894204207</v>
      </c>
      <c r="Y3037" s="4">
        <f t="shared" si="1590"/>
        <v>0</v>
      </c>
      <c r="Z3037" s="4">
        <f t="shared" si="1591"/>
        <v>123.76081448853459</v>
      </c>
      <c r="AA3037" s="4">
        <f t="shared" si="1591"/>
        <v>0</v>
      </c>
      <c r="AD3037" s="5">
        <f t="shared" si="1592"/>
        <v>123.76081448853459</v>
      </c>
      <c r="AE3037" s="23">
        <v>36287</v>
      </c>
      <c r="AF3037" s="24">
        <v>10</v>
      </c>
      <c r="AG3037" s="1">
        <f t="shared" si="1593"/>
        <v>157.52540276338539</v>
      </c>
      <c r="AH3037" s="1">
        <f t="shared" si="1593"/>
        <v>0</v>
      </c>
      <c r="AI3037" s="1">
        <f t="shared" si="1594"/>
        <v>31.505080552677079</v>
      </c>
      <c r="AJ3037" s="1">
        <f t="shared" si="1594"/>
        <v>0</v>
      </c>
      <c r="AK3037" s="1">
        <f t="shared" si="1595"/>
        <v>17.985935201047273</v>
      </c>
      <c r="AL3037" s="1">
        <f t="shared" si="1595"/>
        <v>0</v>
      </c>
      <c r="AM3037" s="5">
        <f t="shared" si="1596"/>
        <v>17.985935201047273</v>
      </c>
      <c r="AN3037" s="1">
        <f t="shared" si="1597"/>
        <v>196.90675345423173</v>
      </c>
      <c r="AO3037" s="1">
        <f t="shared" si="1597"/>
        <v>0</v>
      </c>
      <c r="AP3037" s="1">
        <f t="shared" si="1598"/>
        <v>32.817792242371958</v>
      </c>
      <c r="AQ3037" s="1">
        <f t="shared" si="1598"/>
        <v>0</v>
      </c>
      <c r="AR3037" s="1">
        <f t="shared" si="1599"/>
        <v>20.329154912931397</v>
      </c>
      <c r="AS3037" s="1">
        <f t="shared" si="1599"/>
        <v>0</v>
      </c>
      <c r="AT3037" s="5">
        <f t="shared" si="1600"/>
        <v>20.329154912931397</v>
      </c>
      <c r="AU3037" s="1">
        <f t="shared" si="1601"/>
        <v>196.90675345423173</v>
      </c>
      <c r="AV3037" s="1">
        <f t="shared" si="1601"/>
        <v>0</v>
      </c>
      <c r="AW3037" s="1">
        <f t="shared" si="1602"/>
        <v>7.3184957686553034</v>
      </c>
      <c r="AX3037" s="1">
        <f t="shared" si="1602"/>
        <v>0</v>
      </c>
      <c r="AY3037" s="5">
        <f t="shared" si="1603"/>
        <v>7.3184957686553034</v>
      </c>
      <c r="AZ3037" s="1">
        <f t="shared" si="1604"/>
        <v>75</v>
      </c>
      <c r="BA3037" s="1">
        <f t="shared" si="1605"/>
        <v>82.426082841306311</v>
      </c>
      <c r="BB3037" s="1">
        <f t="shared" si="1606"/>
        <v>326.82048321247487</v>
      </c>
      <c r="BC3037" s="23">
        <v>36287</v>
      </c>
      <c r="BD3037" s="24">
        <v>10</v>
      </c>
    </row>
    <row r="3038" spans="4:56" x14ac:dyDescent="0.15">
      <c r="D3038" s="17"/>
      <c r="E3038" s="14">
        <f t="shared" si="1607"/>
        <v>2.0309645271851791</v>
      </c>
      <c r="F3038" s="23">
        <v>36287</v>
      </c>
      <c r="G3038" s="24">
        <v>11</v>
      </c>
      <c r="H3038" s="17">
        <v>712.23299999999995</v>
      </c>
      <c r="I3038" s="17">
        <f t="shared" si="1578"/>
        <v>283.60043376425853</v>
      </c>
      <c r="J3038" s="17">
        <f t="shared" si="1579"/>
        <v>575.98242086953906</v>
      </c>
      <c r="K3038" s="1">
        <v>23.85</v>
      </c>
      <c r="L3038" s="1">
        <f t="shared" si="1580"/>
        <v>28.85</v>
      </c>
      <c r="M3038" s="1">
        <f t="shared" si="1581"/>
        <v>28.85</v>
      </c>
      <c r="N3038" s="1">
        <f t="shared" si="1582"/>
        <v>1</v>
      </c>
      <c r="O3038" s="1">
        <f t="shared" si="1583"/>
        <v>1</v>
      </c>
      <c r="P3038" s="1">
        <f t="shared" si="1584"/>
        <v>0</v>
      </c>
      <c r="Q3038" s="18">
        <f t="shared" si="1577"/>
        <v>0.4679169916483521</v>
      </c>
      <c r="R3038" s="18">
        <f t="shared" si="1585"/>
        <v>0</v>
      </c>
      <c r="S3038" s="1">
        <f t="shared" si="1586"/>
        <v>7.5</v>
      </c>
      <c r="T3038" s="1">
        <f t="shared" si="1587"/>
        <v>0.4679169916483521</v>
      </c>
      <c r="U3038" s="1">
        <f t="shared" si="1587"/>
        <v>0</v>
      </c>
      <c r="V3038" s="4">
        <f t="shared" si="1588"/>
        <v>4.4683259751945057</v>
      </c>
      <c r="W3038" s="4">
        <f t="shared" si="1589"/>
        <v>0</v>
      </c>
      <c r="X3038" s="4">
        <f t="shared" si="1590"/>
        <v>575.98242086953906</v>
      </c>
      <c r="Y3038" s="4">
        <f t="shared" si="1590"/>
        <v>0</v>
      </c>
      <c r="Z3038" s="4">
        <f t="shared" si="1591"/>
        <v>128.9034023182399</v>
      </c>
      <c r="AA3038" s="4">
        <f t="shared" si="1591"/>
        <v>0</v>
      </c>
      <c r="AD3038" s="5">
        <f t="shared" si="1592"/>
        <v>128.9034023182399</v>
      </c>
      <c r="AE3038" s="23">
        <v>36287</v>
      </c>
      <c r="AF3038" s="24">
        <v>11</v>
      </c>
      <c r="AG3038" s="1">
        <f t="shared" si="1593"/>
        <v>165.11496064926783</v>
      </c>
      <c r="AH3038" s="1">
        <f t="shared" si="1593"/>
        <v>0</v>
      </c>
      <c r="AI3038" s="1">
        <f t="shared" si="1594"/>
        <v>33.02299212985357</v>
      </c>
      <c r="AJ3038" s="1">
        <f t="shared" si="1594"/>
        <v>0</v>
      </c>
      <c r="AK3038" s="1">
        <f t="shared" si="1595"/>
        <v>20.712880731559093</v>
      </c>
      <c r="AL3038" s="1">
        <f t="shared" si="1595"/>
        <v>0</v>
      </c>
      <c r="AM3038" s="5">
        <f t="shared" si="1596"/>
        <v>20.712880731559093</v>
      </c>
      <c r="AN3038" s="1">
        <f t="shared" si="1597"/>
        <v>206.39370081158484</v>
      </c>
      <c r="AO3038" s="1">
        <f t="shared" si="1597"/>
        <v>0</v>
      </c>
      <c r="AP3038" s="1">
        <f t="shared" si="1598"/>
        <v>34.398950135264137</v>
      </c>
      <c r="AQ3038" s="1">
        <f t="shared" si="1598"/>
        <v>0</v>
      </c>
      <c r="AR3038" s="1">
        <f t="shared" si="1599"/>
        <v>23.411368737746745</v>
      </c>
      <c r="AS3038" s="1">
        <f t="shared" si="1599"/>
        <v>0</v>
      </c>
      <c r="AT3038" s="5">
        <f t="shared" si="1600"/>
        <v>23.411368737746745</v>
      </c>
      <c r="AU3038" s="1">
        <f t="shared" si="1601"/>
        <v>206.39370081158484</v>
      </c>
      <c r="AV3038" s="1">
        <f t="shared" si="1601"/>
        <v>0</v>
      </c>
      <c r="AW3038" s="1">
        <f t="shared" si="1602"/>
        <v>8.4280927455888293</v>
      </c>
      <c r="AX3038" s="1">
        <f t="shared" si="1602"/>
        <v>0</v>
      </c>
      <c r="AY3038" s="5">
        <f t="shared" si="1603"/>
        <v>8.4280927455888293</v>
      </c>
      <c r="AZ3038" s="1">
        <f t="shared" si="1604"/>
        <v>75</v>
      </c>
      <c r="BA3038" s="1">
        <f t="shared" si="1605"/>
        <v>86.397363130430861</v>
      </c>
      <c r="BB3038" s="1">
        <f t="shared" si="1606"/>
        <v>342.85310766356542</v>
      </c>
      <c r="BC3038" s="23">
        <v>36287</v>
      </c>
      <c r="BD3038" s="24">
        <v>11</v>
      </c>
    </row>
    <row r="3039" spans="4:56" x14ac:dyDescent="0.15">
      <c r="D3039" s="17"/>
      <c r="E3039" s="14">
        <f t="shared" si="1607"/>
        <v>2.0309645271851791</v>
      </c>
      <c r="F3039" s="23">
        <v>36287</v>
      </c>
      <c r="G3039" s="24">
        <v>12</v>
      </c>
      <c r="H3039" s="17">
        <v>864.47699999999998</v>
      </c>
      <c r="I3039" s="17">
        <f t="shared" si="1578"/>
        <v>344.22169736480191</v>
      </c>
      <c r="J3039" s="17">
        <f t="shared" si="1579"/>
        <v>699.1020568353847</v>
      </c>
      <c r="K3039" s="1">
        <v>23.84</v>
      </c>
      <c r="L3039" s="1">
        <f t="shared" si="1580"/>
        <v>28.84</v>
      </c>
      <c r="M3039" s="1">
        <f t="shared" si="1581"/>
        <v>28.84</v>
      </c>
      <c r="N3039" s="1">
        <f t="shared" si="1582"/>
        <v>1</v>
      </c>
      <c r="O3039" s="1">
        <f t="shared" si="1583"/>
        <v>1</v>
      </c>
      <c r="P3039" s="1">
        <f t="shared" si="1584"/>
        <v>0</v>
      </c>
      <c r="Q3039" s="18">
        <f t="shared" si="1577"/>
        <v>0.56793700543107739</v>
      </c>
      <c r="R3039" s="18">
        <f t="shared" si="1585"/>
        <v>0</v>
      </c>
      <c r="S3039" s="1">
        <f t="shared" si="1586"/>
        <v>7.5</v>
      </c>
      <c r="T3039" s="1">
        <f t="shared" si="1587"/>
        <v>0.56793700543107739</v>
      </c>
      <c r="U3039" s="1">
        <f t="shared" si="1587"/>
        <v>0</v>
      </c>
      <c r="V3039" s="4">
        <f t="shared" si="1588"/>
        <v>4.4880163569518245</v>
      </c>
      <c r="W3039" s="4">
        <f t="shared" si="1589"/>
        <v>0</v>
      </c>
      <c r="X3039" s="4">
        <f t="shared" si="1590"/>
        <v>699.1020568353847</v>
      </c>
      <c r="Y3039" s="4">
        <f t="shared" si="1590"/>
        <v>0</v>
      </c>
      <c r="Z3039" s="4">
        <f t="shared" si="1591"/>
        <v>155.77083531625129</v>
      </c>
      <c r="AA3039" s="4">
        <f t="shared" si="1591"/>
        <v>0</v>
      </c>
      <c r="AD3039" s="5">
        <f t="shared" si="1592"/>
        <v>155.77083531625129</v>
      </c>
      <c r="AE3039" s="23">
        <v>36287</v>
      </c>
      <c r="AF3039" s="24">
        <v>12</v>
      </c>
      <c r="AG3039" s="1">
        <f t="shared" si="1593"/>
        <v>200.40925629281026</v>
      </c>
      <c r="AH3039" s="1">
        <f t="shared" si="1593"/>
        <v>0</v>
      </c>
      <c r="AI3039" s="1">
        <f t="shared" si="1594"/>
        <v>40.081851258562054</v>
      </c>
      <c r="AJ3039" s="1">
        <f t="shared" si="1594"/>
        <v>0</v>
      </c>
      <c r="AK3039" s="1">
        <f t="shared" si="1595"/>
        <v>37.03689390817447</v>
      </c>
      <c r="AL3039" s="1">
        <f t="shared" si="1595"/>
        <v>0</v>
      </c>
      <c r="AM3039" s="5">
        <f t="shared" si="1596"/>
        <v>37.03689390817447</v>
      </c>
      <c r="AN3039" s="1">
        <f t="shared" si="1597"/>
        <v>250.51157036601285</v>
      </c>
      <c r="AO3039" s="1">
        <f t="shared" si="1597"/>
        <v>0</v>
      </c>
      <c r="AP3039" s="1">
        <f t="shared" si="1598"/>
        <v>41.751928394335472</v>
      </c>
      <c r="AQ3039" s="1">
        <f t="shared" si="1598"/>
        <v>0</v>
      </c>
      <c r="AR3039" s="1">
        <f t="shared" si="1599"/>
        <v>41.862085309261161</v>
      </c>
      <c r="AS3039" s="1">
        <f t="shared" si="1599"/>
        <v>0</v>
      </c>
      <c r="AT3039" s="5">
        <f t="shared" si="1600"/>
        <v>41.862085309261161</v>
      </c>
      <c r="AU3039" s="1">
        <f t="shared" si="1601"/>
        <v>250.51157036601285</v>
      </c>
      <c r="AV3039" s="1">
        <f t="shared" si="1601"/>
        <v>0</v>
      </c>
      <c r="AW3039" s="1">
        <f t="shared" si="1602"/>
        <v>15.07035071133402</v>
      </c>
      <c r="AX3039" s="1">
        <f t="shared" si="1602"/>
        <v>0</v>
      </c>
      <c r="AY3039" s="5">
        <f t="shared" si="1603"/>
        <v>15.07035071133402</v>
      </c>
      <c r="AZ3039" s="1">
        <f t="shared" si="1604"/>
        <v>75</v>
      </c>
      <c r="BA3039" s="1">
        <f t="shared" si="1605"/>
        <v>104.8653085253077</v>
      </c>
      <c r="BB3039" s="1">
        <f t="shared" si="1606"/>
        <v>429.60547377032862</v>
      </c>
      <c r="BC3039" s="23">
        <v>36287</v>
      </c>
      <c r="BD3039" s="24">
        <v>12</v>
      </c>
    </row>
    <row r="3040" spans="4:56" x14ac:dyDescent="0.15">
      <c r="D3040" s="17"/>
      <c r="E3040" s="14">
        <f t="shared" si="1607"/>
        <v>2.0309645271851791</v>
      </c>
      <c r="F3040" s="23">
        <v>36287</v>
      </c>
      <c r="G3040" s="24">
        <v>13</v>
      </c>
      <c r="H3040" s="17">
        <v>767.505</v>
      </c>
      <c r="I3040" s="17">
        <f t="shared" si="1578"/>
        <v>305.6089101687752</v>
      </c>
      <c r="J3040" s="17">
        <f t="shared" si="1579"/>
        <v>620.68085574450436</v>
      </c>
      <c r="K3040" s="1">
        <v>24.11</v>
      </c>
      <c r="L3040" s="1">
        <f t="shared" si="1580"/>
        <v>29.11</v>
      </c>
      <c r="M3040" s="1">
        <f t="shared" si="1581"/>
        <v>29.11</v>
      </c>
      <c r="N3040" s="1">
        <f t="shared" si="1582"/>
        <v>1</v>
      </c>
      <c r="O3040" s="1">
        <f t="shared" si="1583"/>
        <v>1</v>
      </c>
      <c r="P3040" s="1">
        <f t="shared" si="1584"/>
        <v>0</v>
      </c>
      <c r="Q3040" s="18">
        <f t="shared" si="1577"/>
        <v>0.50422913663796609</v>
      </c>
      <c r="R3040" s="18">
        <f t="shared" si="1585"/>
        <v>0</v>
      </c>
      <c r="S3040" s="1">
        <f t="shared" si="1586"/>
        <v>7.5</v>
      </c>
      <c r="T3040" s="1">
        <f t="shared" si="1587"/>
        <v>0.50422913663796609</v>
      </c>
      <c r="U3040" s="1">
        <f t="shared" si="1587"/>
        <v>0</v>
      </c>
      <c r="V3040" s="4">
        <f t="shared" si="1588"/>
        <v>4.4376862183142123</v>
      </c>
      <c r="W3040" s="4">
        <f t="shared" si="1589"/>
        <v>0</v>
      </c>
      <c r="X3040" s="4">
        <f t="shared" si="1590"/>
        <v>620.68085574450436</v>
      </c>
      <c r="Y3040" s="4">
        <f t="shared" si="1590"/>
        <v>0</v>
      </c>
      <c r="Z3040" s="4">
        <f t="shared" si="1591"/>
        <v>139.86587271154303</v>
      </c>
      <c r="AA3040" s="4">
        <f t="shared" si="1591"/>
        <v>0</v>
      </c>
      <c r="AD3040" s="5">
        <f t="shared" si="1592"/>
        <v>139.86587271154303</v>
      </c>
      <c r="AE3040" s="23">
        <v>36287</v>
      </c>
      <c r="AF3040" s="24">
        <v>13</v>
      </c>
      <c r="AG3040" s="1">
        <f t="shared" si="1593"/>
        <v>177.92851198009123</v>
      </c>
      <c r="AH3040" s="1">
        <f t="shared" si="1593"/>
        <v>0</v>
      </c>
      <c r="AI3040" s="1">
        <f t="shared" si="1594"/>
        <v>35.585702396018249</v>
      </c>
      <c r="AJ3040" s="1">
        <f t="shared" si="1594"/>
        <v>0</v>
      </c>
      <c r="AK3040" s="1">
        <f t="shared" si="1595"/>
        <v>25.918977733154918</v>
      </c>
      <c r="AL3040" s="1">
        <f t="shared" si="1595"/>
        <v>0</v>
      </c>
      <c r="AM3040" s="5">
        <f t="shared" si="1596"/>
        <v>25.918977733154918</v>
      </c>
      <c r="AN3040" s="1">
        <f t="shared" si="1597"/>
        <v>222.41063997511404</v>
      </c>
      <c r="AO3040" s="1">
        <f t="shared" si="1597"/>
        <v>0</v>
      </c>
      <c r="AP3040" s="1">
        <f t="shared" si="1598"/>
        <v>37.068439995852337</v>
      </c>
      <c r="AQ3040" s="1">
        <f t="shared" si="1598"/>
        <v>0</v>
      </c>
      <c r="AR3040" s="1">
        <f t="shared" si="1599"/>
        <v>29.295719551544085</v>
      </c>
      <c r="AS3040" s="1">
        <f t="shared" si="1599"/>
        <v>0</v>
      </c>
      <c r="AT3040" s="5">
        <f t="shared" si="1600"/>
        <v>29.295719551544085</v>
      </c>
      <c r="AU3040" s="1">
        <f t="shared" si="1601"/>
        <v>222.41063997511404</v>
      </c>
      <c r="AV3040" s="1">
        <f t="shared" si="1601"/>
        <v>0</v>
      </c>
      <c r="AW3040" s="1">
        <f t="shared" si="1602"/>
        <v>10.546459038555872</v>
      </c>
      <c r="AX3040" s="1">
        <f t="shared" si="1602"/>
        <v>0</v>
      </c>
      <c r="AY3040" s="5">
        <f t="shared" si="1603"/>
        <v>10.546459038555872</v>
      </c>
      <c r="AZ3040" s="1">
        <f t="shared" si="1604"/>
        <v>75</v>
      </c>
      <c r="BA3040" s="1">
        <f t="shared" si="1605"/>
        <v>93.102128361675653</v>
      </c>
      <c r="BB3040" s="1">
        <f t="shared" si="1606"/>
        <v>373.72915739647362</v>
      </c>
      <c r="BC3040" s="23">
        <v>36287</v>
      </c>
      <c r="BD3040" s="24">
        <v>13</v>
      </c>
    </row>
    <row r="3041" spans="4:56" x14ac:dyDescent="0.15">
      <c r="D3041" s="17"/>
      <c r="E3041" s="14">
        <f t="shared" si="1607"/>
        <v>2.0309645271851791</v>
      </c>
      <c r="F3041" s="23">
        <v>36287</v>
      </c>
      <c r="G3041" s="24">
        <v>14</v>
      </c>
      <c r="H3041" s="17">
        <v>782.67700000000002</v>
      </c>
      <c r="I3041" s="17">
        <f t="shared" si="1578"/>
        <v>311.6501716394896</v>
      </c>
      <c r="J3041" s="17">
        <f t="shared" si="1579"/>
        <v>632.95044349097589</v>
      </c>
      <c r="K3041" s="1">
        <v>24.88</v>
      </c>
      <c r="L3041" s="1">
        <f t="shared" si="1580"/>
        <v>29.88</v>
      </c>
      <c r="M3041" s="1">
        <f t="shared" si="1581"/>
        <v>29.88</v>
      </c>
      <c r="N3041" s="1">
        <f t="shared" si="1582"/>
        <v>1</v>
      </c>
      <c r="O3041" s="1">
        <f t="shared" si="1583"/>
        <v>1</v>
      </c>
      <c r="P3041" s="1">
        <f t="shared" si="1584"/>
        <v>0</v>
      </c>
      <c r="Q3041" s="18">
        <f t="shared" si="1577"/>
        <v>0.51419671269424094</v>
      </c>
      <c r="R3041" s="18">
        <f t="shared" si="1585"/>
        <v>0</v>
      </c>
      <c r="S3041" s="1">
        <f t="shared" si="1586"/>
        <v>7.5</v>
      </c>
      <c r="T3041" s="1">
        <f t="shared" si="1587"/>
        <v>0.51419671269424094</v>
      </c>
      <c r="U3041" s="1">
        <f t="shared" si="1587"/>
        <v>0</v>
      </c>
      <c r="V3041" s="4">
        <f t="shared" si="1588"/>
        <v>4.3309196911097834</v>
      </c>
      <c r="W3041" s="4">
        <f t="shared" si="1589"/>
        <v>0</v>
      </c>
      <c r="X3041" s="4">
        <f t="shared" si="1590"/>
        <v>632.95044349097589</v>
      </c>
      <c r="Y3041" s="4">
        <f t="shared" si="1590"/>
        <v>0</v>
      </c>
      <c r="Z3041" s="4">
        <f t="shared" si="1591"/>
        <v>146.1468899527861</v>
      </c>
      <c r="AA3041" s="4">
        <f t="shared" si="1591"/>
        <v>0</v>
      </c>
      <c r="AD3041" s="5">
        <f t="shared" si="1592"/>
        <v>146.1468899527861</v>
      </c>
      <c r="AE3041" s="23">
        <v>36287</v>
      </c>
      <c r="AF3041" s="24">
        <v>14</v>
      </c>
      <c r="AG3041" s="1">
        <f t="shared" si="1593"/>
        <v>181.4457938007464</v>
      </c>
      <c r="AH3041" s="1">
        <f t="shared" si="1593"/>
        <v>0</v>
      </c>
      <c r="AI3041" s="1">
        <f t="shared" si="1594"/>
        <v>36.289158760149284</v>
      </c>
      <c r="AJ3041" s="1">
        <f t="shared" si="1594"/>
        <v>0</v>
      </c>
      <c r="AK3041" s="1">
        <f t="shared" si="1595"/>
        <v>27.486658290089419</v>
      </c>
      <c r="AL3041" s="1">
        <f t="shared" si="1595"/>
        <v>0</v>
      </c>
      <c r="AM3041" s="5">
        <f t="shared" si="1596"/>
        <v>27.486658290089419</v>
      </c>
      <c r="AN3041" s="1">
        <f t="shared" si="1597"/>
        <v>226.807242250933</v>
      </c>
      <c r="AO3041" s="1">
        <f t="shared" si="1597"/>
        <v>0</v>
      </c>
      <c r="AP3041" s="1">
        <f t="shared" si="1598"/>
        <v>37.801207041822167</v>
      </c>
      <c r="AQ3041" s="1">
        <f t="shared" si="1598"/>
        <v>0</v>
      </c>
      <c r="AR3041" s="1">
        <f t="shared" si="1599"/>
        <v>31.067638583814158</v>
      </c>
      <c r="AS3041" s="1">
        <f t="shared" si="1599"/>
        <v>0</v>
      </c>
      <c r="AT3041" s="5">
        <f t="shared" si="1600"/>
        <v>31.067638583814158</v>
      </c>
      <c r="AU3041" s="1">
        <f t="shared" si="1601"/>
        <v>226.807242250933</v>
      </c>
      <c r="AV3041" s="1">
        <f t="shared" si="1601"/>
        <v>0</v>
      </c>
      <c r="AW3041" s="1">
        <f t="shared" si="1602"/>
        <v>11.184349890173097</v>
      </c>
      <c r="AX3041" s="1">
        <f t="shared" si="1602"/>
        <v>0</v>
      </c>
      <c r="AY3041" s="5">
        <f t="shared" si="1603"/>
        <v>11.184349890173097</v>
      </c>
      <c r="AZ3041" s="1">
        <f t="shared" si="1604"/>
        <v>75</v>
      </c>
      <c r="BA3041" s="1">
        <f t="shared" si="1605"/>
        <v>94.942566523646377</v>
      </c>
      <c r="BB3041" s="1">
        <f t="shared" si="1606"/>
        <v>385.82810324050922</v>
      </c>
      <c r="BC3041" s="23">
        <v>36287</v>
      </c>
      <c r="BD3041" s="24">
        <v>14</v>
      </c>
    </row>
    <row r="3042" spans="4:56" x14ac:dyDescent="0.15">
      <c r="D3042" s="17"/>
      <c r="E3042" s="14">
        <f t="shared" si="1607"/>
        <v>2.0309645271851791</v>
      </c>
      <c r="F3042" s="23">
        <v>36287</v>
      </c>
      <c r="G3042" s="24">
        <v>15</v>
      </c>
      <c r="H3042" s="17">
        <v>811.43700000000001</v>
      </c>
      <c r="I3042" s="17">
        <f t="shared" si="1578"/>
        <v>323.10196968178769</v>
      </c>
      <c r="J3042" s="17">
        <f t="shared" si="1579"/>
        <v>656.20863908737203</v>
      </c>
      <c r="K3042" s="1">
        <v>25.73</v>
      </c>
      <c r="L3042" s="1">
        <f t="shared" si="1580"/>
        <v>30.73</v>
      </c>
      <c r="M3042" s="1">
        <f t="shared" si="1581"/>
        <v>30.73</v>
      </c>
      <c r="N3042" s="1">
        <f t="shared" si="1582"/>
        <v>1</v>
      </c>
      <c r="O3042" s="1">
        <f t="shared" si="1583"/>
        <v>1</v>
      </c>
      <c r="P3042" s="1">
        <f t="shared" si="1584"/>
        <v>0</v>
      </c>
      <c r="Q3042" s="18">
        <f t="shared" si="1577"/>
        <v>0.53309122148533405</v>
      </c>
      <c r="R3042" s="18">
        <f t="shared" si="1585"/>
        <v>0</v>
      </c>
      <c r="S3042" s="1">
        <f t="shared" si="1586"/>
        <v>7.5</v>
      </c>
      <c r="T3042" s="1">
        <f t="shared" si="1587"/>
        <v>0.53309122148533405</v>
      </c>
      <c r="U3042" s="1">
        <f t="shared" si="1587"/>
        <v>0</v>
      </c>
      <c r="V3042" s="4">
        <f t="shared" si="1588"/>
        <v>4.2173967710717557</v>
      </c>
      <c r="W3042" s="4">
        <f t="shared" si="1589"/>
        <v>0</v>
      </c>
      <c r="X3042" s="4">
        <f t="shared" si="1590"/>
        <v>656.20863908737203</v>
      </c>
      <c r="Y3042" s="4">
        <f t="shared" si="1590"/>
        <v>0</v>
      </c>
      <c r="Z3042" s="4">
        <f t="shared" si="1591"/>
        <v>155.59566118807729</v>
      </c>
      <c r="AA3042" s="4">
        <f t="shared" si="1591"/>
        <v>0</v>
      </c>
      <c r="AD3042" s="5">
        <f t="shared" si="1592"/>
        <v>155.59566118807729</v>
      </c>
      <c r="AE3042" s="23">
        <v>36287</v>
      </c>
      <c r="AF3042" s="24">
        <v>15</v>
      </c>
      <c r="AG3042" s="1">
        <f t="shared" si="1593"/>
        <v>188.11314320504664</v>
      </c>
      <c r="AH3042" s="1">
        <f t="shared" si="1593"/>
        <v>0</v>
      </c>
      <c r="AI3042" s="1">
        <f t="shared" si="1594"/>
        <v>37.622628641009328</v>
      </c>
      <c r="AJ3042" s="1">
        <f t="shared" si="1594"/>
        <v>0</v>
      </c>
      <c r="AK3042" s="1">
        <f t="shared" si="1595"/>
        <v>30.629411237319292</v>
      </c>
      <c r="AL3042" s="1">
        <f t="shared" si="1595"/>
        <v>0</v>
      </c>
      <c r="AM3042" s="5">
        <f t="shared" si="1596"/>
        <v>30.629411237319292</v>
      </c>
      <c r="AN3042" s="1">
        <f t="shared" si="1597"/>
        <v>235.1414290063083</v>
      </c>
      <c r="AO3042" s="1">
        <f t="shared" si="1597"/>
        <v>0</v>
      </c>
      <c r="AP3042" s="1">
        <f t="shared" si="1598"/>
        <v>39.19023816771805</v>
      </c>
      <c r="AQ3042" s="1">
        <f t="shared" si="1598"/>
        <v>0</v>
      </c>
      <c r="AR3042" s="1">
        <f t="shared" si="1599"/>
        <v>34.619831494727578</v>
      </c>
      <c r="AS3042" s="1">
        <f t="shared" si="1599"/>
        <v>0</v>
      </c>
      <c r="AT3042" s="5">
        <f t="shared" si="1600"/>
        <v>34.619831494727578</v>
      </c>
      <c r="AU3042" s="1">
        <f t="shared" si="1601"/>
        <v>235.1414290063083</v>
      </c>
      <c r="AV3042" s="1">
        <f t="shared" si="1601"/>
        <v>0</v>
      </c>
      <c r="AW3042" s="1">
        <f t="shared" si="1602"/>
        <v>12.463139338101927</v>
      </c>
      <c r="AX3042" s="1">
        <f t="shared" si="1602"/>
        <v>0</v>
      </c>
      <c r="AY3042" s="5">
        <f t="shared" si="1603"/>
        <v>12.463139338101927</v>
      </c>
      <c r="AZ3042" s="1">
        <f t="shared" si="1604"/>
        <v>75</v>
      </c>
      <c r="BA3042" s="1">
        <f t="shared" si="1605"/>
        <v>98.431295863105802</v>
      </c>
      <c r="BB3042" s="1">
        <f t="shared" si="1606"/>
        <v>406.73933912133191</v>
      </c>
      <c r="BC3042" s="23">
        <v>36287</v>
      </c>
      <c r="BD3042" s="24">
        <v>15</v>
      </c>
    </row>
    <row r="3043" spans="4:56" x14ac:dyDescent="0.15">
      <c r="D3043" s="17"/>
      <c r="E3043" s="14">
        <f t="shared" si="1607"/>
        <v>2.0309645271851791</v>
      </c>
      <c r="F3043" s="23">
        <v>36287</v>
      </c>
      <c r="G3043" s="24">
        <v>16</v>
      </c>
      <c r="H3043" s="17">
        <v>649.68200000000002</v>
      </c>
      <c r="I3043" s="17">
        <f t="shared" si="1578"/>
        <v>258.69356939208245</v>
      </c>
      <c r="J3043" s="17">
        <f t="shared" si="1579"/>
        <v>525.39746284623709</v>
      </c>
      <c r="K3043" s="1">
        <v>25.73</v>
      </c>
      <c r="L3043" s="1">
        <f t="shared" si="1580"/>
        <v>30.73</v>
      </c>
      <c r="M3043" s="1">
        <f t="shared" si="1581"/>
        <v>30.73</v>
      </c>
      <c r="N3043" s="1">
        <f t="shared" si="1582"/>
        <v>1</v>
      </c>
      <c r="O3043" s="1">
        <f t="shared" si="1583"/>
        <v>1</v>
      </c>
      <c r="P3043" s="1">
        <f t="shared" si="1584"/>
        <v>0</v>
      </c>
      <c r="Q3043" s="18">
        <f t="shared" si="1577"/>
        <v>0.42682274897131245</v>
      </c>
      <c r="R3043" s="18">
        <f t="shared" si="1585"/>
        <v>0</v>
      </c>
      <c r="S3043" s="1">
        <f t="shared" si="1586"/>
        <v>7.5</v>
      </c>
      <c r="T3043" s="1">
        <f t="shared" si="1587"/>
        <v>0.42682274897131245</v>
      </c>
      <c r="U3043" s="1">
        <f t="shared" si="1587"/>
        <v>0</v>
      </c>
      <c r="V3043" s="4">
        <f t="shared" si="1588"/>
        <v>4.1991748082011862</v>
      </c>
      <c r="W3043" s="4">
        <f t="shared" si="1589"/>
        <v>0</v>
      </c>
      <c r="X3043" s="4">
        <f t="shared" si="1590"/>
        <v>525.39746284623709</v>
      </c>
      <c r="Y3043" s="4">
        <f t="shared" si="1590"/>
        <v>0</v>
      </c>
      <c r="Z3043" s="4">
        <f t="shared" si="1591"/>
        <v>125.1192167137484</v>
      </c>
      <c r="AA3043" s="4">
        <f t="shared" si="1591"/>
        <v>0</v>
      </c>
      <c r="AD3043" s="5">
        <f t="shared" si="1592"/>
        <v>125.1192167137484</v>
      </c>
      <c r="AE3043" s="23">
        <v>36287</v>
      </c>
      <c r="AF3043" s="24">
        <v>16</v>
      </c>
      <c r="AG3043" s="1">
        <f t="shared" si="1593"/>
        <v>150.61393934925462</v>
      </c>
      <c r="AH3043" s="1">
        <f t="shared" si="1593"/>
        <v>0</v>
      </c>
      <c r="AI3043" s="1">
        <f t="shared" si="1594"/>
        <v>30.122787869850924</v>
      </c>
      <c r="AJ3043" s="1">
        <f t="shared" si="1594"/>
        <v>0</v>
      </c>
      <c r="AK3043" s="1">
        <f t="shared" si="1595"/>
        <v>15.720875617817374</v>
      </c>
      <c r="AL3043" s="1">
        <f t="shared" si="1595"/>
        <v>0</v>
      </c>
      <c r="AM3043" s="5">
        <f t="shared" si="1596"/>
        <v>15.720875617817374</v>
      </c>
      <c r="AN3043" s="1">
        <f t="shared" si="1597"/>
        <v>188.26742418656829</v>
      </c>
      <c r="AO3043" s="1">
        <f t="shared" si="1597"/>
        <v>0</v>
      </c>
      <c r="AP3043" s="1">
        <f t="shared" si="1598"/>
        <v>31.377904031094715</v>
      </c>
      <c r="AQ3043" s="1">
        <f t="shared" si="1598"/>
        <v>0</v>
      </c>
      <c r="AR3043" s="1">
        <f t="shared" si="1599"/>
        <v>17.769001846672204</v>
      </c>
      <c r="AS3043" s="1">
        <f t="shared" si="1599"/>
        <v>0</v>
      </c>
      <c r="AT3043" s="5">
        <f t="shared" si="1600"/>
        <v>17.769001846672204</v>
      </c>
      <c r="AU3043" s="1">
        <f t="shared" si="1601"/>
        <v>188.26742418656829</v>
      </c>
      <c r="AV3043" s="1">
        <f t="shared" si="1601"/>
        <v>0</v>
      </c>
      <c r="AW3043" s="1">
        <f t="shared" si="1602"/>
        <v>6.3968406648019931</v>
      </c>
      <c r="AX3043" s="1">
        <f t="shared" si="1602"/>
        <v>0</v>
      </c>
      <c r="AY3043" s="5">
        <f t="shared" si="1603"/>
        <v>6.3968406648019931</v>
      </c>
      <c r="AZ3043" s="1">
        <f t="shared" si="1604"/>
        <v>75</v>
      </c>
      <c r="BA3043" s="1">
        <f t="shared" si="1605"/>
        <v>78.809619426935555</v>
      </c>
      <c r="BB3043" s="1">
        <f t="shared" si="1606"/>
        <v>318.81555426997556</v>
      </c>
      <c r="BC3043" s="23">
        <v>36287</v>
      </c>
      <c r="BD3043" s="24">
        <v>16</v>
      </c>
    </row>
    <row r="3044" spans="4:56" x14ac:dyDescent="0.15">
      <c r="D3044" s="17"/>
      <c r="E3044" s="14">
        <f t="shared" si="1607"/>
        <v>2.0309645271851791</v>
      </c>
      <c r="F3044" s="23">
        <v>36287</v>
      </c>
      <c r="G3044" s="24">
        <v>17</v>
      </c>
      <c r="H3044" s="17">
        <v>496.00799999999998</v>
      </c>
      <c r="I3044" s="17">
        <f t="shared" si="1578"/>
        <v>197.50290136871271</v>
      </c>
      <c r="J3044" s="17">
        <f t="shared" si="1579"/>
        <v>401.12138669600864</v>
      </c>
      <c r="K3044" s="1">
        <v>25.63</v>
      </c>
      <c r="L3044" s="1">
        <f t="shared" si="1580"/>
        <v>30.63</v>
      </c>
      <c r="M3044" s="1">
        <f t="shared" si="1581"/>
        <v>30.63</v>
      </c>
      <c r="N3044" s="1">
        <f t="shared" si="1582"/>
        <v>1</v>
      </c>
      <c r="O3044" s="1">
        <f t="shared" si="1583"/>
        <v>1</v>
      </c>
      <c r="P3044" s="1">
        <f t="shared" si="1584"/>
        <v>0</v>
      </c>
      <c r="Q3044" s="18">
        <f t="shared" si="1577"/>
        <v>0.32586326552338324</v>
      </c>
      <c r="R3044" s="18">
        <f t="shared" si="1585"/>
        <v>0</v>
      </c>
      <c r="S3044" s="1">
        <f t="shared" si="1586"/>
        <v>7.5</v>
      </c>
      <c r="T3044" s="1">
        <f t="shared" si="1587"/>
        <v>0.32586326552338324</v>
      </c>
      <c r="U3044" s="1">
        <f t="shared" si="1587"/>
        <v>0</v>
      </c>
      <c r="V3044" s="4">
        <f t="shared" si="1588"/>
        <v>4.195404770096328</v>
      </c>
      <c r="W3044" s="4">
        <f t="shared" si="1589"/>
        <v>0</v>
      </c>
      <c r="X3044" s="4">
        <f t="shared" si="1590"/>
        <v>401.12138669600859</v>
      </c>
      <c r="Y3044" s="4">
        <f t="shared" si="1590"/>
        <v>0</v>
      </c>
      <c r="Z3044" s="4">
        <f t="shared" si="1591"/>
        <v>95.609698867458434</v>
      </c>
      <c r="AA3044" s="4">
        <f t="shared" si="1591"/>
        <v>0</v>
      </c>
      <c r="AD3044" s="5">
        <f t="shared" si="1592"/>
        <v>95.609698867458434</v>
      </c>
      <c r="AE3044" s="23">
        <v>36287</v>
      </c>
      <c r="AF3044" s="24">
        <v>17</v>
      </c>
      <c r="AG3044" s="1">
        <f t="shared" si="1593"/>
        <v>114.98813085285578</v>
      </c>
      <c r="AH3044" s="1">
        <f t="shared" si="1593"/>
        <v>0</v>
      </c>
      <c r="AI3044" s="1">
        <f t="shared" si="1594"/>
        <v>30</v>
      </c>
      <c r="AJ3044" s="1">
        <f t="shared" si="1594"/>
        <v>0</v>
      </c>
      <c r="AK3044" s="1">
        <f t="shared" si="1595"/>
        <v>15.52941176470588</v>
      </c>
      <c r="AL3044" s="1">
        <f t="shared" si="1595"/>
        <v>0</v>
      </c>
      <c r="AM3044" s="5">
        <f t="shared" si="1596"/>
        <v>15.52941176470588</v>
      </c>
      <c r="AN3044" s="1">
        <f t="shared" si="1597"/>
        <v>143.73516356606976</v>
      </c>
      <c r="AO3044" s="1">
        <f t="shared" si="1597"/>
        <v>0</v>
      </c>
      <c r="AP3044" s="1">
        <f t="shared" si="1598"/>
        <v>30</v>
      </c>
      <c r="AQ3044" s="1">
        <f t="shared" si="1598"/>
        <v>0</v>
      </c>
      <c r="AR3044" s="1">
        <f t="shared" si="1599"/>
        <v>15.52941176470588</v>
      </c>
      <c r="AS3044" s="1">
        <f t="shared" si="1599"/>
        <v>0</v>
      </c>
      <c r="AT3044" s="5">
        <f t="shared" si="1600"/>
        <v>15.52941176470588</v>
      </c>
      <c r="AU3044" s="1">
        <f t="shared" si="1601"/>
        <v>150</v>
      </c>
      <c r="AV3044" s="1">
        <f t="shared" si="1601"/>
        <v>0</v>
      </c>
      <c r="AW3044" s="1">
        <f t="shared" si="1602"/>
        <v>3.2352941176470589</v>
      </c>
      <c r="AX3044" s="1">
        <f t="shared" si="1602"/>
        <v>0</v>
      </c>
      <c r="AY3044" s="5">
        <f t="shared" si="1603"/>
        <v>3.2352941176470589</v>
      </c>
      <c r="AZ3044" s="1">
        <f t="shared" si="1604"/>
        <v>75</v>
      </c>
      <c r="BA3044" s="1">
        <f t="shared" si="1605"/>
        <v>60.168208004401286</v>
      </c>
      <c r="BB3044" s="1">
        <f t="shared" si="1606"/>
        <v>265.07202451891857</v>
      </c>
      <c r="BC3044" s="23">
        <v>36287</v>
      </c>
      <c r="BD3044" s="24">
        <v>17</v>
      </c>
    </row>
    <row r="3045" spans="4:56" x14ac:dyDescent="0.15">
      <c r="D3045" s="17"/>
      <c r="E3045" s="14">
        <f t="shared" si="1607"/>
        <v>2.0309645271851791</v>
      </c>
      <c r="F3045" s="23">
        <v>36287</v>
      </c>
      <c r="G3045" s="24">
        <v>18</v>
      </c>
      <c r="H3045" s="17">
        <v>370.62599999999998</v>
      </c>
      <c r="I3045" s="17">
        <f t="shared" si="1578"/>
        <v>147.57768084926153</v>
      </c>
      <c r="J3045" s="17">
        <f t="shared" si="1579"/>
        <v>299.72503480910569</v>
      </c>
      <c r="K3045" s="1">
        <v>25.4</v>
      </c>
      <c r="L3045" s="1">
        <f t="shared" si="1580"/>
        <v>30.4</v>
      </c>
      <c r="M3045" s="1">
        <f t="shared" si="1581"/>
        <v>30.4</v>
      </c>
      <c r="N3045" s="1">
        <f t="shared" si="1582"/>
        <v>1</v>
      </c>
      <c r="O3045" s="1">
        <f t="shared" si="1583"/>
        <v>1</v>
      </c>
      <c r="P3045" s="1">
        <f t="shared" si="1584"/>
        <v>0</v>
      </c>
      <c r="Q3045" s="18">
        <f t="shared" si="1577"/>
        <v>0.24349082806702602</v>
      </c>
      <c r="R3045" s="18">
        <f t="shared" si="1585"/>
        <v>0</v>
      </c>
      <c r="S3045" s="1">
        <f t="shared" si="1586"/>
        <v>7.5</v>
      </c>
      <c r="T3045" s="1">
        <f t="shared" si="1587"/>
        <v>0.3</v>
      </c>
      <c r="U3045" s="1">
        <f t="shared" si="1587"/>
        <v>0</v>
      </c>
      <c r="V3045" s="4">
        <f t="shared" si="1588"/>
        <v>4.2220958144866501</v>
      </c>
      <c r="W3045" s="4">
        <f t="shared" si="1589"/>
        <v>0</v>
      </c>
      <c r="X3045" s="4">
        <f t="shared" si="1590"/>
        <v>369.28500000000003</v>
      </c>
      <c r="Y3045" s="4">
        <f t="shared" si="1590"/>
        <v>0</v>
      </c>
      <c r="Z3045" s="4">
        <f t="shared" si="1591"/>
        <v>87.464855423917015</v>
      </c>
      <c r="AA3045" s="4">
        <f t="shared" si="1591"/>
        <v>0</v>
      </c>
      <c r="AD3045" s="5">
        <f t="shared" si="1592"/>
        <v>87.464855423917015</v>
      </c>
      <c r="AE3045" s="23">
        <v>36287</v>
      </c>
      <c r="AF3045" s="24">
        <v>18</v>
      </c>
      <c r="AG3045" s="1">
        <f t="shared" si="1593"/>
        <v>105.8617</v>
      </c>
      <c r="AH3045" s="1">
        <f t="shared" si="1593"/>
        <v>0</v>
      </c>
      <c r="AI3045" s="1">
        <f t="shared" si="1594"/>
        <v>30</v>
      </c>
      <c r="AJ3045" s="1">
        <f t="shared" si="1594"/>
        <v>0</v>
      </c>
      <c r="AK3045" s="1">
        <f t="shared" si="1595"/>
        <v>15.52941176470588</v>
      </c>
      <c r="AL3045" s="1">
        <f t="shared" si="1595"/>
        <v>0</v>
      </c>
      <c r="AM3045" s="5">
        <f t="shared" si="1596"/>
        <v>15.52941176470588</v>
      </c>
      <c r="AN3045" s="1">
        <f t="shared" si="1597"/>
        <v>132.327125</v>
      </c>
      <c r="AO3045" s="1">
        <f t="shared" si="1597"/>
        <v>0</v>
      </c>
      <c r="AP3045" s="1">
        <f t="shared" si="1598"/>
        <v>30</v>
      </c>
      <c r="AQ3045" s="1">
        <f t="shared" si="1598"/>
        <v>0</v>
      </c>
      <c r="AR3045" s="1">
        <f t="shared" si="1599"/>
        <v>15.52941176470588</v>
      </c>
      <c r="AS3045" s="1">
        <f t="shared" si="1599"/>
        <v>0</v>
      </c>
      <c r="AT3045" s="5">
        <f t="shared" si="1600"/>
        <v>15.52941176470588</v>
      </c>
      <c r="AU3045" s="1">
        <f t="shared" si="1601"/>
        <v>150</v>
      </c>
      <c r="AV3045" s="1">
        <f t="shared" si="1601"/>
        <v>0</v>
      </c>
      <c r="AW3045" s="1">
        <f t="shared" si="1602"/>
        <v>3.2352941176470589</v>
      </c>
      <c r="AX3045" s="1">
        <f t="shared" si="1602"/>
        <v>0</v>
      </c>
      <c r="AY3045" s="5">
        <f t="shared" si="1603"/>
        <v>3.2352941176470589</v>
      </c>
      <c r="AZ3045" s="1">
        <f t="shared" si="1604"/>
        <v>75</v>
      </c>
      <c r="BA3045" s="1">
        <f t="shared" si="1605"/>
        <v>55.392749999999999</v>
      </c>
      <c r="BB3045" s="1">
        <f t="shared" si="1606"/>
        <v>252.15172307097586</v>
      </c>
      <c r="BC3045" s="23">
        <v>36287</v>
      </c>
      <c r="BD3045" s="24">
        <v>18</v>
      </c>
    </row>
    <row r="3046" spans="4:56" x14ac:dyDescent="0.15">
      <c r="D3046" s="17"/>
      <c r="E3046" s="14">
        <f t="shared" si="1607"/>
        <v>2.0309645271851791</v>
      </c>
      <c r="F3046" s="23">
        <v>36287</v>
      </c>
      <c r="G3046" s="24">
        <v>19</v>
      </c>
      <c r="H3046" s="17">
        <v>291.529</v>
      </c>
      <c r="I3046" s="17">
        <f t="shared" si="1578"/>
        <v>116.0824489385644</v>
      </c>
      <c r="J3046" s="17">
        <f t="shared" si="1579"/>
        <v>235.75933602300913</v>
      </c>
      <c r="K3046" s="1">
        <v>25.1</v>
      </c>
      <c r="L3046" s="1">
        <f t="shared" si="1580"/>
        <v>30.1</v>
      </c>
      <c r="M3046" s="1">
        <f t="shared" si="1581"/>
        <v>30.1</v>
      </c>
      <c r="N3046" s="1">
        <f t="shared" si="1582"/>
        <v>1</v>
      </c>
      <c r="O3046" s="1">
        <f t="shared" si="1583"/>
        <v>1</v>
      </c>
      <c r="P3046" s="1">
        <f t="shared" si="1584"/>
        <v>0</v>
      </c>
      <c r="Q3046" s="18">
        <f t="shared" si="1577"/>
        <v>0.19152633008896308</v>
      </c>
      <c r="R3046" s="18">
        <f t="shared" si="1585"/>
        <v>0</v>
      </c>
      <c r="S3046" s="1">
        <f t="shared" si="1586"/>
        <v>7.5</v>
      </c>
      <c r="T3046" s="1">
        <f t="shared" si="1587"/>
        <v>0.3</v>
      </c>
      <c r="U3046" s="1">
        <f t="shared" si="1587"/>
        <v>0</v>
      </c>
      <c r="V3046" s="4">
        <f t="shared" si="1588"/>
        <v>4.2630213207035874</v>
      </c>
      <c r="W3046" s="4">
        <f t="shared" si="1589"/>
        <v>0</v>
      </c>
      <c r="X3046" s="4">
        <f t="shared" si="1590"/>
        <v>369.28500000000003</v>
      </c>
      <c r="Y3046" s="4">
        <f t="shared" si="1590"/>
        <v>0</v>
      </c>
      <c r="Z3046" s="4">
        <f t="shared" si="1591"/>
        <v>86.625182521735937</v>
      </c>
      <c r="AA3046" s="4">
        <f t="shared" si="1591"/>
        <v>0</v>
      </c>
      <c r="AD3046" s="5">
        <f t="shared" si="1592"/>
        <v>86.625182521735937</v>
      </c>
      <c r="AE3046" s="23">
        <v>36287</v>
      </c>
      <c r="AF3046" s="24">
        <v>19</v>
      </c>
      <c r="AG3046" s="1">
        <f t="shared" si="1593"/>
        <v>105.8617</v>
      </c>
      <c r="AH3046" s="1">
        <f t="shared" si="1593"/>
        <v>0</v>
      </c>
      <c r="AI3046" s="1">
        <f t="shared" si="1594"/>
        <v>30</v>
      </c>
      <c r="AJ3046" s="1">
        <f t="shared" si="1594"/>
        <v>0</v>
      </c>
      <c r="AK3046" s="1">
        <f t="shared" si="1595"/>
        <v>15.52941176470588</v>
      </c>
      <c r="AL3046" s="1">
        <f t="shared" si="1595"/>
        <v>0</v>
      </c>
      <c r="AM3046" s="5">
        <f t="shared" si="1596"/>
        <v>15.52941176470588</v>
      </c>
      <c r="AN3046" s="1">
        <f t="shared" si="1597"/>
        <v>132.327125</v>
      </c>
      <c r="AO3046" s="1">
        <f t="shared" si="1597"/>
        <v>0</v>
      </c>
      <c r="AP3046" s="1">
        <f t="shared" si="1598"/>
        <v>30</v>
      </c>
      <c r="AQ3046" s="1">
        <f t="shared" si="1598"/>
        <v>0</v>
      </c>
      <c r="AR3046" s="1">
        <f t="shared" si="1599"/>
        <v>15.52941176470588</v>
      </c>
      <c r="AS3046" s="1">
        <f t="shared" si="1599"/>
        <v>0</v>
      </c>
      <c r="AT3046" s="5">
        <f t="shared" si="1600"/>
        <v>15.52941176470588</v>
      </c>
      <c r="AU3046" s="1">
        <f t="shared" si="1601"/>
        <v>150</v>
      </c>
      <c r="AV3046" s="1">
        <f t="shared" si="1601"/>
        <v>0</v>
      </c>
      <c r="AW3046" s="1">
        <f t="shared" si="1602"/>
        <v>3.2352941176470589</v>
      </c>
      <c r="AX3046" s="1">
        <f t="shared" si="1602"/>
        <v>0</v>
      </c>
      <c r="AY3046" s="5">
        <f t="shared" si="1603"/>
        <v>3.2352941176470589</v>
      </c>
      <c r="AZ3046" s="1">
        <f t="shared" si="1604"/>
        <v>75</v>
      </c>
      <c r="BA3046" s="1">
        <f t="shared" si="1605"/>
        <v>55.392749999999999</v>
      </c>
      <c r="BB3046" s="1">
        <f t="shared" si="1606"/>
        <v>251.31205016879477</v>
      </c>
      <c r="BC3046" s="23">
        <v>36287</v>
      </c>
      <c r="BD3046" s="24">
        <v>19</v>
      </c>
    </row>
    <row r="3047" spans="4:56" x14ac:dyDescent="0.15">
      <c r="D3047" s="17"/>
      <c r="E3047" s="14">
        <f t="shared" si="1607"/>
        <v>2.0309645271851791</v>
      </c>
      <c r="F3047" s="23">
        <v>36287</v>
      </c>
      <c r="G3047" s="24">
        <v>20</v>
      </c>
      <c r="H3047" s="17">
        <v>277.47199999999998</v>
      </c>
      <c r="I3047" s="17">
        <f t="shared" si="1578"/>
        <v>110.48516364369013</v>
      </c>
      <c r="J3047" s="17">
        <f t="shared" si="1579"/>
        <v>224.39144814058426</v>
      </c>
      <c r="K3047" s="1">
        <v>24.75</v>
      </c>
      <c r="L3047" s="1">
        <f t="shared" si="1580"/>
        <v>29.75</v>
      </c>
      <c r="M3047" s="1">
        <f t="shared" si="1581"/>
        <v>29.75</v>
      </c>
      <c r="N3047" s="1">
        <f t="shared" si="1582"/>
        <v>1</v>
      </c>
      <c r="O3047" s="1">
        <f t="shared" si="1583"/>
        <v>1</v>
      </c>
      <c r="P3047" s="1">
        <f t="shared" si="1584"/>
        <v>0</v>
      </c>
      <c r="Q3047" s="18">
        <f t="shared" si="1577"/>
        <v>0.18229127758282973</v>
      </c>
      <c r="R3047" s="18">
        <f t="shared" si="1585"/>
        <v>0</v>
      </c>
      <c r="S3047" s="1">
        <f t="shared" si="1586"/>
        <v>7.5</v>
      </c>
      <c r="T3047" s="1">
        <f t="shared" si="1587"/>
        <v>0.3</v>
      </c>
      <c r="U3047" s="1">
        <f t="shared" si="1587"/>
        <v>0</v>
      </c>
      <c r="V3047" s="4">
        <f t="shared" si="1588"/>
        <v>4.3112693963016806</v>
      </c>
      <c r="W3047" s="4">
        <f t="shared" si="1589"/>
        <v>0</v>
      </c>
      <c r="X3047" s="4">
        <f t="shared" si="1590"/>
        <v>369.28500000000003</v>
      </c>
      <c r="Y3047" s="4">
        <f t="shared" si="1590"/>
        <v>0</v>
      </c>
      <c r="Z3047" s="4">
        <f t="shared" si="1591"/>
        <v>85.655746847270166</v>
      </c>
      <c r="AA3047" s="4">
        <f t="shared" si="1591"/>
        <v>0</v>
      </c>
      <c r="AD3047" s="5">
        <f t="shared" si="1592"/>
        <v>85.655746847270166</v>
      </c>
      <c r="AE3047" s="23">
        <v>36287</v>
      </c>
      <c r="AF3047" s="24">
        <v>20</v>
      </c>
      <c r="AG3047" s="1">
        <f t="shared" si="1593"/>
        <v>105.8617</v>
      </c>
      <c r="AH3047" s="1">
        <f t="shared" si="1593"/>
        <v>0</v>
      </c>
      <c r="AI3047" s="1">
        <f t="shared" si="1594"/>
        <v>30</v>
      </c>
      <c r="AJ3047" s="1">
        <f t="shared" si="1594"/>
        <v>0</v>
      </c>
      <c r="AK3047" s="1">
        <f t="shared" si="1595"/>
        <v>15.52941176470588</v>
      </c>
      <c r="AL3047" s="1">
        <f t="shared" si="1595"/>
        <v>0</v>
      </c>
      <c r="AM3047" s="5">
        <f t="shared" si="1596"/>
        <v>15.52941176470588</v>
      </c>
      <c r="AN3047" s="1">
        <f t="shared" si="1597"/>
        <v>132.327125</v>
      </c>
      <c r="AO3047" s="1">
        <f t="shared" si="1597"/>
        <v>0</v>
      </c>
      <c r="AP3047" s="1">
        <f t="shared" si="1598"/>
        <v>30</v>
      </c>
      <c r="AQ3047" s="1">
        <f t="shared" si="1598"/>
        <v>0</v>
      </c>
      <c r="AR3047" s="1">
        <f t="shared" si="1599"/>
        <v>15.52941176470588</v>
      </c>
      <c r="AS3047" s="1">
        <f t="shared" si="1599"/>
        <v>0</v>
      </c>
      <c r="AT3047" s="5">
        <f t="shared" si="1600"/>
        <v>15.52941176470588</v>
      </c>
      <c r="AU3047" s="1">
        <f t="shared" si="1601"/>
        <v>150</v>
      </c>
      <c r="AV3047" s="1">
        <f t="shared" si="1601"/>
        <v>0</v>
      </c>
      <c r="AW3047" s="1">
        <f t="shared" si="1602"/>
        <v>3.2352941176470589</v>
      </c>
      <c r="AX3047" s="1">
        <f t="shared" si="1602"/>
        <v>0</v>
      </c>
      <c r="AY3047" s="5">
        <f t="shared" si="1603"/>
        <v>3.2352941176470589</v>
      </c>
      <c r="AZ3047" s="1">
        <f t="shared" si="1604"/>
        <v>75</v>
      </c>
      <c r="BA3047" s="1">
        <f t="shared" si="1605"/>
        <v>55.392749999999999</v>
      </c>
      <c r="BB3047" s="1">
        <f t="shared" si="1606"/>
        <v>250.34261449432901</v>
      </c>
      <c r="BC3047" s="23">
        <v>36287</v>
      </c>
      <c r="BD3047" s="24">
        <v>20</v>
      </c>
    </row>
    <row r="3048" spans="4:56" x14ac:dyDescent="0.15">
      <c r="D3048" s="17"/>
      <c r="E3048" s="14">
        <f t="shared" si="1607"/>
        <v>2.0309645271851791</v>
      </c>
      <c r="F3048" s="23">
        <v>36287</v>
      </c>
      <c r="G3048" s="24">
        <v>21</v>
      </c>
      <c r="H3048" s="17">
        <v>285.60199999999998</v>
      </c>
      <c r="I3048" s="17">
        <f t="shared" si="1578"/>
        <v>113.72240697066799</v>
      </c>
      <c r="J3048" s="17">
        <f t="shared" si="1579"/>
        <v>230.96617450354321</v>
      </c>
      <c r="K3048" s="1">
        <v>24.38</v>
      </c>
      <c r="L3048" s="1">
        <f t="shared" si="1580"/>
        <v>29.38</v>
      </c>
      <c r="M3048" s="1">
        <f t="shared" si="1581"/>
        <v>29.38</v>
      </c>
      <c r="N3048" s="1">
        <f t="shared" si="1582"/>
        <v>1</v>
      </c>
      <c r="O3048" s="1">
        <f t="shared" si="1583"/>
        <v>1</v>
      </c>
      <c r="P3048" s="1">
        <f t="shared" si="1584"/>
        <v>0</v>
      </c>
      <c r="Q3048" s="18">
        <f t="shared" si="1577"/>
        <v>0.18763245826682093</v>
      </c>
      <c r="R3048" s="18">
        <f t="shared" si="1585"/>
        <v>0</v>
      </c>
      <c r="S3048" s="1">
        <f t="shared" si="1586"/>
        <v>7.5</v>
      </c>
      <c r="T3048" s="1">
        <f t="shared" si="1587"/>
        <v>0.3</v>
      </c>
      <c r="U3048" s="1">
        <f t="shared" si="1587"/>
        <v>0</v>
      </c>
      <c r="V3048" s="4">
        <f t="shared" si="1588"/>
        <v>4.3628683920233851</v>
      </c>
      <c r="W3048" s="4">
        <f t="shared" si="1589"/>
        <v>0</v>
      </c>
      <c r="X3048" s="4">
        <f t="shared" si="1590"/>
        <v>369.28500000000003</v>
      </c>
      <c r="Y3048" s="4">
        <f t="shared" si="1590"/>
        <v>0</v>
      </c>
      <c r="Z3048" s="4">
        <f t="shared" si="1591"/>
        <v>84.642709066164429</v>
      </c>
      <c r="AA3048" s="4">
        <f t="shared" si="1591"/>
        <v>0</v>
      </c>
      <c r="AD3048" s="5">
        <f t="shared" si="1592"/>
        <v>84.642709066164429</v>
      </c>
      <c r="AE3048" s="23">
        <v>36287</v>
      </c>
      <c r="AF3048" s="24">
        <v>21</v>
      </c>
      <c r="AG3048" s="1">
        <f t="shared" si="1593"/>
        <v>105.8617</v>
      </c>
      <c r="AH3048" s="1">
        <f t="shared" si="1593"/>
        <v>0</v>
      </c>
      <c r="AI3048" s="1">
        <f t="shared" si="1594"/>
        <v>30</v>
      </c>
      <c r="AJ3048" s="1">
        <f t="shared" si="1594"/>
        <v>0</v>
      </c>
      <c r="AK3048" s="1">
        <f t="shared" si="1595"/>
        <v>15.52941176470588</v>
      </c>
      <c r="AL3048" s="1">
        <f t="shared" si="1595"/>
        <v>0</v>
      </c>
      <c r="AM3048" s="5">
        <f t="shared" si="1596"/>
        <v>15.52941176470588</v>
      </c>
      <c r="AN3048" s="1">
        <f t="shared" si="1597"/>
        <v>132.327125</v>
      </c>
      <c r="AO3048" s="1">
        <f t="shared" si="1597"/>
        <v>0</v>
      </c>
      <c r="AP3048" s="1">
        <f t="shared" si="1598"/>
        <v>30</v>
      </c>
      <c r="AQ3048" s="1">
        <f t="shared" si="1598"/>
        <v>0</v>
      </c>
      <c r="AR3048" s="1">
        <f t="shared" si="1599"/>
        <v>15.52941176470588</v>
      </c>
      <c r="AS3048" s="1">
        <f t="shared" si="1599"/>
        <v>0</v>
      </c>
      <c r="AT3048" s="5">
        <f t="shared" si="1600"/>
        <v>15.52941176470588</v>
      </c>
      <c r="AU3048" s="1">
        <f t="shared" si="1601"/>
        <v>150</v>
      </c>
      <c r="AV3048" s="1">
        <f t="shared" si="1601"/>
        <v>0</v>
      </c>
      <c r="AW3048" s="1">
        <f t="shared" si="1602"/>
        <v>3.2352941176470589</v>
      </c>
      <c r="AX3048" s="1">
        <f t="shared" si="1602"/>
        <v>0</v>
      </c>
      <c r="AY3048" s="5">
        <f t="shared" si="1603"/>
        <v>3.2352941176470589</v>
      </c>
      <c r="AZ3048" s="1">
        <f t="shared" si="1604"/>
        <v>75</v>
      </c>
      <c r="BA3048" s="1">
        <f t="shared" si="1605"/>
        <v>55.392749999999999</v>
      </c>
      <c r="BB3048" s="1">
        <f t="shared" si="1606"/>
        <v>249.32957671322325</v>
      </c>
      <c r="BC3048" s="23">
        <v>36287</v>
      </c>
      <c r="BD3048" s="24">
        <v>21</v>
      </c>
    </row>
    <row r="3049" spans="4:56" x14ac:dyDescent="0.15">
      <c r="D3049" s="17"/>
      <c r="E3049" s="14">
        <f t="shared" si="1607"/>
        <v>2.0309645271851791</v>
      </c>
      <c r="F3049" s="23">
        <v>36287</v>
      </c>
      <c r="G3049" s="24">
        <v>22</v>
      </c>
      <c r="H3049" s="17">
        <v>266.74799999999999</v>
      </c>
      <c r="I3049" s="17">
        <f t="shared" si="1578"/>
        <v>106.21502865740347</v>
      </c>
      <c r="J3049" s="17">
        <f t="shared" si="1579"/>
        <v>215.71895545714366</v>
      </c>
      <c r="K3049" s="1">
        <v>24</v>
      </c>
      <c r="L3049" s="1">
        <f t="shared" si="1580"/>
        <v>29</v>
      </c>
      <c r="M3049" s="1">
        <f t="shared" si="1581"/>
        <v>29</v>
      </c>
      <c r="N3049" s="1">
        <f t="shared" si="1582"/>
        <v>1</v>
      </c>
      <c r="O3049" s="1">
        <f t="shared" si="1583"/>
        <v>1</v>
      </c>
      <c r="P3049" s="1">
        <f t="shared" si="1584"/>
        <v>0</v>
      </c>
      <c r="Q3049" s="18">
        <f t="shared" si="1577"/>
        <v>0.17524591206559459</v>
      </c>
      <c r="R3049" s="18">
        <f t="shared" si="1585"/>
        <v>0</v>
      </c>
      <c r="S3049" s="1">
        <f t="shared" si="1586"/>
        <v>7.5</v>
      </c>
      <c r="T3049" s="1">
        <f t="shared" si="1587"/>
        <v>0.3</v>
      </c>
      <c r="U3049" s="1">
        <f t="shared" si="1587"/>
        <v>0</v>
      </c>
      <c r="V3049" s="4">
        <f t="shared" si="1588"/>
        <v>4.4165048433782603</v>
      </c>
      <c r="W3049" s="4">
        <f t="shared" si="1589"/>
        <v>0</v>
      </c>
      <c r="X3049" s="4">
        <f t="shared" si="1590"/>
        <v>369.28500000000003</v>
      </c>
      <c r="Y3049" s="4">
        <f t="shared" si="1590"/>
        <v>0</v>
      </c>
      <c r="Z3049" s="4">
        <f t="shared" si="1591"/>
        <v>83.614761694120006</v>
      </c>
      <c r="AA3049" s="4">
        <f t="shared" si="1591"/>
        <v>0</v>
      </c>
      <c r="AD3049" s="5">
        <f t="shared" si="1592"/>
        <v>83.614761694120006</v>
      </c>
      <c r="AE3049" s="23">
        <v>36287</v>
      </c>
      <c r="AF3049" s="24">
        <v>22</v>
      </c>
      <c r="AG3049" s="1">
        <f t="shared" si="1593"/>
        <v>105.8617</v>
      </c>
      <c r="AH3049" s="1">
        <f t="shared" si="1593"/>
        <v>0</v>
      </c>
      <c r="AI3049" s="1">
        <f t="shared" si="1594"/>
        <v>30</v>
      </c>
      <c r="AJ3049" s="1">
        <f t="shared" si="1594"/>
        <v>0</v>
      </c>
      <c r="AK3049" s="1">
        <f t="shared" si="1595"/>
        <v>15.52941176470588</v>
      </c>
      <c r="AL3049" s="1">
        <f t="shared" si="1595"/>
        <v>0</v>
      </c>
      <c r="AM3049" s="5">
        <f t="shared" si="1596"/>
        <v>15.52941176470588</v>
      </c>
      <c r="AN3049" s="1">
        <f t="shared" si="1597"/>
        <v>132.327125</v>
      </c>
      <c r="AO3049" s="1">
        <f t="shared" si="1597"/>
        <v>0</v>
      </c>
      <c r="AP3049" s="1">
        <f t="shared" si="1598"/>
        <v>30</v>
      </c>
      <c r="AQ3049" s="1">
        <f t="shared" si="1598"/>
        <v>0</v>
      </c>
      <c r="AR3049" s="1">
        <f t="shared" si="1599"/>
        <v>15.52941176470588</v>
      </c>
      <c r="AS3049" s="1">
        <f t="shared" si="1599"/>
        <v>0</v>
      </c>
      <c r="AT3049" s="5">
        <f t="shared" si="1600"/>
        <v>15.52941176470588</v>
      </c>
      <c r="AU3049" s="1">
        <f t="shared" si="1601"/>
        <v>150</v>
      </c>
      <c r="AV3049" s="1">
        <f t="shared" si="1601"/>
        <v>0</v>
      </c>
      <c r="AW3049" s="1">
        <f t="shared" si="1602"/>
        <v>3.2352941176470589</v>
      </c>
      <c r="AX3049" s="1">
        <f t="shared" si="1602"/>
        <v>0</v>
      </c>
      <c r="AY3049" s="5">
        <f t="shared" si="1603"/>
        <v>3.2352941176470589</v>
      </c>
      <c r="AZ3049" s="1">
        <f t="shared" si="1604"/>
        <v>75</v>
      </c>
      <c r="BA3049" s="1">
        <f t="shared" si="1605"/>
        <v>55.392749999999999</v>
      </c>
      <c r="BB3049" s="1">
        <f t="shared" si="1606"/>
        <v>248.30162934117882</v>
      </c>
      <c r="BC3049" s="23">
        <v>36287</v>
      </c>
      <c r="BD3049" s="24">
        <v>22</v>
      </c>
    </row>
    <row r="3050" spans="4:56" x14ac:dyDescent="0.15">
      <c r="D3050" s="17"/>
      <c r="E3050" s="14">
        <f t="shared" si="1607"/>
        <v>2.0309645271851791</v>
      </c>
      <c r="F3050" s="23">
        <v>36287</v>
      </c>
      <c r="G3050" s="24">
        <v>23</v>
      </c>
      <c r="H3050" s="17">
        <v>270.56400000000002</v>
      </c>
      <c r="I3050" s="17">
        <f t="shared" si="1578"/>
        <v>107.73450227803663</v>
      </c>
      <c r="J3050" s="17">
        <f t="shared" si="1579"/>
        <v>218.80495248064327</v>
      </c>
      <c r="K3050" s="1">
        <v>23.61</v>
      </c>
      <c r="L3050" s="1">
        <f t="shared" si="1580"/>
        <v>28.61</v>
      </c>
      <c r="M3050" s="1">
        <f t="shared" si="1581"/>
        <v>28.61</v>
      </c>
      <c r="N3050" s="1">
        <f t="shared" si="1582"/>
        <v>1</v>
      </c>
      <c r="O3050" s="1">
        <f t="shared" si="1583"/>
        <v>1</v>
      </c>
      <c r="P3050" s="1">
        <f t="shared" si="1584"/>
        <v>0</v>
      </c>
      <c r="Q3050" s="18">
        <f t="shared" si="1577"/>
        <v>0.17775291643092186</v>
      </c>
      <c r="R3050" s="18">
        <f t="shared" si="1585"/>
        <v>0</v>
      </c>
      <c r="S3050" s="1">
        <f t="shared" si="1586"/>
        <v>7.5</v>
      </c>
      <c r="T3050" s="1">
        <f t="shared" si="1587"/>
        <v>0.3</v>
      </c>
      <c r="U3050" s="1">
        <f t="shared" si="1587"/>
        <v>0</v>
      </c>
      <c r="V3050" s="4">
        <f t="shared" si="1588"/>
        <v>4.4722385097379576</v>
      </c>
      <c r="W3050" s="4">
        <f t="shared" si="1589"/>
        <v>0</v>
      </c>
      <c r="X3050" s="4">
        <f t="shared" si="1590"/>
        <v>369.28500000000003</v>
      </c>
      <c r="Y3050" s="4">
        <f t="shared" si="1590"/>
        <v>0</v>
      </c>
      <c r="Z3050" s="4">
        <f t="shared" si="1591"/>
        <v>82.57274275419573</v>
      </c>
      <c r="AA3050" s="4">
        <f t="shared" si="1591"/>
        <v>0</v>
      </c>
      <c r="AD3050" s="5">
        <f t="shared" si="1592"/>
        <v>82.57274275419573</v>
      </c>
      <c r="AE3050" s="23">
        <v>36287</v>
      </c>
      <c r="AF3050" s="24">
        <v>23</v>
      </c>
      <c r="AG3050" s="1">
        <f t="shared" si="1593"/>
        <v>105.8617</v>
      </c>
      <c r="AH3050" s="1">
        <f t="shared" si="1593"/>
        <v>0</v>
      </c>
      <c r="AI3050" s="1">
        <f t="shared" si="1594"/>
        <v>30</v>
      </c>
      <c r="AJ3050" s="1">
        <f t="shared" si="1594"/>
        <v>0</v>
      </c>
      <c r="AK3050" s="1">
        <f t="shared" si="1595"/>
        <v>15.52941176470588</v>
      </c>
      <c r="AL3050" s="1">
        <f t="shared" si="1595"/>
        <v>0</v>
      </c>
      <c r="AM3050" s="5">
        <f t="shared" si="1596"/>
        <v>15.52941176470588</v>
      </c>
      <c r="AN3050" s="1">
        <f t="shared" si="1597"/>
        <v>132.327125</v>
      </c>
      <c r="AO3050" s="1">
        <f t="shared" si="1597"/>
        <v>0</v>
      </c>
      <c r="AP3050" s="1">
        <f t="shared" si="1598"/>
        <v>30</v>
      </c>
      <c r="AQ3050" s="1">
        <f t="shared" si="1598"/>
        <v>0</v>
      </c>
      <c r="AR3050" s="1">
        <f t="shared" si="1599"/>
        <v>15.52941176470588</v>
      </c>
      <c r="AS3050" s="1">
        <f t="shared" si="1599"/>
        <v>0</v>
      </c>
      <c r="AT3050" s="5">
        <f t="shared" si="1600"/>
        <v>15.52941176470588</v>
      </c>
      <c r="AU3050" s="1">
        <f t="shared" si="1601"/>
        <v>150</v>
      </c>
      <c r="AV3050" s="1">
        <f t="shared" si="1601"/>
        <v>0</v>
      </c>
      <c r="AW3050" s="1">
        <f t="shared" si="1602"/>
        <v>3.2352941176470589</v>
      </c>
      <c r="AX3050" s="1">
        <f t="shared" si="1602"/>
        <v>0</v>
      </c>
      <c r="AY3050" s="5">
        <f t="shared" si="1603"/>
        <v>3.2352941176470589</v>
      </c>
      <c r="AZ3050" s="1">
        <f t="shared" si="1604"/>
        <v>75</v>
      </c>
      <c r="BA3050" s="1">
        <f t="shared" si="1605"/>
        <v>55.392749999999999</v>
      </c>
      <c r="BB3050" s="1">
        <f t="shared" si="1606"/>
        <v>247.25961040125455</v>
      </c>
      <c r="BC3050" s="23">
        <v>36287</v>
      </c>
      <c r="BD3050" s="24">
        <v>23</v>
      </c>
    </row>
    <row r="3051" spans="4:56" x14ac:dyDescent="0.15">
      <c r="D3051" s="17"/>
      <c r="E3051" s="14">
        <f>$D$130</f>
        <v>2.0309645271851791</v>
      </c>
      <c r="F3051" s="23">
        <v>36288</v>
      </c>
      <c r="G3051" s="24">
        <v>0</v>
      </c>
      <c r="H3051" s="17">
        <v>280.33</v>
      </c>
      <c r="I3051" s="17">
        <f t="shared" si="1578"/>
        <v>111.62317611952072</v>
      </c>
      <c r="J3051" s="17">
        <f t="shared" si="1579"/>
        <v>226.70271111049038</v>
      </c>
      <c r="K3051" s="1">
        <v>23.22</v>
      </c>
      <c r="L3051" s="1">
        <f t="shared" si="1580"/>
        <v>28.22</v>
      </c>
      <c r="M3051" s="1">
        <f t="shared" si="1581"/>
        <v>28.22</v>
      </c>
      <c r="N3051" s="1">
        <f t="shared" si="1582"/>
        <v>1</v>
      </c>
      <c r="O3051" s="1">
        <f t="shared" si="1583"/>
        <v>1</v>
      </c>
      <c r="P3051" s="1">
        <f t="shared" si="1584"/>
        <v>0</v>
      </c>
      <c r="Q3051" s="18">
        <f t="shared" si="1577"/>
        <v>0.18416890296964977</v>
      </c>
      <c r="R3051" s="18">
        <f t="shared" si="1585"/>
        <v>0</v>
      </c>
      <c r="S3051" s="1">
        <f t="shared" si="1586"/>
        <v>7.5</v>
      </c>
      <c r="T3051" s="1">
        <f t="shared" si="1587"/>
        <v>0.3</v>
      </c>
      <c r="U3051" s="1">
        <f t="shared" si="1587"/>
        <v>0</v>
      </c>
      <c r="V3051" s="4">
        <f t="shared" si="1588"/>
        <v>4.5286755018441536</v>
      </c>
      <c r="W3051" s="4">
        <f t="shared" si="1589"/>
        <v>0</v>
      </c>
      <c r="X3051" s="4">
        <f t="shared" si="1590"/>
        <v>369.28500000000003</v>
      </c>
      <c r="Y3051" s="4">
        <f t="shared" si="1590"/>
        <v>0</v>
      </c>
      <c r="Z3051" s="4">
        <f t="shared" si="1591"/>
        <v>81.543709601101</v>
      </c>
      <c r="AA3051" s="4">
        <f t="shared" si="1591"/>
        <v>0</v>
      </c>
      <c r="AD3051" s="5">
        <f t="shared" si="1592"/>
        <v>81.543709601101</v>
      </c>
      <c r="AE3051" s="23">
        <v>36288</v>
      </c>
      <c r="AF3051" s="24">
        <v>0</v>
      </c>
      <c r="AG3051" s="1">
        <f t="shared" si="1593"/>
        <v>105.8617</v>
      </c>
      <c r="AH3051" s="1">
        <f t="shared" si="1593"/>
        <v>0</v>
      </c>
      <c r="AI3051" s="1">
        <f t="shared" si="1594"/>
        <v>30</v>
      </c>
      <c r="AJ3051" s="1">
        <f t="shared" si="1594"/>
        <v>0</v>
      </c>
      <c r="AK3051" s="1">
        <f t="shared" si="1595"/>
        <v>15.52941176470588</v>
      </c>
      <c r="AL3051" s="1">
        <f t="shared" si="1595"/>
        <v>0</v>
      </c>
      <c r="AM3051" s="5">
        <f t="shared" si="1596"/>
        <v>15.52941176470588</v>
      </c>
      <c r="AN3051" s="1">
        <f t="shared" si="1597"/>
        <v>132.327125</v>
      </c>
      <c r="AO3051" s="1">
        <f t="shared" si="1597"/>
        <v>0</v>
      </c>
      <c r="AP3051" s="1">
        <f t="shared" si="1598"/>
        <v>30</v>
      </c>
      <c r="AQ3051" s="1">
        <f t="shared" si="1598"/>
        <v>0</v>
      </c>
      <c r="AR3051" s="1">
        <f t="shared" si="1599"/>
        <v>15.52941176470588</v>
      </c>
      <c r="AS3051" s="1">
        <f t="shared" si="1599"/>
        <v>0</v>
      </c>
      <c r="AT3051" s="5">
        <f t="shared" si="1600"/>
        <v>15.52941176470588</v>
      </c>
      <c r="AU3051" s="1">
        <f t="shared" si="1601"/>
        <v>150</v>
      </c>
      <c r="AV3051" s="1">
        <f t="shared" si="1601"/>
        <v>0</v>
      </c>
      <c r="AW3051" s="1">
        <f t="shared" si="1602"/>
        <v>3.2352941176470589</v>
      </c>
      <c r="AX3051" s="1">
        <f t="shared" si="1602"/>
        <v>0</v>
      </c>
      <c r="AY3051" s="5">
        <f t="shared" si="1603"/>
        <v>3.2352941176470589</v>
      </c>
      <c r="AZ3051" s="1">
        <f t="shared" si="1604"/>
        <v>75</v>
      </c>
      <c r="BA3051" s="1">
        <f t="shared" si="1605"/>
        <v>55.392749999999999</v>
      </c>
      <c r="BB3051" s="1">
        <f t="shared" si="1606"/>
        <v>246.23057724815985</v>
      </c>
      <c r="BC3051" s="23">
        <v>36288</v>
      </c>
      <c r="BD3051" s="24">
        <v>0</v>
      </c>
    </row>
    <row r="3052" spans="4:56" x14ac:dyDescent="0.15">
      <c r="D3052" s="17"/>
      <c r="E3052" s="14">
        <f t="shared" ref="E3052:E3074" si="1608">$D$130</f>
        <v>2.0309645271851791</v>
      </c>
      <c r="F3052" s="23">
        <v>36288</v>
      </c>
      <c r="G3052" s="24">
        <v>1</v>
      </c>
      <c r="H3052" s="17">
        <v>261.40699999999998</v>
      </c>
      <c r="I3052" s="17">
        <f t="shared" si="1578"/>
        <v>104.08832304739255</v>
      </c>
      <c r="J3052" s="17">
        <f t="shared" si="1579"/>
        <v>211.39969180344579</v>
      </c>
      <c r="K3052" s="1">
        <v>22.79</v>
      </c>
      <c r="L3052" s="1">
        <f t="shared" si="1580"/>
        <v>27.79</v>
      </c>
      <c r="M3052" s="1">
        <f t="shared" si="1581"/>
        <v>27.79</v>
      </c>
      <c r="N3052" s="1">
        <f t="shared" si="1582"/>
        <v>1</v>
      </c>
      <c r="O3052" s="1">
        <f t="shared" si="1583"/>
        <v>1</v>
      </c>
      <c r="P3052" s="1">
        <f t="shared" si="1584"/>
        <v>0</v>
      </c>
      <c r="Q3052" s="18">
        <f t="shared" si="1577"/>
        <v>0.17173702571464786</v>
      </c>
      <c r="R3052" s="18">
        <f t="shared" si="1585"/>
        <v>0</v>
      </c>
      <c r="S3052" s="1">
        <f t="shared" si="1586"/>
        <v>7.5</v>
      </c>
      <c r="T3052" s="1">
        <f t="shared" si="1587"/>
        <v>0.3</v>
      </c>
      <c r="U3052" s="1">
        <f t="shared" si="1587"/>
        <v>0</v>
      </c>
      <c r="V3052" s="4">
        <f t="shared" si="1588"/>
        <v>4.5917267752419928</v>
      </c>
      <c r="W3052" s="4">
        <f t="shared" si="1589"/>
        <v>0</v>
      </c>
      <c r="X3052" s="4">
        <f t="shared" si="1590"/>
        <v>369.28500000000003</v>
      </c>
      <c r="Y3052" s="4">
        <f t="shared" si="1590"/>
        <v>0</v>
      </c>
      <c r="Z3052" s="4">
        <f t="shared" si="1591"/>
        <v>80.423992557906061</v>
      </c>
      <c r="AA3052" s="4">
        <f t="shared" si="1591"/>
        <v>0</v>
      </c>
      <c r="AD3052" s="5">
        <f t="shared" si="1592"/>
        <v>80.423992557906061</v>
      </c>
      <c r="AE3052" s="23">
        <v>36288</v>
      </c>
      <c r="AF3052" s="24">
        <v>1</v>
      </c>
      <c r="AG3052" s="1">
        <f t="shared" si="1593"/>
        <v>105.8617</v>
      </c>
      <c r="AH3052" s="1">
        <f t="shared" si="1593"/>
        <v>0</v>
      </c>
      <c r="AI3052" s="1">
        <f t="shared" si="1594"/>
        <v>30</v>
      </c>
      <c r="AJ3052" s="1">
        <f t="shared" si="1594"/>
        <v>0</v>
      </c>
      <c r="AK3052" s="1">
        <f t="shared" si="1595"/>
        <v>15.52941176470588</v>
      </c>
      <c r="AL3052" s="1">
        <f t="shared" si="1595"/>
        <v>0</v>
      </c>
      <c r="AM3052" s="5">
        <f t="shared" si="1596"/>
        <v>15.52941176470588</v>
      </c>
      <c r="AN3052" s="1">
        <f t="shared" si="1597"/>
        <v>132.327125</v>
      </c>
      <c r="AO3052" s="1">
        <f t="shared" si="1597"/>
        <v>0</v>
      </c>
      <c r="AP3052" s="1">
        <f t="shared" si="1598"/>
        <v>30</v>
      </c>
      <c r="AQ3052" s="1">
        <f t="shared" si="1598"/>
        <v>0</v>
      </c>
      <c r="AR3052" s="1">
        <f t="shared" si="1599"/>
        <v>15.52941176470588</v>
      </c>
      <c r="AS3052" s="1">
        <f t="shared" si="1599"/>
        <v>0</v>
      </c>
      <c r="AT3052" s="5">
        <f t="shared" si="1600"/>
        <v>15.52941176470588</v>
      </c>
      <c r="AU3052" s="1">
        <f t="shared" si="1601"/>
        <v>150</v>
      </c>
      <c r="AV3052" s="1">
        <f t="shared" si="1601"/>
        <v>0</v>
      </c>
      <c r="AW3052" s="1">
        <f t="shared" si="1602"/>
        <v>3.2352941176470589</v>
      </c>
      <c r="AX3052" s="1">
        <f t="shared" si="1602"/>
        <v>0</v>
      </c>
      <c r="AY3052" s="5">
        <f t="shared" si="1603"/>
        <v>3.2352941176470589</v>
      </c>
      <c r="AZ3052" s="1">
        <f t="shared" si="1604"/>
        <v>75</v>
      </c>
      <c r="BA3052" s="1">
        <f t="shared" si="1605"/>
        <v>55.392749999999999</v>
      </c>
      <c r="BB3052" s="1">
        <f t="shared" si="1606"/>
        <v>245.11086020496489</v>
      </c>
      <c r="BC3052" s="23">
        <v>36288</v>
      </c>
      <c r="BD3052" s="24">
        <v>1</v>
      </c>
    </row>
    <row r="3053" spans="4:56" x14ac:dyDescent="0.15">
      <c r="D3053" s="17"/>
      <c r="E3053" s="14">
        <f t="shared" si="1608"/>
        <v>2.0309645271851791</v>
      </c>
      <c r="F3053" s="23">
        <v>36288</v>
      </c>
      <c r="G3053" s="24">
        <v>2</v>
      </c>
      <c r="H3053" s="17">
        <v>263.85199999999998</v>
      </c>
      <c r="I3053" s="17">
        <f t="shared" si="1578"/>
        <v>105.06188515495231</v>
      </c>
      <c r="J3053" s="17">
        <f t="shared" si="1579"/>
        <v>213.37696190891128</v>
      </c>
      <c r="K3053" s="1">
        <v>22.32</v>
      </c>
      <c r="L3053" s="1">
        <f t="shared" si="1580"/>
        <v>27.32</v>
      </c>
      <c r="M3053" s="1">
        <f t="shared" si="1581"/>
        <v>27.32</v>
      </c>
      <c r="N3053" s="1">
        <f t="shared" si="1582"/>
        <v>1</v>
      </c>
      <c r="O3053" s="1">
        <f t="shared" si="1583"/>
        <v>1</v>
      </c>
      <c r="P3053" s="1">
        <f t="shared" si="1584"/>
        <v>0</v>
      </c>
      <c r="Q3053" s="18">
        <f t="shared" si="1577"/>
        <v>0.17334332175060829</v>
      </c>
      <c r="R3053" s="18">
        <f t="shared" si="1585"/>
        <v>0</v>
      </c>
      <c r="S3053" s="1">
        <f t="shared" si="1586"/>
        <v>7.5</v>
      </c>
      <c r="T3053" s="1">
        <f t="shared" si="1587"/>
        <v>0.3</v>
      </c>
      <c r="U3053" s="1">
        <f t="shared" si="1587"/>
        <v>0</v>
      </c>
      <c r="V3053" s="4">
        <f t="shared" si="1588"/>
        <v>4.6616478455982424</v>
      </c>
      <c r="W3053" s="4">
        <f t="shared" si="1589"/>
        <v>0</v>
      </c>
      <c r="X3053" s="4">
        <f t="shared" si="1590"/>
        <v>369.28500000000003</v>
      </c>
      <c r="Y3053" s="4">
        <f t="shared" si="1590"/>
        <v>0</v>
      </c>
      <c r="Z3053" s="4">
        <f t="shared" si="1591"/>
        <v>79.217695594208621</v>
      </c>
      <c r="AA3053" s="4">
        <f t="shared" si="1591"/>
        <v>0</v>
      </c>
      <c r="AD3053" s="5">
        <f t="shared" si="1592"/>
        <v>79.217695594208621</v>
      </c>
      <c r="AE3053" s="23">
        <v>36288</v>
      </c>
      <c r="AF3053" s="24">
        <v>2</v>
      </c>
      <c r="AG3053" s="1">
        <f t="shared" si="1593"/>
        <v>105.8617</v>
      </c>
      <c r="AH3053" s="1">
        <f t="shared" si="1593"/>
        <v>0</v>
      </c>
      <c r="AI3053" s="1">
        <f t="shared" si="1594"/>
        <v>30</v>
      </c>
      <c r="AJ3053" s="1">
        <f t="shared" si="1594"/>
        <v>0</v>
      </c>
      <c r="AK3053" s="1">
        <f t="shared" si="1595"/>
        <v>15.52941176470588</v>
      </c>
      <c r="AL3053" s="1">
        <f t="shared" si="1595"/>
        <v>0</v>
      </c>
      <c r="AM3053" s="5">
        <f t="shared" si="1596"/>
        <v>15.52941176470588</v>
      </c>
      <c r="AN3053" s="1">
        <f t="shared" si="1597"/>
        <v>132.327125</v>
      </c>
      <c r="AO3053" s="1">
        <f t="shared" si="1597"/>
        <v>0</v>
      </c>
      <c r="AP3053" s="1">
        <f t="shared" si="1598"/>
        <v>30</v>
      </c>
      <c r="AQ3053" s="1">
        <f t="shared" si="1598"/>
        <v>0</v>
      </c>
      <c r="AR3053" s="1">
        <f t="shared" si="1599"/>
        <v>15.52941176470588</v>
      </c>
      <c r="AS3053" s="1">
        <f t="shared" si="1599"/>
        <v>0</v>
      </c>
      <c r="AT3053" s="5">
        <f t="shared" si="1600"/>
        <v>15.52941176470588</v>
      </c>
      <c r="AU3053" s="1">
        <f t="shared" si="1601"/>
        <v>150</v>
      </c>
      <c r="AV3053" s="1">
        <f t="shared" si="1601"/>
        <v>0</v>
      </c>
      <c r="AW3053" s="1">
        <f t="shared" si="1602"/>
        <v>3.2352941176470589</v>
      </c>
      <c r="AX3053" s="1">
        <f t="shared" si="1602"/>
        <v>0</v>
      </c>
      <c r="AY3053" s="5">
        <f t="shared" si="1603"/>
        <v>3.2352941176470589</v>
      </c>
      <c r="AZ3053" s="1">
        <f t="shared" si="1604"/>
        <v>75</v>
      </c>
      <c r="BA3053" s="1">
        <f t="shared" si="1605"/>
        <v>55.392749999999999</v>
      </c>
      <c r="BB3053" s="1">
        <f t="shared" si="1606"/>
        <v>243.90456324126745</v>
      </c>
      <c r="BC3053" s="23">
        <v>36288</v>
      </c>
      <c r="BD3053" s="24">
        <v>2</v>
      </c>
    </row>
    <row r="3054" spans="4:56" x14ac:dyDescent="0.15">
      <c r="D3054" s="17"/>
      <c r="E3054" s="14">
        <f t="shared" si="1608"/>
        <v>2.0309645271851791</v>
      </c>
      <c r="F3054" s="23">
        <v>36288</v>
      </c>
      <c r="G3054" s="24">
        <v>3</v>
      </c>
      <c r="H3054" s="17">
        <v>275.37</v>
      </c>
      <c r="I3054" s="17">
        <f t="shared" si="1578"/>
        <v>109.64817896062648</v>
      </c>
      <c r="J3054" s="17">
        <f t="shared" si="1579"/>
        <v>222.69156193948467</v>
      </c>
      <c r="K3054" s="1">
        <v>21.84</v>
      </c>
      <c r="L3054" s="1">
        <f t="shared" si="1580"/>
        <v>26.84</v>
      </c>
      <c r="M3054" s="1">
        <f t="shared" si="1581"/>
        <v>26.84</v>
      </c>
      <c r="N3054" s="1">
        <f t="shared" si="1582"/>
        <v>1</v>
      </c>
      <c r="O3054" s="1">
        <f t="shared" si="1583"/>
        <v>1</v>
      </c>
      <c r="P3054" s="1">
        <f t="shared" si="1584"/>
        <v>0</v>
      </c>
      <c r="Q3054" s="18">
        <f t="shared" si="1577"/>
        <v>0.18091032287215944</v>
      </c>
      <c r="R3054" s="18">
        <f t="shared" si="1585"/>
        <v>0</v>
      </c>
      <c r="S3054" s="1">
        <f t="shared" si="1586"/>
        <v>7.5</v>
      </c>
      <c r="T3054" s="1">
        <f t="shared" si="1587"/>
        <v>0.3</v>
      </c>
      <c r="U3054" s="1">
        <f t="shared" si="1587"/>
        <v>0</v>
      </c>
      <c r="V3054" s="4">
        <f t="shared" si="1588"/>
        <v>4.7341556698251459</v>
      </c>
      <c r="W3054" s="4">
        <f t="shared" si="1589"/>
        <v>0</v>
      </c>
      <c r="X3054" s="4">
        <f t="shared" si="1590"/>
        <v>369.28500000000003</v>
      </c>
      <c r="Y3054" s="4">
        <f t="shared" si="1590"/>
        <v>0</v>
      </c>
      <c r="Z3054" s="4">
        <f t="shared" si="1591"/>
        <v>78.004405802236619</v>
      </c>
      <c r="AA3054" s="4">
        <f t="shared" si="1591"/>
        <v>0</v>
      </c>
      <c r="AD3054" s="5">
        <f t="shared" si="1592"/>
        <v>78.004405802236619</v>
      </c>
      <c r="AE3054" s="23">
        <v>36288</v>
      </c>
      <c r="AF3054" s="24">
        <v>3</v>
      </c>
      <c r="AG3054" s="1">
        <f t="shared" si="1593"/>
        <v>105.8617</v>
      </c>
      <c r="AH3054" s="1">
        <f t="shared" si="1593"/>
        <v>0</v>
      </c>
      <c r="AI3054" s="1">
        <f t="shared" si="1594"/>
        <v>30</v>
      </c>
      <c r="AJ3054" s="1">
        <f t="shared" si="1594"/>
        <v>0</v>
      </c>
      <c r="AK3054" s="1">
        <f t="shared" si="1595"/>
        <v>15.52941176470588</v>
      </c>
      <c r="AL3054" s="1">
        <f t="shared" si="1595"/>
        <v>0</v>
      </c>
      <c r="AM3054" s="5">
        <f t="shared" si="1596"/>
        <v>15.52941176470588</v>
      </c>
      <c r="AN3054" s="1">
        <f t="shared" si="1597"/>
        <v>132.327125</v>
      </c>
      <c r="AO3054" s="1">
        <f t="shared" si="1597"/>
        <v>0</v>
      </c>
      <c r="AP3054" s="1">
        <f t="shared" si="1598"/>
        <v>30</v>
      </c>
      <c r="AQ3054" s="1">
        <f t="shared" si="1598"/>
        <v>0</v>
      </c>
      <c r="AR3054" s="1">
        <f t="shared" si="1599"/>
        <v>15.52941176470588</v>
      </c>
      <c r="AS3054" s="1">
        <f t="shared" si="1599"/>
        <v>0</v>
      </c>
      <c r="AT3054" s="5">
        <f t="shared" si="1600"/>
        <v>15.52941176470588</v>
      </c>
      <c r="AU3054" s="1">
        <f t="shared" si="1601"/>
        <v>150</v>
      </c>
      <c r="AV3054" s="1">
        <f t="shared" si="1601"/>
        <v>0</v>
      </c>
      <c r="AW3054" s="1">
        <f t="shared" si="1602"/>
        <v>3.2352941176470589</v>
      </c>
      <c r="AX3054" s="1">
        <f t="shared" si="1602"/>
        <v>0</v>
      </c>
      <c r="AY3054" s="5">
        <f t="shared" si="1603"/>
        <v>3.2352941176470589</v>
      </c>
      <c r="AZ3054" s="1">
        <f t="shared" si="1604"/>
        <v>75</v>
      </c>
      <c r="BA3054" s="1">
        <f t="shared" si="1605"/>
        <v>55.392749999999999</v>
      </c>
      <c r="BB3054" s="1">
        <f t="shared" si="1606"/>
        <v>242.69127344929544</v>
      </c>
      <c r="BC3054" s="23">
        <v>36288</v>
      </c>
      <c r="BD3054" s="24">
        <v>3</v>
      </c>
    </row>
    <row r="3055" spans="4:56" x14ac:dyDescent="0.15">
      <c r="D3055" s="17"/>
      <c r="E3055" s="14">
        <f t="shared" si="1608"/>
        <v>2.0309645271851791</v>
      </c>
      <c r="F3055" s="23">
        <v>36288</v>
      </c>
      <c r="G3055" s="24">
        <v>4</v>
      </c>
      <c r="H3055" s="17">
        <v>254.08500000000001</v>
      </c>
      <c r="I3055" s="17">
        <f t="shared" si="1578"/>
        <v>101.17281312855715</v>
      </c>
      <c r="J3055" s="17">
        <f t="shared" si="1579"/>
        <v>205.47839457963454</v>
      </c>
      <c r="K3055" s="1">
        <v>21.45</v>
      </c>
      <c r="L3055" s="1">
        <f t="shared" si="1580"/>
        <v>26.45</v>
      </c>
      <c r="M3055" s="1">
        <f t="shared" si="1581"/>
        <v>26.45</v>
      </c>
      <c r="N3055" s="1">
        <f t="shared" si="1582"/>
        <v>1</v>
      </c>
      <c r="O3055" s="1">
        <f t="shared" si="1583"/>
        <v>1</v>
      </c>
      <c r="P3055" s="1">
        <f t="shared" si="1584"/>
        <v>0</v>
      </c>
      <c r="Q3055" s="18">
        <f t="shared" si="1577"/>
        <v>0.16692667824008656</v>
      </c>
      <c r="R3055" s="18">
        <f t="shared" si="1585"/>
        <v>0</v>
      </c>
      <c r="S3055" s="1">
        <f t="shared" si="1586"/>
        <v>7.5</v>
      </c>
      <c r="T3055" s="1">
        <f t="shared" si="1587"/>
        <v>0.3</v>
      </c>
      <c r="U3055" s="1">
        <f t="shared" si="1587"/>
        <v>0</v>
      </c>
      <c r="V3055" s="4">
        <f t="shared" si="1588"/>
        <v>4.7938979008322047</v>
      </c>
      <c r="W3055" s="4">
        <f t="shared" si="1589"/>
        <v>0</v>
      </c>
      <c r="X3055" s="4">
        <f t="shared" si="1590"/>
        <v>369.28500000000003</v>
      </c>
      <c r="Y3055" s="4">
        <f t="shared" si="1590"/>
        <v>0</v>
      </c>
      <c r="Z3055" s="4">
        <f t="shared" si="1591"/>
        <v>77.032303907826943</v>
      </c>
      <c r="AA3055" s="4">
        <f t="shared" si="1591"/>
        <v>0</v>
      </c>
      <c r="AD3055" s="5">
        <f t="shared" si="1592"/>
        <v>77.032303907826943</v>
      </c>
      <c r="AE3055" s="23">
        <v>36288</v>
      </c>
      <c r="AF3055" s="24">
        <v>4</v>
      </c>
      <c r="AG3055" s="1">
        <f t="shared" si="1593"/>
        <v>105.8617</v>
      </c>
      <c r="AH3055" s="1">
        <f t="shared" si="1593"/>
        <v>0</v>
      </c>
      <c r="AI3055" s="1">
        <f t="shared" si="1594"/>
        <v>30</v>
      </c>
      <c r="AJ3055" s="1">
        <f t="shared" si="1594"/>
        <v>0</v>
      </c>
      <c r="AK3055" s="1">
        <f t="shared" si="1595"/>
        <v>15.52941176470588</v>
      </c>
      <c r="AL3055" s="1">
        <f t="shared" si="1595"/>
        <v>0</v>
      </c>
      <c r="AM3055" s="5">
        <f t="shared" si="1596"/>
        <v>15.52941176470588</v>
      </c>
      <c r="AN3055" s="1">
        <f t="shared" si="1597"/>
        <v>132.327125</v>
      </c>
      <c r="AO3055" s="1">
        <f t="shared" si="1597"/>
        <v>0</v>
      </c>
      <c r="AP3055" s="1">
        <f t="shared" si="1598"/>
        <v>30</v>
      </c>
      <c r="AQ3055" s="1">
        <f t="shared" si="1598"/>
        <v>0</v>
      </c>
      <c r="AR3055" s="1">
        <f t="shared" si="1599"/>
        <v>15.52941176470588</v>
      </c>
      <c r="AS3055" s="1">
        <f t="shared" si="1599"/>
        <v>0</v>
      </c>
      <c r="AT3055" s="5">
        <f t="shared" si="1600"/>
        <v>15.52941176470588</v>
      </c>
      <c r="AU3055" s="1">
        <f t="shared" si="1601"/>
        <v>150</v>
      </c>
      <c r="AV3055" s="1">
        <f t="shared" si="1601"/>
        <v>0</v>
      </c>
      <c r="AW3055" s="1">
        <f t="shared" si="1602"/>
        <v>3.2352941176470589</v>
      </c>
      <c r="AX3055" s="1">
        <f t="shared" si="1602"/>
        <v>0</v>
      </c>
      <c r="AY3055" s="5">
        <f t="shared" si="1603"/>
        <v>3.2352941176470589</v>
      </c>
      <c r="AZ3055" s="1">
        <f t="shared" si="1604"/>
        <v>75</v>
      </c>
      <c r="BA3055" s="1">
        <f t="shared" si="1605"/>
        <v>55.392749999999999</v>
      </c>
      <c r="BB3055" s="1">
        <f t="shared" si="1606"/>
        <v>241.71917155488578</v>
      </c>
      <c r="BC3055" s="23">
        <v>36288</v>
      </c>
      <c r="BD3055" s="24">
        <v>4</v>
      </c>
    </row>
    <row r="3056" spans="4:56" x14ac:dyDescent="0.15">
      <c r="D3056" s="17"/>
      <c r="E3056" s="14">
        <f t="shared" si="1608"/>
        <v>2.0309645271851791</v>
      </c>
      <c r="F3056" s="23">
        <v>36288</v>
      </c>
      <c r="G3056" s="24">
        <v>5</v>
      </c>
      <c r="H3056" s="17">
        <v>259.97199999999998</v>
      </c>
      <c r="I3056" s="17">
        <f t="shared" si="1578"/>
        <v>103.51692770001084</v>
      </c>
      <c r="J3056" s="17">
        <f t="shared" si="1579"/>
        <v>210.23920812191488</v>
      </c>
      <c r="K3056" s="1">
        <v>21.31</v>
      </c>
      <c r="L3056" s="1">
        <f t="shared" si="1580"/>
        <v>26.31</v>
      </c>
      <c r="M3056" s="1">
        <f t="shared" si="1581"/>
        <v>26.31</v>
      </c>
      <c r="N3056" s="1">
        <f t="shared" si="1582"/>
        <v>1</v>
      </c>
      <c r="O3056" s="1">
        <f t="shared" si="1583"/>
        <v>1</v>
      </c>
      <c r="P3056" s="1">
        <f t="shared" si="1584"/>
        <v>0</v>
      </c>
      <c r="Q3056" s="18">
        <f t="shared" si="1577"/>
        <v>0.17079427119047474</v>
      </c>
      <c r="R3056" s="18">
        <f t="shared" si="1585"/>
        <v>0</v>
      </c>
      <c r="S3056" s="1">
        <f t="shared" si="1586"/>
        <v>7.5</v>
      </c>
      <c r="T3056" s="1">
        <f t="shared" si="1587"/>
        <v>0.3</v>
      </c>
      <c r="U3056" s="1">
        <f t="shared" si="1587"/>
        <v>0</v>
      </c>
      <c r="V3056" s="4">
        <f t="shared" si="1588"/>
        <v>4.8155272295339104</v>
      </c>
      <c r="W3056" s="4">
        <f t="shared" si="1589"/>
        <v>0</v>
      </c>
      <c r="X3056" s="4">
        <f t="shared" si="1590"/>
        <v>369.28500000000003</v>
      </c>
      <c r="Y3056" s="4">
        <f t="shared" si="1590"/>
        <v>0</v>
      </c>
      <c r="Z3056" s="4">
        <f t="shared" si="1591"/>
        <v>76.686307105721156</v>
      </c>
      <c r="AA3056" s="4">
        <f t="shared" si="1591"/>
        <v>0</v>
      </c>
      <c r="AD3056" s="5">
        <f t="shared" si="1592"/>
        <v>76.686307105721156</v>
      </c>
      <c r="AE3056" s="23">
        <v>36288</v>
      </c>
      <c r="AF3056" s="24">
        <v>5</v>
      </c>
      <c r="AG3056" s="1">
        <f t="shared" si="1593"/>
        <v>105.8617</v>
      </c>
      <c r="AH3056" s="1">
        <f t="shared" si="1593"/>
        <v>0</v>
      </c>
      <c r="AI3056" s="1">
        <f t="shared" si="1594"/>
        <v>30</v>
      </c>
      <c r="AJ3056" s="1">
        <f t="shared" si="1594"/>
        <v>0</v>
      </c>
      <c r="AK3056" s="1">
        <f t="shared" si="1595"/>
        <v>15.52941176470588</v>
      </c>
      <c r="AL3056" s="1">
        <f t="shared" si="1595"/>
        <v>0</v>
      </c>
      <c r="AM3056" s="5">
        <f t="shared" si="1596"/>
        <v>15.52941176470588</v>
      </c>
      <c r="AN3056" s="1">
        <f t="shared" si="1597"/>
        <v>132.327125</v>
      </c>
      <c r="AO3056" s="1">
        <f t="shared" si="1597"/>
        <v>0</v>
      </c>
      <c r="AP3056" s="1">
        <f t="shared" si="1598"/>
        <v>30</v>
      </c>
      <c r="AQ3056" s="1">
        <f t="shared" si="1598"/>
        <v>0</v>
      </c>
      <c r="AR3056" s="1">
        <f t="shared" si="1599"/>
        <v>15.52941176470588</v>
      </c>
      <c r="AS3056" s="1">
        <f t="shared" si="1599"/>
        <v>0</v>
      </c>
      <c r="AT3056" s="5">
        <f t="shared" si="1600"/>
        <v>15.52941176470588</v>
      </c>
      <c r="AU3056" s="1">
        <f t="shared" si="1601"/>
        <v>150</v>
      </c>
      <c r="AV3056" s="1">
        <f t="shared" si="1601"/>
        <v>0</v>
      </c>
      <c r="AW3056" s="1">
        <f t="shared" si="1602"/>
        <v>3.2352941176470589</v>
      </c>
      <c r="AX3056" s="1">
        <f t="shared" si="1602"/>
        <v>0</v>
      </c>
      <c r="AY3056" s="5">
        <f t="shared" si="1603"/>
        <v>3.2352941176470589</v>
      </c>
      <c r="AZ3056" s="1">
        <f t="shared" si="1604"/>
        <v>75</v>
      </c>
      <c r="BA3056" s="1">
        <f t="shared" si="1605"/>
        <v>55.392749999999999</v>
      </c>
      <c r="BB3056" s="1">
        <f t="shared" si="1606"/>
        <v>241.37317475277999</v>
      </c>
      <c r="BC3056" s="23">
        <v>36288</v>
      </c>
      <c r="BD3056" s="24">
        <v>5</v>
      </c>
    </row>
    <row r="3057" spans="4:56" x14ac:dyDescent="0.15">
      <c r="D3057" s="17"/>
      <c r="E3057" s="14">
        <f t="shared" si="1608"/>
        <v>2.0309645271851791</v>
      </c>
      <c r="F3057" s="23">
        <v>36288</v>
      </c>
      <c r="G3057" s="24">
        <v>6</v>
      </c>
      <c r="H3057" s="17">
        <v>274.92599999999999</v>
      </c>
      <c r="I3057" s="17">
        <f t="shared" si="1578"/>
        <v>109.47138486011256</v>
      </c>
      <c r="J3057" s="17">
        <f t="shared" si="1579"/>
        <v>222.33249939272528</v>
      </c>
      <c r="K3057" s="1">
        <v>21.39</v>
      </c>
      <c r="L3057" s="1">
        <f t="shared" si="1580"/>
        <v>26.39</v>
      </c>
      <c r="M3057" s="1">
        <f t="shared" si="1581"/>
        <v>26.39</v>
      </c>
      <c r="N3057" s="1">
        <f t="shared" si="1582"/>
        <v>1</v>
      </c>
      <c r="O3057" s="1">
        <f t="shared" si="1583"/>
        <v>1</v>
      </c>
      <c r="P3057" s="1">
        <f t="shared" si="1584"/>
        <v>0</v>
      </c>
      <c r="Q3057" s="18">
        <f t="shared" si="1577"/>
        <v>0.18061862739569054</v>
      </c>
      <c r="R3057" s="18">
        <f t="shared" si="1585"/>
        <v>0</v>
      </c>
      <c r="S3057" s="1">
        <f t="shared" si="1586"/>
        <v>7.5</v>
      </c>
      <c r="T3057" s="1">
        <f t="shared" si="1587"/>
        <v>0.3</v>
      </c>
      <c r="U3057" s="1">
        <f t="shared" si="1587"/>
        <v>0</v>
      </c>
      <c r="V3057" s="4">
        <f t="shared" si="1588"/>
        <v>4.8031556917169596</v>
      </c>
      <c r="W3057" s="4">
        <f t="shared" si="1589"/>
        <v>0</v>
      </c>
      <c r="X3057" s="4">
        <f t="shared" si="1590"/>
        <v>369.28500000000003</v>
      </c>
      <c r="Y3057" s="4">
        <f t="shared" si="1590"/>
        <v>0</v>
      </c>
      <c r="Z3057" s="4">
        <f t="shared" si="1591"/>
        <v>76.883828820463151</v>
      </c>
      <c r="AA3057" s="4">
        <f t="shared" si="1591"/>
        <v>0</v>
      </c>
      <c r="AD3057" s="5">
        <f t="shared" si="1592"/>
        <v>76.883828820463151</v>
      </c>
      <c r="AE3057" s="23">
        <v>36288</v>
      </c>
      <c r="AF3057" s="24">
        <v>6</v>
      </c>
      <c r="AG3057" s="1">
        <f t="shared" si="1593"/>
        <v>105.8617</v>
      </c>
      <c r="AH3057" s="1">
        <f t="shared" si="1593"/>
        <v>0</v>
      </c>
      <c r="AI3057" s="1">
        <f t="shared" si="1594"/>
        <v>30</v>
      </c>
      <c r="AJ3057" s="1">
        <f t="shared" si="1594"/>
        <v>0</v>
      </c>
      <c r="AK3057" s="1">
        <f t="shared" si="1595"/>
        <v>15.52941176470588</v>
      </c>
      <c r="AL3057" s="1">
        <f t="shared" si="1595"/>
        <v>0</v>
      </c>
      <c r="AM3057" s="5">
        <f t="shared" si="1596"/>
        <v>15.52941176470588</v>
      </c>
      <c r="AN3057" s="1">
        <f t="shared" si="1597"/>
        <v>132.327125</v>
      </c>
      <c r="AO3057" s="1">
        <f t="shared" si="1597"/>
        <v>0</v>
      </c>
      <c r="AP3057" s="1">
        <f t="shared" si="1598"/>
        <v>30</v>
      </c>
      <c r="AQ3057" s="1">
        <f t="shared" si="1598"/>
        <v>0</v>
      </c>
      <c r="AR3057" s="1">
        <f t="shared" si="1599"/>
        <v>15.52941176470588</v>
      </c>
      <c r="AS3057" s="1">
        <f t="shared" si="1599"/>
        <v>0</v>
      </c>
      <c r="AT3057" s="5">
        <f t="shared" si="1600"/>
        <v>15.52941176470588</v>
      </c>
      <c r="AU3057" s="1">
        <f t="shared" si="1601"/>
        <v>150</v>
      </c>
      <c r="AV3057" s="1">
        <f t="shared" si="1601"/>
        <v>0</v>
      </c>
      <c r="AW3057" s="1">
        <f t="shared" si="1602"/>
        <v>3.2352941176470589</v>
      </c>
      <c r="AX3057" s="1">
        <f t="shared" si="1602"/>
        <v>0</v>
      </c>
      <c r="AY3057" s="5">
        <f t="shared" si="1603"/>
        <v>3.2352941176470589</v>
      </c>
      <c r="AZ3057" s="1">
        <f t="shared" si="1604"/>
        <v>75</v>
      </c>
      <c r="BA3057" s="1">
        <f t="shared" si="1605"/>
        <v>55.392749999999999</v>
      </c>
      <c r="BB3057" s="1">
        <f t="shared" si="1606"/>
        <v>241.57069646752197</v>
      </c>
      <c r="BC3057" s="23">
        <v>36288</v>
      </c>
      <c r="BD3057" s="24">
        <v>6</v>
      </c>
    </row>
    <row r="3058" spans="4:56" x14ac:dyDescent="0.15">
      <c r="D3058" s="17"/>
      <c r="E3058" s="14">
        <f t="shared" si="1608"/>
        <v>2.0309645271851791</v>
      </c>
      <c r="F3058" s="23">
        <v>36288</v>
      </c>
      <c r="G3058" s="24">
        <v>7</v>
      </c>
      <c r="H3058" s="17">
        <v>255.363</v>
      </c>
      <c r="I3058" s="17">
        <f t="shared" si="1578"/>
        <v>101.68169344490127</v>
      </c>
      <c r="J3058" s="17">
        <f t="shared" si="1579"/>
        <v>206.51191245071223</v>
      </c>
      <c r="K3058" s="1">
        <v>21.49</v>
      </c>
      <c r="L3058" s="1">
        <f t="shared" si="1580"/>
        <v>26.49</v>
      </c>
      <c r="M3058" s="1">
        <f t="shared" si="1581"/>
        <v>26.49</v>
      </c>
      <c r="N3058" s="1">
        <f t="shared" si="1582"/>
        <v>1</v>
      </c>
      <c r="O3058" s="1">
        <f t="shared" si="1583"/>
        <v>1</v>
      </c>
      <c r="P3058" s="1">
        <f t="shared" si="1584"/>
        <v>0</v>
      </c>
      <c r="Q3058" s="18">
        <f t="shared" si="1577"/>
        <v>0.1677662881926254</v>
      </c>
      <c r="R3058" s="18">
        <f t="shared" si="1585"/>
        <v>0</v>
      </c>
      <c r="S3058" s="1">
        <f t="shared" si="1586"/>
        <v>7.5</v>
      </c>
      <c r="T3058" s="1">
        <f t="shared" si="1587"/>
        <v>0.3</v>
      </c>
      <c r="U3058" s="1">
        <f t="shared" si="1587"/>
        <v>0</v>
      </c>
      <c r="V3058" s="4">
        <f t="shared" si="1588"/>
        <v>4.7877359556054602</v>
      </c>
      <c r="W3058" s="4">
        <f t="shared" si="1589"/>
        <v>0</v>
      </c>
      <c r="X3058" s="4">
        <f t="shared" si="1590"/>
        <v>369.28500000000003</v>
      </c>
      <c r="Y3058" s="4">
        <f t="shared" si="1590"/>
        <v>0</v>
      </c>
      <c r="Z3058" s="4">
        <f t="shared" si="1591"/>
        <v>77.131446559337249</v>
      </c>
      <c r="AA3058" s="4">
        <f t="shared" si="1591"/>
        <v>0</v>
      </c>
      <c r="AD3058" s="5">
        <f t="shared" si="1592"/>
        <v>77.131446559337249</v>
      </c>
      <c r="AE3058" s="23">
        <v>36288</v>
      </c>
      <c r="AF3058" s="24">
        <v>7</v>
      </c>
      <c r="AG3058" s="1">
        <f t="shared" si="1593"/>
        <v>105.8617</v>
      </c>
      <c r="AH3058" s="1">
        <f t="shared" si="1593"/>
        <v>0</v>
      </c>
      <c r="AI3058" s="1">
        <f t="shared" si="1594"/>
        <v>30</v>
      </c>
      <c r="AJ3058" s="1">
        <f t="shared" si="1594"/>
        <v>0</v>
      </c>
      <c r="AK3058" s="1">
        <f t="shared" si="1595"/>
        <v>15.52941176470588</v>
      </c>
      <c r="AL3058" s="1">
        <f t="shared" si="1595"/>
        <v>0</v>
      </c>
      <c r="AM3058" s="5">
        <f t="shared" si="1596"/>
        <v>15.52941176470588</v>
      </c>
      <c r="AN3058" s="1">
        <f t="shared" si="1597"/>
        <v>132.327125</v>
      </c>
      <c r="AO3058" s="1">
        <f t="shared" si="1597"/>
        <v>0</v>
      </c>
      <c r="AP3058" s="1">
        <f t="shared" si="1598"/>
        <v>30</v>
      </c>
      <c r="AQ3058" s="1">
        <f t="shared" si="1598"/>
        <v>0</v>
      </c>
      <c r="AR3058" s="1">
        <f t="shared" si="1599"/>
        <v>15.52941176470588</v>
      </c>
      <c r="AS3058" s="1">
        <f t="shared" si="1599"/>
        <v>0</v>
      </c>
      <c r="AT3058" s="5">
        <f t="shared" si="1600"/>
        <v>15.52941176470588</v>
      </c>
      <c r="AU3058" s="1">
        <f t="shared" si="1601"/>
        <v>150</v>
      </c>
      <c r="AV3058" s="1">
        <f t="shared" si="1601"/>
        <v>0</v>
      </c>
      <c r="AW3058" s="1">
        <f t="shared" si="1602"/>
        <v>3.2352941176470589</v>
      </c>
      <c r="AX3058" s="1">
        <f t="shared" si="1602"/>
        <v>0</v>
      </c>
      <c r="AY3058" s="5">
        <f t="shared" si="1603"/>
        <v>3.2352941176470589</v>
      </c>
      <c r="AZ3058" s="1">
        <f t="shared" si="1604"/>
        <v>75</v>
      </c>
      <c r="BA3058" s="1">
        <f t="shared" si="1605"/>
        <v>55.392749999999999</v>
      </c>
      <c r="BB3058" s="1">
        <f t="shared" si="1606"/>
        <v>241.81831420639608</v>
      </c>
      <c r="BC3058" s="23">
        <v>36288</v>
      </c>
      <c r="BD3058" s="24">
        <v>7</v>
      </c>
    </row>
    <row r="3059" spans="4:56" x14ac:dyDescent="0.15">
      <c r="D3059" s="17"/>
      <c r="E3059" s="14">
        <f t="shared" si="1608"/>
        <v>2.0309645271851791</v>
      </c>
      <c r="F3059" s="23">
        <v>36288</v>
      </c>
      <c r="G3059" s="24">
        <v>8</v>
      </c>
      <c r="H3059" s="17">
        <v>443.959</v>
      </c>
      <c r="I3059" s="17">
        <f t="shared" si="1578"/>
        <v>176.77777493256627</v>
      </c>
      <c r="J3059" s="17">
        <f t="shared" si="1579"/>
        <v>359.02939008276746</v>
      </c>
      <c r="K3059" s="1">
        <v>21.52</v>
      </c>
      <c r="L3059" s="1">
        <f t="shared" si="1580"/>
        <v>26.52</v>
      </c>
      <c r="M3059" s="1">
        <f t="shared" si="1581"/>
        <v>26.52</v>
      </c>
      <c r="N3059" s="1">
        <f t="shared" si="1582"/>
        <v>1</v>
      </c>
      <c r="O3059" s="1">
        <f t="shared" si="1583"/>
        <v>1</v>
      </c>
      <c r="P3059" s="1">
        <f t="shared" si="1584"/>
        <v>0</v>
      </c>
      <c r="Q3059" s="18">
        <f t="shared" si="1577"/>
        <v>0.2916685406253442</v>
      </c>
      <c r="R3059" s="18">
        <f t="shared" si="1585"/>
        <v>0</v>
      </c>
      <c r="S3059" s="1">
        <f t="shared" si="1586"/>
        <v>7.5</v>
      </c>
      <c r="T3059" s="1">
        <f t="shared" si="1587"/>
        <v>0.3</v>
      </c>
      <c r="U3059" s="1">
        <f t="shared" si="1587"/>
        <v>0</v>
      </c>
      <c r="V3059" s="4">
        <f t="shared" si="1588"/>
        <v>4.7831196950021493</v>
      </c>
      <c r="W3059" s="4">
        <f t="shared" si="1589"/>
        <v>0</v>
      </c>
      <c r="X3059" s="4">
        <f t="shared" si="1590"/>
        <v>369.28500000000003</v>
      </c>
      <c r="Y3059" s="4">
        <f t="shared" si="1590"/>
        <v>0</v>
      </c>
      <c r="Z3059" s="4">
        <f t="shared" si="1591"/>
        <v>77.205887276010159</v>
      </c>
      <c r="AA3059" s="4">
        <f t="shared" si="1591"/>
        <v>0</v>
      </c>
      <c r="AD3059" s="5">
        <f t="shared" si="1592"/>
        <v>77.205887276010159</v>
      </c>
      <c r="AE3059" s="23">
        <v>36288</v>
      </c>
      <c r="AF3059" s="24">
        <v>8</v>
      </c>
      <c r="AG3059" s="1">
        <f t="shared" si="1593"/>
        <v>105.8617</v>
      </c>
      <c r="AH3059" s="1">
        <f t="shared" si="1593"/>
        <v>0</v>
      </c>
      <c r="AI3059" s="1">
        <f t="shared" si="1594"/>
        <v>30</v>
      </c>
      <c r="AJ3059" s="1">
        <f t="shared" si="1594"/>
        <v>0</v>
      </c>
      <c r="AK3059" s="1">
        <f t="shared" si="1595"/>
        <v>15.52941176470588</v>
      </c>
      <c r="AL3059" s="1">
        <f t="shared" si="1595"/>
        <v>0</v>
      </c>
      <c r="AM3059" s="5">
        <f t="shared" si="1596"/>
        <v>15.52941176470588</v>
      </c>
      <c r="AN3059" s="1">
        <f t="shared" si="1597"/>
        <v>132.327125</v>
      </c>
      <c r="AO3059" s="1">
        <f t="shared" si="1597"/>
        <v>0</v>
      </c>
      <c r="AP3059" s="1">
        <f t="shared" si="1598"/>
        <v>30</v>
      </c>
      <c r="AQ3059" s="1">
        <f t="shared" si="1598"/>
        <v>0</v>
      </c>
      <c r="AR3059" s="1">
        <f t="shared" si="1599"/>
        <v>15.52941176470588</v>
      </c>
      <c r="AS3059" s="1">
        <f t="shared" si="1599"/>
        <v>0</v>
      </c>
      <c r="AT3059" s="5">
        <f t="shared" si="1600"/>
        <v>15.52941176470588</v>
      </c>
      <c r="AU3059" s="1">
        <f t="shared" si="1601"/>
        <v>150</v>
      </c>
      <c r="AV3059" s="1">
        <f t="shared" si="1601"/>
        <v>0</v>
      </c>
      <c r="AW3059" s="1">
        <f t="shared" si="1602"/>
        <v>3.2352941176470589</v>
      </c>
      <c r="AX3059" s="1">
        <f t="shared" si="1602"/>
        <v>0</v>
      </c>
      <c r="AY3059" s="5">
        <f t="shared" si="1603"/>
        <v>3.2352941176470589</v>
      </c>
      <c r="AZ3059" s="1">
        <f t="shared" si="1604"/>
        <v>75</v>
      </c>
      <c r="BA3059" s="1">
        <f t="shared" si="1605"/>
        <v>55.392749999999999</v>
      </c>
      <c r="BB3059" s="1">
        <f t="shared" si="1606"/>
        <v>241.89275492306899</v>
      </c>
      <c r="BC3059" s="23">
        <v>36288</v>
      </c>
      <c r="BD3059" s="24">
        <v>8</v>
      </c>
    </row>
    <row r="3060" spans="4:56" x14ac:dyDescent="0.15">
      <c r="D3060" s="17"/>
      <c r="E3060" s="14">
        <f t="shared" si="1608"/>
        <v>2.0309645271851791</v>
      </c>
      <c r="F3060" s="23">
        <v>36288</v>
      </c>
      <c r="G3060" s="24">
        <v>9</v>
      </c>
      <c r="H3060" s="17">
        <v>573.42499999999995</v>
      </c>
      <c r="I3060" s="17">
        <f t="shared" si="1578"/>
        <v>228.32918262881662</v>
      </c>
      <c r="J3060" s="17">
        <f t="shared" si="1579"/>
        <v>463.72847044031295</v>
      </c>
      <c r="K3060" s="1">
        <v>21.4</v>
      </c>
      <c r="L3060" s="1">
        <f t="shared" si="1580"/>
        <v>26.4</v>
      </c>
      <c r="M3060" s="1">
        <f t="shared" si="1581"/>
        <v>26.4</v>
      </c>
      <c r="N3060" s="1">
        <f t="shared" si="1582"/>
        <v>1</v>
      </c>
      <c r="O3060" s="1">
        <f t="shared" si="1583"/>
        <v>1</v>
      </c>
      <c r="P3060" s="1">
        <f t="shared" si="1584"/>
        <v>0</v>
      </c>
      <c r="Q3060" s="18">
        <f t="shared" si="1577"/>
        <v>0.3767240508877801</v>
      </c>
      <c r="R3060" s="18">
        <f t="shared" si="1585"/>
        <v>0</v>
      </c>
      <c r="S3060" s="1">
        <f t="shared" si="1586"/>
        <v>7.5</v>
      </c>
      <c r="T3060" s="1">
        <f t="shared" si="1587"/>
        <v>0.3767240508877801</v>
      </c>
      <c r="U3060" s="1">
        <f t="shared" si="1587"/>
        <v>0</v>
      </c>
      <c r="V3060" s="4">
        <f t="shared" si="1588"/>
        <v>4.8166458041555584</v>
      </c>
      <c r="W3060" s="4">
        <f t="shared" si="1589"/>
        <v>0</v>
      </c>
      <c r="X3060" s="4">
        <f t="shared" si="1590"/>
        <v>463.72847044031295</v>
      </c>
      <c r="Y3060" s="4">
        <f t="shared" si="1590"/>
        <v>0</v>
      </c>
      <c r="Z3060" s="4">
        <f t="shared" si="1591"/>
        <v>96.27622401469327</v>
      </c>
      <c r="AA3060" s="4">
        <f t="shared" si="1591"/>
        <v>0</v>
      </c>
      <c r="AD3060" s="5">
        <f t="shared" si="1592"/>
        <v>96.27622401469327</v>
      </c>
      <c r="AE3060" s="23">
        <v>36288</v>
      </c>
      <c r="AF3060" s="24">
        <v>9</v>
      </c>
      <c r="AG3060" s="1">
        <f t="shared" si="1593"/>
        <v>132.93549485955637</v>
      </c>
      <c r="AH3060" s="1">
        <f t="shared" si="1593"/>
        <v>0</v>
      </c>
      <c r="AI3060" s="1">
        <f t="shared" si="1594"/>
        <v>30</v>
      </c>
      <c r="AJ3060" s="1">
        <f t="shared" si="1594"/>
        <v>0</v>
      </c>
      <c r="AK3060" s="1">
        <f t="shared" si="1595"/>
        <v>15.52941176470588</v>
      </c>
      <c r="AL3060" s="1">
        <f t="shared" si="1595"/>
        <v>0</v>
      </c>
      <c r="AM3060" s="5">
        <f t="shared" si="1596"/>
        <v>15.52941176470588</v>
      </c>
      <c r="AN3060" s="1">
        <f t="shared" si="1597"/>
        <v>166.16936857444549</v>
      </c>
      <c r="AO3060" s="1">
        <f t="shared" si="1597"/>
        <v>0</v>
      </c>
      <c r="AP3060" s="1">
        <f t="shared" si="1598"/>
        <v>30</v>
      </c>
      <c r="AQ3060" s="1">
        <f t="shared" si="1598"/>
        <v>0</v>
      </c>
      <c r="AR3060" s="1">
        <f t="shared" si="1599"/>
        <v>15.52941176470588</v>
      </c>
      <c r="AS3060" s="1">
        <f t="shared" si="1599"/>
        <v>0</v>
      </c>
      <c r="AT3060" s="5">
        <f t="shared" si="1600"/>
        <v>15.52941176470588</v>
      </c>
      <c r="AU3060" s="1">
        <f t="shared" si="1601"/>
        <v>166.16936857444549</v>
      </c>
      <c r="AV3060" s="1">
        <f t="shared" si="1601"/>
        <v>0</v>
      </c>
      <c r="AW3060" s="1">
        <f t="shared" si="1602"/>
        <v>4.3983815397140953</v>
      </c>
      <c r="AX3060" s="1">
        <f t="shared" si="1602"/>
        <v>0</v>
      </c>
      <c r="AY3060" s="5">
        <f t="shared" si="1603"/>
        <v>4.3983815397140953</v>
      </c>
      <c r="AZ3060" s="1">
        <f t="shared" si="1604"/>
        <v>75</v>
      </c>
      <c r="BA3060" s="1">
        <f t="shared" si="1605"/>
        <v>69.559270566046933</v>
      </c>
      <c r="BB3060" s="1">
        <f t="shared" si="1606"/>
        <v>276.29269964986611</v>
      </c>
      <c r="BC3060" s="23">
        <v>36288</v>
      </c>
      <c r="BD3060" s="24">
        <v>9</v>
      </c>
    </row>
    <row r="3061" spans="4:56" x14ac:dyDescent="0.15">
      <c r="D3061" s="17"/>
      <c r="E3061" s="14">
        <f t="shared" si="1608"/>
        <v>2.0309645271851791</v>
      </c>
      <c r="F3061" s="23">
        <v>36288</v>
      </c>
      <c r="G3061" s="24">
        <v>10</v>
      </c>
      <c r="H3061" s="17">
        <v>556.08699999999999</v>
      </c>
      <c r="I3061" s="17">
        <f t="shared" si="1578"/>
        <v>221.4254526407303</v>
      </c>
      <c r="J3061" s="17">
        <f t="shared" si="1579"/>
        <v>449.70723972924509</v>
      </c>
      <c r="K3061" s="1">
        <v>21.24</v>
      </c>
      <c r="L3061" s="1">
        <f t="shared" si="1580"/>
        <v>26.24</v>
      </c>
      <c r="M3061" s="1">
        <f t="shared" si="1581"/>
        <v>26.24</v>
      </c>
      <c r="N3061" s="1">
        <f t="shared" si="1582"/>
        <v>1</v>
      </c>
      <c r="O3061" s="1">
        <f t="shared" si="1583"/>
        <v>1</v>
      </c>
      <c r="P3061" s="1">
        <f t="shared" si="1584"/>
        <v>0</v>
      </c>
      <c r="Q3061" s="18">
        <f t="shared" si="1577"/>
        <v>0.36533347392602872</v>
      </c>
      <c r="R3061" s="18">
        <f t="shared" si="1585"/>
        <v>0</v>
      </c>
      <c r="S3061" s="1">
        <f t="shared" si="1586"/>
        <v>7.5</v>
      </c>
      <c r="T3061" s="1">
        <f t="shared" si="1587"/>
        <v>0.36533347392602872</v>
      </c>
      <c r="U3061" s="1">
        <f t="shared" si="1587"/>
        <v>0</v>
      </c>
      <c r="V3061" s="4">
        <f t="shared" si="1588"/>
        <v>4.8392438085703455</v>
      </c>
      <c r="W3061" s="4">
        <f t="shared" si="1589"/>
        <v>0</v>
      </c>
      <c r="X3061" s="4">
        <f t="shared" si="1590"/>
        <v>449.70723972924509</v>
      </c>
      <c r="Y3061" s="4">
        <f t="shared" si="1590"/>
        <v>0</v>
      </c>
      <c r="Z3061" s="4">
        <f t="shared" si="1591"/>
        <v>92.929238021198557</v>
      </c>
      <c r="AA3061" s="4">
        <f t="shared" si="1591"/>
        <v>0</v>
      </c>
      <c r="AD3061" s="5">
        <f t="shared" si="1592"/>
        <v>92.929238021198557</v>
      </c>
      <c r="AE3061" s="23">
        <v>36288</v>
      </c>
      <c r="AF3061" s="24">
        <v>10</v>
      </c>
      <c r="AG3061" s="1">
        <f t="shared" si="1593"/>
        <v>128.91607538905023</v>
      </c>
      <c r="AH3061" s="1">
        <f t="shared" si="1593"/>
        <v>0</v>
      </c>
      <c r="AI3061" s="1">
        <f t="shared" si="1594"/>
        <v>30</v>
      </c>
      <c r="AJ3061" s="1">
        <f t="shared" si="1594"/>
        <v>0</v>
      </c>
      <c r="AK3061" s="1">
        <f t="shared" si="1595"/>
        <v>15.52941176470588</v>
      </c>
      <c r="AL3061" s="1">
        <f t="shared" si="1595"/>
        <v>0</v>
      </c>
      <c r="AM3061" s="5">
        <f t="shared" si="1596"/>
        <v>15.52941176470588</v>
      </c>
      <c r="AN3061" s="1">
        <f t="shared" si="1597"/>
        <v>161.14509423631281</v>
      </c>
      <c r="AO3061" s="1">
        <f t="shared" si="1597"/>
        <v>0</v>
      </c>
      <c r="AP3061" s="1">
        <f t="shared" si="1598"/>
        <v>30</v>
      </c>
      <c r="AQ3061" s="1">
        <f t="shared" si="1598"/>
        <v>0</v>
      </c>
      <c r="AR3061" s="1">
        <f t="shared" si="1599"/>
        <v>15.52941176470588</v>
      </c>
      <c r="AS3061" s="1">
        <f t="shared" si="1599"/>
        <v>0</v>
      </c>
      <c r="AT3061" s="5">
        <f t="shared" si="1600"/>
        <v>15.52941176470588</v>
      </c>
      <c r="AU3061" s="1">
        <f t="shared" si="1601"/>
        <v>161.14509423631281</v>
      </c>
      <c r="AV3061" s="1">
        <f t="shared" si="1601"/>
        <v>0</v>
      </c>
      <c r="AW3061" s="1">
        <f t="shared" si="1602"/>
        <v>4.0113564687364969</v>
      </c>
      <c r="AX3061" s="1">
        <f t="shared" si="1602"/>
        <v>0</v>
      </c>
      <c r="AY3061" s="5">
        <f t="shared" si="1603"/>
        <v>4.0113564687364969</v>
      </c>
      <c r="AZ3061" s="1">
        <f t="shared" si="1604"/>
        <v>75</v>
      </c>
      <c r="BA3061" s="1">
        <f t="shared" si="1605"/>
        <v>67.456085959386755</v>
      </c>
      <c r="BB3061" s="1">
        <f t="shared" si="1606"/>
        <v>270.45550397873359</v>
      </c>
      <c r="BC3061" s="23">
        <v>36288</v>
      </c>
      <c r="BD3061" s="24">
        <v>10</v>
      </c>
    </row>
    <row r="3062" spans="4:56" x14ac:dyDescent="0.15">
      <c r="D3062" s="17"/>
      <c r="E3062" s="14">
        <f t="shared" si="1608"/>
        <v>2.0309645271851791</v>
      </c>
      <c r="F3062" s="23">
        <v>36288</v>
      </c>
      <c r="G3062" s="24">
        <v>11</v>
      </c>
      <c r="H3062" s="17">
        <v>630.13</v>
      </c>
      <c r="I3062" s="17">
        <f t="shared" si="1578"/>
        <v>250.90825801089287</v>
      </c>
      <c r="J3062" s="17">
        <f t="shared" si="1579"/>
        <v>509.58577159794993</v>
      </c>
      <c r="K3062" s="1">
        <v>21.14</v>
      </c>
      <c r="L3062" s="1">
        <f t="shared" si="1580"/>
        <v>26.14</v>
      </c>
      <c r="M3062" s="1">
        <f t="shared" si="1581"/>
        <v>26.14</v>
      </c>
      <c r="N3062" s="1">
        <f t="shared" si="1582"/>
        <v>1</v>
      </c>
      <c r="O3062" s="1">
        <f t="shared" si="1583"/>
        <v>1</v>
      </c>
      <c r="P3062" s="1">
        <f t="shared" si="1584"/>
        <v>0</v>
      </c>
      <c r="Q3062" s="18">
        <f t="shared" si="1577"/>
        <v>0.41397763645797953</v>
      </c>
      <c r="R3062" s="18">
        <f t="shared" si="1585"/>
        <v>0</v>
      </c>
      <c r="S3062" s="1">
        <f t="shared" si="1586"/>
        <v>7.5</v>
      </c>
      <c r="T3062" s="1">
        <f t="shared" si="1587"/>
        <v>0.41397763645797953</v>
      </c>
      <c r="U3062" s="1">
        <f t="shared" si="1587"/>
        <v>0</v>
      </c>
      <c r="V3062" s="4">
        <f t="shared" si="1588"/>
        <v>4.8644615428125277</v>
      </c>
      <c r="W3062" s="4">
        <f t="shared" si="1589"/>
        <v>0</v>
      </c>
      <c r="X3062" s="4">
        <f t="shared" si="1590"/>
        <v>509.58577159794993</v>
      </c>
      <c r="Y3062" s="4">
        <f t="shared" si="1590"/>
        <v>0</v>
      </c>
      <c r="Z3062" s="4">
        <f t="shared" si="1591"/>
        <v>104.75687126170975</v>
      </c>
      <c r="AA3062" s="4">
        <f t="shared" si="1591"/>
        <v>0</v>
      </c>
      <c r="AD3062" s="5">
        <f t="shared" si="1592"/>
        <v>104.75687126170975</v>
      </c>
      <c r="AE3062" s="23">
        <v>36288</v>
      </c>
      <c r="AF3062" s="24">
        <v>11</v>
      </c>
      <c r="AG3062" s="1">
        <f t="shared" si="1593"/>
        <v>146.08125452474562</v>
      </c>
      <c r="AH3062" s="1">
        <f t="shared" si="1593"/>
        <v>0</v>
      </c>
      <c r="AI3062" s="1">
        <f t="shared" si="1594"/>
        <v>30</v>
      </c>
      <c r="AJ3062" s="1">
        <f t="shared" si="1594"/>
        <v>0</v>
      </c>
      <c r="AK3062" s="1">
        <f t="shared" si="1595"/>
        <v>15.52941176470588</v>
      </c>
      <c r="AL3062" s="1">
        <f t="shared" si="1595"/>
        <v>0</v>
      </c>
      <c r="AM3062" s="5">
        <f t="shared" si="1596"/>
        <v>15.52941176470588</v>
      </c>
      <c r="AN3062" s="1">
        <f t="shared" si="1597"/>
        <v>182.60156815593209</v>
      </c>
      <c r="AO3062" s="1">
        <f t="shared" si="1597"/>
        <v>0</v>
      </c>
      <c r="AP3062" s="1">
        <f t="shared" si="1598"/>
        <v>30.433594692655348</v>
      </c>
      <c r="AQ3062" s="1">
        <f t="shared" si="1598"/>
        <v>0</v>
      </c>
      <c r="AR3062" s="1">
        <f t="shared" si="1599"/>
        <v>16.212537693092568</v>
      </c>
      <c r="AS3062" s="1">
        <f t="shared" si="1599"/>
        <v>0</v>
      </c>
      <c r="AT3062" s="5">
        <f t="shared" si="1600"/>
        <v>16.212537693092568</v>
      </c>
      <c r="AU3062" s="1">
        <f t="shared" si="1601"/>
        <v>182.60156815593209</v>
      </c>
      <c r="AV3062" s="1">
        <f t="shared" si="1601"/>
        <v>0</v>
      </c>
      <c r="AW3062" s="1">
        <f t="shared" si="1602"/>
        <v>5.8365135695133255</v>
      </c>
      <c r="AX3062" s="1">
        <f t="shared" si="1602"/>
        <v>0</v>
      </c>
      <c r="AY3062" s="5">
        <f t="shared" si="1603"/>
        <v>5.8365135695133255</v>
      </c>
      <c r="AZ3062" s="1">
        <f t="shared" si="1604"/>
        <v>75</v>
      </c>
      <c r="BA3062" s="1">
        <f t="shared" si="1605"/>
        <v>76.437865739692484</v>
      </c>
      <c r="BB3062" s="1">
        <f t="shared" si="1606"/>
        <v>293.77320002871397</v>
      </c>
      <c r="BC3062" s="23">
        <v>36288</v>
      </c>
      <c r="BD3062" s="24">
        <v>11</v>
      </c>
    </row>
    <row r="3063" spans="4:56" x14ac:dyDescent="0.15">
      <c r="D3063" s="17"/>
      <c r="E3063" s="14">
        <f t="shared" si="1608"/>
        <v>2.0309645271851791</v>
      </c>
      <c r="F3063" s="23">
        <v>36288</v>
      </c>
      <c r="G3063" s="24">
        <v>12</v>
      </c>
      <c r="H3063" s="17">
        <v>666.625</v>
      </c>
      <c r="I3063" s="17">
        <f t="shared" si="1578"/>
        <v>265.44001634029718</v>
      </c>
      <c r="J3063" s="17">
        <f t="shared" si="1579"/>
        <v>539.09925728259782</v>
      </c>
      <c r="K3063" s="1">
        <v>21.25</v>
      </c>
      <c r="L3063" s="1">
        <f t="shared" si="1580"/>
        <v>26.25</v>
      </c>
      <c r="M3063" s="1">
        <f t="shared" si="1581"/>
        <v>26.25</v>
      </c>
      <c r="N3063" s="1">
        <f t="shared" si="1582"/>
        <v>1</v>
      </c>
      <c r="O3063" s="1">
        <f t="shared" si="1583"/>
        <v>1</v>
      </c>
      <c r="P3063" s="1">
        <f t="shared" si="1584"/>
        <v>0</v>
      </c>
      <c r="Q3063" s="18">
        <f t="shared" si="1577"/>
        <v>0.43795382207449352</v>
      </c>
      <c r="R3063" s="18">
        <f t="shared" si="1585"/>
        <v>0</v>
      </c>
      <c r="S3063" s="1">
        <f t="shared" si="1586"/>
        <v>7.5</v>
      </c>
      <c r="T3063" s="1">
        <f t="shared" si="1587"/>
        <v>0.43795382207449352</v>
      </c>
      <c r="U3063" s="1">
        <f t="shared" si="1587"/>
        <v>0</v>
      </c>
      <c r="V3063" s="4">
        <f t="shared" si="1588"/>
        <v>4.8520239034510357</v>
      </c>
      <c r="W3063" s="4">
        <f t="shared" si="1589"/>
        <v>0</v>
      </c>
      <c r="X3063" s="4">
        <f t="shared" si="1590"/>
        <v>539.09925728259782</v>
      </c>
      <c r="Y3063" s="4">
        <f t="shared" si="1590"/>
        <v>0</v>
      </c>
      <c r="Z3063" s="4">
        <f t="shared" si="1591"/>
        <v>111.10812065438502</v>
      </c>
      <c r="AA3063" s="4">
        <f t="shared" si="1591"/>
        <v>0</v>
      </c>
      <c r="AD3063" s="5">
        <f t="shared" si="1592"/>
        <v>111.10812065438502</v>
      </c>
      <c r="AE3063" s="23">
        <v>36288</v>
      </c>
      <c r="AF3063" s="24">
        <v>12</v>
      </c>
      <c r="AG3063" s="1">
        <f t="shared" si="1593"/>
        <v>154.54178708767805</v>
      </c>
      <c r="AH3063" s="1">
        <f t="shared" si="1593"/>
        <v>0</v>
      </c>
      <c r="AI3063" s="1">
        <f t="shared" si="1594"/>
        <v>30.908357417535608</v>
      </c>
      <c r="AJ3063" s="1">
        <f t="shared" si="1594"/>
        <v>0</v>
      </c>
      <c r="AK3063" s="1">
        <f t="shared" si="1595"/>
        <v>16.983180227003938</v>
      </c>
      <c r="AL3063" s="1">
        <f t="shared" si="1595"/>
        <v>0</v>
      </c>
      <c r="AM3063" s="5">
        <f t="shared" si="1596"/>
        <v>16.983180227003938</v>
      </c>
      <c r="AN3063" s="1">
        <f t="shared" si="1597"/>
        <v>193.17723385959755</v>
      </c>
      <c r="AO3063" s="1">
        <f t="shared" si="1597"/>
        <v>0</v>
      </c>
      <c r="AP3063" s="1">
        <f t="shared" si="1598"/>
        <v>32.196205643266254</v>
      </c>
      <c r="AQ3063" s="1">
        <f t="shared" si="1598"/>
        <v>0</v>
      </c>
      <c r="AR3063" s="1">
        <f t="shared" si="1599"/>
        <v>19.195760347723986</v>
      </c>
      <c r="AS3063" s="1">
        <f t="shared" si="1599"/>
        <v>0</v>
      </c>
      <c r="AT3063" s="5">
        <f t="shared" si="1600"/>
        <v>19.195760347723986</v>
      </c>
      <c r="AU3063" s="1">
        <f t="shared" si="1601"/>
        <v>193.17723385959755</v>
      </c>
      <c r="AV3063" s="1">
        <f t="shared" si="1601"/>
        <v>0</v>
      </c>
      <c r="AW3063" s="1">
        <f t="shared" si="1602"/>
        <v>6.9104737251806378</v>
      </c>
      <c r="AX3063" s="1">
        <f t="shared" si="1602"/>
        <v>0</v>
      </c>
      <c r="AY3063" s="5">
        <f t="shared" si="1603"/>
        <v>6.9104737251806378</v>
      </c>
      <c r="AZ3063" s="1">
        <f t="shared" si="1604"/>
        <v>75</v>
      </c>
      <c r="BA3063" s="1">
        <f t="shared" si="1605"/>
        <v>80.864888592389676</v>
      </c>
      <c r="BB3063" s="1">
        <f t="shared" si="1606"/>
        <v>310.06242354668325</v>
      </c>
      <c r="BC3063" s="23">
        <v>36288</v>
      </c>
      <c r="BD3063" s="24">
        <v>12</v>
      </c>
    </row>
    <row r="3064" spans="4:56" x14ac:dyDescent="0.15">
      <c r="D3064" s="17"/>
      <c r="E3064" s="14">
        <f t="shared" si="1608"/>
        <v>2.0309645271851791</v>
      </c>
      <c r="F3064" s="23">
        <v>36288</v>
      </c>
      <c r="G3064" s="24">
        <v>13</v>
      </c>
      <c r="H3064" s="17">
        <v>649.577</v>
      </c>
      <c r="I3064" s="17">
        <f t="shared" si="1578"/>
        <v>258.65175997642035</v>
      </c>
      <c r="J3064" s="17">
        <f t="shared" si="1579"/>
        <v>525.31254940612496</v>
      </c>
      <c r="K3064" s="1">
        <v>21.71</v>
      </c>
      <c r="L3064" s="1">
        <f t="shared" si="1580"/>
        <v>26.71</v>
      </c>
      <c r="M3064" s="1">
        <f t="shared" si="1581"/>
        <v>26.71</v>
      </c>
      <c r="N3064" s="1">
        <f t="shared" si="1582"/>
        <v>1</v>
      </c>
      <c r="O3064" s="1">
        <f t="shared" si="1583"/>
        <v>1</v>
      </c>
      <c r="P3064" s="1">
        <f t="shared" si="1584"/>
        <v>0</v>
      </c>
      <c r="Q3064" s="18">
        <f t="shared" si="1577"/>
        <v>0.42675376693295825</v>
      </c>
      <c r="R3064" s="18">
        <f t="shared" si="1585"/>
        <v>0</v>
      </c>
      <c r="S3064" s="1">
        <f t="shared" si="1586"/>
        <v>7.5</v>
      </c>
      <c r="T3064" s="1">
        <f t="shared" si="1587"/>
        <v>0.42675376693295825</v>
      </c>
      <c r="U3064" s="1">
        <f t="shared" si="1587"/>
        <v>0</v>
      </c>
      <c r="V3064" s="4">
        <f t="shared" si="1588"/>
        <v>4.7786030998278948</v>
      </c>
      <c r="W3064" s="4">
        <f t="shared" si="1589"/>
        <v>0</v>
      </c>
      <c r="X3064" s="4">
        <f t="shared" si="1590"/>
        <v>525.31254940612496</v>
      </c>
      <c r="Y3064" s="4">
        <f t="shared" si="1590"/>
        <v>0</v>
      </c>
      <c r="Z3064" s="4">
        <f t="shared" si="1591"/>
        <v>109.93014871334356</v>
      </c>
      <c r="AA3064" s="4">
        <f t="shared" si="1591"/>
        <v>0</v>
      </c>
      <c r="AD3064" s="5">
        <f t="shared" si="1592"/>
        <v>109.93014871334356</v>
      </c>
      <c r="AE3064" s="23">
        <v>36288</v>
      </c>
      <c r="AF3064" s="24">
        <v>13</v>
      </c>
      <c r="AG3064" s="1">
        <f t="shared" si="1593"/>
        <v>150.5895974964225</v>
      </c>
      <c r="AH3064" s="1">
        <f t="shared" si="1593"/>
        <v>0</v>
      </c>
      <c r="AI3064" s="1">
        <f t="shared" si="1594"/>
        <v>30.117919499284501</v>
      </c>
      <c r="AJ3064" s="1">
        <f t="shared" si="1594"/>
        <v>0</v>
      </c>
      <c r="AK3064" s="1">
        <f t="shared" si="1595"/>
        <v>15.713254542398216</v>
      </c>
      <c r="AL3064" s="1">
        <f t="shared" si="1595"/>
        <v>0</v>
      </c>
      <c r="AM3064" s="5">
        <f t="shared" si="1596"/>
        <v>15.713254542398216</v>
      </c>
      <c r="AN3064" s="1">
        <f t="shared" si="1597"/>
        <v>188.23699687052809</v>
      </c>
      <c r="AO3064" s="1">
        <f t="shared" si="1597"/>
        <v>0</v>
      </c>
      <c r="AP3064" s="1">
        <f t="shared" si="1598"/>
        <v>31.37283281175468</v>
      </c>
      <c r="AQ3064" s="1">
        <f t="shared" si="1598"/>
        <v>0</v>
      </c>
      <c r="AR3064" s="1">
        <f t="shared" si="1599"/>
        <v>17.760387892431417</v>
      </c>
      <c r="AS3064" s="1">
        <f t="shared" si="1599"/>
        <v>0</v>
      </c>
      <c r="AT3064" s="5">
        <f t="shared" si="1600"/>
        <v>17.760387892431417</v>
      </c>
      <c r="AU3064" s="1">
        <f t="shared" si="1601"/>
        <v>188.23699687052809</v>
      </c>
      <c r="AV3064" s="1">
        <f t="shared" si="1601"/>
        <v>0</v>
      </c>
      <c r="AW3064" s="1">
        <f t="shared" si="1602"/>
        <v>6.3937396412753111</v>
      </c>
      <c r="AX3064" s="1">
        <f t="shared" si="1602"/>
        <v>0</v>
      </c>
      <c r="AY3064" s="5">
        <f t="shared" si="1603"/>
        <v>6.3937396412753111</v>
      </c>
      <c r="AZ3064" s="1">
        <f t="shared" si="1604"/>
        <v>75</v>
      </c>
      <c r="BA3064" s="1">
        <f t="shared" si="1605"/>
        <v>78.796882410918741</v>
      </c>
      <c r="BB3064" s="1">
        <f t="shared" si="1606"/>
        <v>303.59441320036723</v>
      </c>
      <c r="BC3064" s="23">
        <v>36288</v>
      </c>
      <c r="BD3064" s="24">
        <v>13</v>
      </c>
    </row>
    <row r="3065" spans="4:56" x14ac:dyDescent="0.15">
      <c r="D3065" s="17"/>
      <c r="E3065" s="14">
        <f t="shared" si="1608"/>
        <v>2.0309645271851791</v>
      </c>
      <c r="F3065" s="23">
        <v>36288</v>
      </c>
      <c r="G3065" s="24">
        <v>14</v>
      </c>
      <c r="H3065" s="17">
        <v>694.71500000000003</v>
      </c>
      <c r="I3065" s="17">
        <f t="shared" si="1578"/>
        <v>276.62503049218009</v>
      </c>
      <c r="J3065" s="17">
        <f t="shared" si="1579"/>
        <v>561.81562426113624</v>
      </c>
      <c r="K3065" s="1">
        <v>22.69</v>
      </c>
      <c r="L3065" s="1">
        <f t="shared" si="1580"/>
        <v>27.69</v>
      </c>
      <c r="M3065" s="1">
        <f t="shared" si="1581"/>
        <v>27.69</v>
      </c>
      <c r="N3065" s="1">
        <f t="shared" si="1582"/>
        <v>1</v>
      </c>
      <c r="O3065" s="1">
        <f t="shared" si="1583"/>
        <v>1</v>
      </c>
      <c r="P3065" s="1">
        <f t="shared" si="1584"/>
        <v>0</v>
      </c>
      <c r="Q3065" s="18">
        <f t="shared" si="1577"/>
        <v>0.45640815976370785</v>
      </c>
      <c r="R3065" s="18">
        <f t="shared" si="1585"/>
        <v>0</v>
      </c>
      <c r="S3065" s="1">
        <f t="shared" si="1586"/>
        <v>7.5</v>
      </c>
      <c r="T3065" s="1">
        <f t="shared" si="1587"/>
        <v>0.45640815976370785</v>
      </c>
      <c r="U3065" s="1">
        <f t="shared" si="1587"/>
        <v>0</v>
      </c>
      <c r="V3065" s="4">
        <f t="shared" si="1588"/>
        <v>4.6359664103451514</v>
      </c>
      <c r="W3065" s="4">
        <f t="shared" si="1589"/>
        <v>0</v>
      </c>
      <c r="X3065" s="4">
        <f t="shared" si="1590"/>
        <v>561.81562426113624</v>
      </c>
      <c r="Y3065" s="4">
        <f t="shared" si="1590"/>
        <v>0</v>
      </c>
      <c r="Z3065" s="4">
        <f t="shared" si="1591"/>
        <v>121.18630174011736</v>
      </c>
      <c r="AA3065" s="4">
        <f t="shared" si="1591"/>
        <v>0</v>
      </c>
      <c r="AD3065" s="5">
        <f t="shared" si="1592"/>
        <v>121.18630174011736</v>
      </c>
      <c r="AE3065" s="23">
        <v>36288</v>
      </c>
      <c r="AF3065" s="24">
        <v>14</v>
      </c>
      <c r="AG3065" s="1">
        <f t="shared" si="1593"/>
        <v>161.05381228819238</v>
      </c>
      <c r="AH3065" s="1">
        <f t="shared" si="1593"/>
        <v>0</v>
      </c>
      <c r="AI3065" s="1">
        <f t="shared" si="1594"/>
        <v>32.210762457638474</v>
      </c>
      <c r="AJ3065" s="1">
        <f t="shared" si="1594"/>
        <v>0</v>
      </c>
      <c r="AK3065" s="1">
        <f t="shared" si="1595"/>
        <v>19.221808958549865</v>
      </c>
      <c r="AL3065" s="1">
        <f t="shared" si="1595"/>
        <v>0</v>
      </c>
      <c r="AM3065" s="5">
        <f t="shared" si="1596"/>
        <v>19.221808958549865</v>
      </c>
      <c r="AN3065" s="1">
        <f t="shared" si="1597"/>
        <v>201.3172653602405</v>
      </c>
      <c r="AO3065" s="1">
        <f t="shared" si="1597"/>
        <v>0</v>
      </c>
      <c r="AP3065" s="1">
        <f t="shared" si="1598"/>
        <v>33.552877560040088</v>
      </c>
      <c r="AQ3065" s="1">
        <f t="shared" si="1598"/>
        <v>0</v>
      </c>
      <c r="AR3065" s="1">
        <f t="shared" si="1599"/>
        <v>21.726039133198924</v>
      </c>
      <c r="AS3065" s="1">
        <f t="shared" si="1599"/>
        <v>0</v>
      </c>
      <c r="AT3065" s="5">
        <f t="shared" si="1600"/>
        <v>21.726039133198924</v>
      </c>
      <c r="AU3065" s="1">
        <f t="shared" si="1601"/>
        <v>201.3172653602405</v>
      </c>
      <c r="AV3065" s="1">
        <f t="shared" si="1601"/>
        <v>0</v>
      </c>
      <c r="AW3065" s="1">
        <f t="shared" si="1602"/>
        <v>7.8213740879516074</v>
      </c>
      <c r="AX3065" s="1">
        <f t="shared" si="1602"/>
        <v>0</v>
      </c>
      <c r="AY3065" s="5">
        <f t="shared" si="1603"/>
        <v>7.8213740879516074</v>
      </c>
      <c r="AZ3065" s="1">
        <f t="shared" si="1604"/>
        <v>75</v>
      </c>
      <c r="BA3065" s="1">
        <f t="shared" si="1605"/>
        <v>84.27234363917043</v>
      </c>
      <c r="BB3065" s="1">
        <f t="shared" si="1606"/>
        <v>329.22786755898818</v>
      </c>
      <c r="BC3065" s="23">
        <v>36288</v>
      </c>
      <c r="BD3065" s="24">
        <v>14</v>
      </c>
    </row>
    <row r="3066" spans="4:56" x14ac:dyDescent="0.15">
      <c r="D3066" s="17"/>
      <c r="E3066" s="14">
        <f t="shared" si="1608"/>
        <v>2.0309645271851791</v>
      </c>
      <c r="F3066" s="23">
        <v>36288</v>
      </c>
      <c r="G3066" s="24">
        <v>15</v>
      </c>
      <c r="H3066" s="17">
        <v>742.80700000000002</v>
      </c>
      <c r="I3066" s="17">
        <f t="shared" si="1578"/>
        <v>295.77453923523291</v>
      </c>
      <c r="J3066" s="17">
        <f t="shared" si="1579"/>
        <v>600.70759723129902</v>
      </c>
      <c r="K3066" s="1">
        <v>23.69</v>
      </c>
      <c r="L3066" s="1">
        <f t="shared" si="1580"/>
        <v>28.69</v>
      </c>
      <c r="M3066" s="1">
        <f t="shared" si="1581"/>
        <v>28.69</v>
      </c>
      <c r="N3066" s="1">
        <f t="shared" si="1582"/>
        <v>1</v>
      </c>
      <c r="O3066" s="1">
        <f t="shared" si="1583"/>
        <v>1</v>
      </c>
      <c r="P3066" s="1">
        <f t="shared" si="1584"/>
        <v>0</v>
      </c>
      <c r="Q3066" s="18">
        <f t="shared" si="1577"/>
        <v>0.48800324727348715</v>
      </c>
      <c r="R3066" s="18">
        <f t="shared" si="1585"/>
        <v>0</v>
      </c>
      <c r="S3066" s="1">
        <f t="shared" si="1586"/>
        <v>7.5</v>
      </c>
      <c r="T3066" s="1">
        <f t="shared" si="1587"/>
        <v>0.48800324727348715</v>
      </c>
      <c r="U3066" s="1">
        <f t="shared" si="1587"/>
        <v>0</v>
      </c>
      <c r="V3066" s="4">
        <f t="shared" si="1588"/>
        <v>4.4950512566123821</v>
      </c>
      <c r="W3066" s="4">
        <f t="shared" si="1589"/>
        <v>0</v>
      </c>
      <c r="X3066" s="4">
        <f t="shared" si="1590"/>
        <v>600.70759723129902</v>
      </c>
      <c r="Y3066" s="4">
        <f t="shared" si="1590"/>
        <v>0</v>
      </c>
      <c r="Z3066" s="4">
        <f t="shared" si="1591"/>
        <v>133.6375411398561</v>
      </c>
      <c r="AA3066" s="4">
        <f t="shared" si="1591"/>
        <v>0</v>
      </c>
      <c r="AD3066" s="5">
        <f t="shared" si="1592"/>
        <v>133.6375411398561</v>
      </c>
      <c r="AE3066" s="23">
        <v>36288</v>
      </c>
      <c r="AF3066" s="24">
        <v>15</v>
      </c>
      <c r="AG3066" s="1">
        <f t="shared" si="1593"/>
        <v>172.20284453963905</v>
      </c>
      <c r="AH3066" s="1">
        <f t="shared" si="1593"/>
        <v>0</v>
      </c>
      <c r="AI3066" s="1">
        <f t="shared" si="1594"/>
        <v>34.440568907927812</v>
      </c>
      <c r="AJ3066" s="1">
        <f t="shared" si="1594"/>
        <v>0</v>
      </c>
      <c r="AK3066" s="1">
        <f t="shared" si="1595"/>
        <v>23.496446778721282</v>
      </c>
      <c r="AL3066" s="1">
        <f t="shared" si="1595"/>
        <v>0</v>
      </c>
      <c r="AM3066" s="5">
        <f t="shared" si="1596"/>
        <v>23.496446778721282</v>
      </c>
      <c r="AN3066" s="1">
        <f t="shared" si="1597"/>
        <v>215.25355567454881</v>
      </c>
      <c r="AO3066" s="1">
        <f t="shared" si="1597"/>
        <v>0</v>
      </c>
      <c r="AP3066" s="1">
        <f t="shared" si="1598"/>
        <v>35.875592612424803</v>
      </c>
      <c r="AQ3066" s="1">
        <f t="shared" si="1598"/>
        <v>0</v>
      </c>
      <c r="AR3066" s="1">
        <f t="shared" si="1599"/>
        <v>26.557579638130797</v>
      </c>
      <c r="AS3066" s="1">
        <f t="shared" si="1599"/>
        <v>0</v>
      </c>
      <c r="AT3066" s="5">
        <f t="shared" si="1600"/>
        <v>26.557579638130797</v>
      </c>
      <c r="AU3066" s="1">
        <f t="shared" si="1601"/>
        <v>215.25355567454881</v>
      </c>
      <c r="AV3066" s="1">
        <f t="shared" si="1601"/>
        <v>0</v>
      </c>
      <c r="AW3066" s="1">
        <f t="shared" si="1602"/>
        <v>9.5607286697270801</v>
      </c>
      <c r="AX3066" s="1">
        <f t="shared" si="1602"/>
        <v>0</v>
      </c>
      <c r="AY3066" s="5">
        <f t="shared" si="1603"/>
        <v>9.5607286697270801</v>
      </c>
      <c r="AZ3066" s="1">
        <f t="shared" si="1604"/>
        <v>75</v>
      </c>
      <c r="BA3066" s="1">
        <f t="shared" si="1605"/>
        <v>90.106139584694844</v>
      </c>
      <c r="BB3066" s="1">
        <f t="shared" si="1606"/>
        <v>358.35843581113011</v>
      </c>
      <c r="BC3066" s="23">
        <v>36288</v>
      </c>
      <c r="BD3066" s="24">
        <v>15</v>
      </c>
    </row>
    <row r="3067" spans="4:56" x14ac:dyDescent="0.15">
      <c r="D3067" s="17"/>
      <c r="E3067" s="14">
        <f t="shared" si="1608"/>
        <v>2.0309645271851791</v>
      </c>
      <c r="F3067" s="23">
        <v>36288</v>
      </c>
      <c r="G3067" s="24">
        <v>16</v>
      </c>
      <c r="H3067" s="17">
        <v>632.71299999999997</v>
      </c>
      <c r="I3067" s="17">
        <f t="shared" si="1578"/>
        <v>251.93676963617992</v>
      </c>
      <c r="J3067" s="17">
        <f t="shared" si="1579"/>
        <v>511.67464222470551</v>
      </c>
      <c r="K3067" s="1">
        <v>23.65</v>
      </c>
      <c r="L3067" s="1">
        <f t="shared" si="1580"/>
        <v>28.65</v>
      </c>
      <c r="M3067" s="1">
        <f t="shared" si="1581"/>
        <v>28.65</v>
      </c>
      <c r="N3067" s="1">
        <f t="shared" si="1582"/>
        <v>1</v>
      </c>
      <c r="O3067" s="1">
        <f t="shared" si="1583"/>
        <v>1</v>
      </c>
      <c r="P3067" s="1">
        <f t="shared" si="1584"/>
        <v>0</v>
      </c>
      <c r="Q3067" s="18">
        <f t="shared" si="1577"/>
        <v>0.41567459460149114</v>
      </c>
      <c r="R3067" s="18">
        <f t="shared" si="1585"/>
        <v>0</v>
      </c>
      <c r="S3067" s="1">
        <f t="shared" si="1586"/>
        <v>7.5</v>
      </c>
      <c r="T3067" s="1">
        <f t="shared" si="1587"/>
        <v>0.41567459460149114</v>
      </c>
      <c r="U3067" s="1">
        <f t="shared" si="1587"/>
        <v>0</v>
      </c>
      <c r="V3067" s="4">
        <f t="shared" si="1588"/>
        <v>4.4875915690528876</v>
      </c>
      <c r="W3067" s="4">
        <f t="shared" si="1589"/>
        <v>0</v>
      </c>
      <c r="X3067" s="4">
        <f t="shared" si="1590"/>
        <v>511.67464222470556</v>
      </c>
      <c r="Y3067" s="4">
        <f t="shared" si="1590"/>
        <v>0</v>
      </c>
      <c r="Z3067" s="4">
        <f t="shared" si="1591"/>
        <v>114.01987777882718</v>
      </c>
      <c r="AA3067" s="4">
        <f t="shared" si="1591"/>
        <v>0</v>
      </c>
      <c r="AD3067" s="5">
        <f t="shared" si="1592"/>
        <v>114.01987777882718</v>
      </c>
      <c r="AE3067" s="23">
        <v>36288</v>
      </c>
      <c r="AF3067" s="24">
        <v>16</v>
      </c>
      <c r="AG3067" s="1">
        <f t="shared" si="1593"/>
        <v>146.68006410441558</v>
      </c>
      <c r="AH3067" s="1">
        <f t="shared" si="1593"/>
        <v>0</v>
      </c>
      <c r="AI3067" s="1">
        <f t="shared" si="1594"/>
        <v>30</v>
      </c>
      <c r="AJ3067" s="1">
        <f t="shared" si="1594"/>
        <v>0</v>
      </c>
      <c r="AK3067" s="1">
        <f t="shared" si="1595"/>
        <v>15.52941176470588</v>
      </c>
      <c r="AL3067" s="1">
        <f t="shared" si="1595"/>
        <v>0</v>
      </c>
      <c r="AM3067" s="5">
        <f t="shared" si="1596"/>
        <v>15.52941176470588</v>
      </c>
      <c r="AN3067" s="1">
        <f t="shared" si="1597"/>
        <v>183.3500801305195</v>
      </c>
      <c r="AO3067" s="1">
        <f t="shared" si="1597"/>
        <v>0</v>
      </c>
      <c r="AP3067" s="1">
        <f t="shared" si="1598"/>
        <v>30.558346688419917</v>
      </c>
      <c r="AQ3067" s="1">
        <f t="shared" si="1598"/>
        <v>0</v>
      </c>
      <c r="AR3067" s="1">
        <f t="shared" si="1599"/>
        <v>16.412729143893841</v>
      </c>
      <c r="AS3067" s="1">
        <f t="shared" si="1599"/>
        <v>0</v>
      </c>
      <c r="AT3067" s="5">
        <f t="shared" si="1600"/>
        <v>16.412729143893841</v>
      </c>
      <c r="AU3067" s="1">
        <f t="shared" si="1601"/>
        <v>183.3500801305195</v>
      </c>
      <c r="AV3067" s="1">
        <f t="shared" si="1601"/>
        <v>0</v>
      </c>
      <c r="AW3067" s="1">
        <f t="shared" si="1602"/>
        <v>5.9085824918017833</v>
      </c>
      <c r="AX3067" s="1">
        <f t="shared" si="1602"/>
        <v>0</v>
      </c>
      <c r="AY3067" s="5">
        <f t="shared" si="1603"/>
        <v>5.9085824918017833</v>
      </c>
      <c r="AZ3067" s="1">
        <f t="shared" si="1604"/>
        <v>75</v>
      </c>
      <c r="BA3067" s="1">
        <f t="shared" si="1605"/>
        <v>76.751196333705835</v>
      </c>
      <c r="BB3067" s="1">
        <f t="shared" si="1606"/>
        <v>303.62179751293451</v>
      </c>
      <c r="BC3067" s="23">
        <v>36288</v>
      </c>
      <c r="BD3067" s="24">
        <v>16</v>
      </c>
    </row>
    <row r="3068" spans="4:56" x14ac:dyDescent="0.15">
      <c r="D3068" s="17"/>
      <c r="E3068" s="14">
        <f t="shared" si="1608"/>
        <v>2.0309645271851791</v>
      </c>
      <c r="F3068" s="23">
        <v>36288</v>
      </c>
      <c r="G3068" s="24">
        <v>17</v>
      </c>
      <c r="H3068" s="17">
        <v>534.52499999999998</v>
      </c>
      <c r="I3068" s="17">
        <f t="shared" si="1578"/>
        <v>212.83978958829528</v>
      </c>
      <c r="J3068" s="17">
        <f t="shared" si="1579"/>
        <v>432.27006262738513</v>
      </c>
      <c r="K3068" s="1">
        <v>23.43</v>
      </c>
      <c r="L3068" s="1">
        <f t="shared" si="1580"/>
        <v>28.43</v>
      </c>
      <c r="M3068" s="1">
        <f t="shared" si="1581"/>
        <v>28.43</v>
      </c>
      <c r="N3068" s="1">
        <f t="shared" si="1582"/>
        <v>1</v>
      </c>
      <c r="O3068" s="1">
        <f t="shared" si="1583"/>
        <v>1</v>
      </c>
      <c r="P3068" s="1">
        <f t="shared" si="1584"/>
        <v>0</v>
      </c>
      <c r="Q3068" s="18">
        <f t="shared" si="1577"/>
        <v>0.3511678481070597</v>
      </c>
      <c r="R3068" s="18">
        <f t="shared" si="1585"/>
        <v>0</v>
      </c>
      <c r="S3068" s="1">
        <f t="shared" si="1586"/>
        <v>7.5</v>
      </c>
      <c r="T3068" s="1">
        <f t="shared" si="1587"/>
        <v>0.3511678481070597</v>
      </c>
      <c r="U3068" s="1">
        <f t="shared" si="1587"/>
        <v>0</v>
      </c>
      <c r="V3068" s="4">
        <f t="shared" si="1588"/>
        <v>4.5075864579152896</v>
      </c>
      <c r="W3068" s="4">
        <f t="shared" si="1589"/>
        <v>0</v>
      </c>
      <c r="X3068" s="4">
        <f t="shared" si="1590"/>
        <v>432.27006262738513</v>
      </c>
      <c r="Y3068" s="4">
        <f t="shared" si="1590"/>
        <v>0</v>
      </c>
      <c r="Z3068" s="4">
        <f t="shared" si="1591"/>
        <v>95.898340866723032</v>
      </c>
      <c r="AA3068" s="4">
        <f t="shared" si="1591"/>
        <v>0</v>
      </c>
      <c r="AD3068" s="5">
        <f t="shared" si="1592"/>
        <v>95.898340866723032</v>
      </c>
      <c r="AE3068" s="23">
        <v>36288</v>
      </c>
      <c r="AF3068" s="24">
        <v>17</v>
      </c>
      <c r="AG3068" s="1">
        <f t="shared" si="1593"/>
        <v>123.91741795318372</v>
      </c>
      <c r="AH3068" s="1">
        <f t="shared" si="1593"/>
        <v>0</v>
      </c>
      <c r="AI3068" s="1">
        <f t="shared" si="1594"/>
        <v>30</v>
      </c>
      <c r="AJ3068" s="1">
        <f t="shared" si="1594"/>
        <v>0</v>
      </c>
      <c r="AK3068" s="1">
        <f t="shared" si="1595"/>
        <v>15.52941176470588</v>
      </c>
      <c r="AL3068" s="1">
        <f t="shared" si="1595"/>
        <v>0</v>
      </c>
      <c r="AM3068" s="5">
        <f t="shared" si="1596"/>
        <v>15.52941176470588</v>
      </c>
      <c r="AN3068" s="1">
        <f t="shared" si="1597"/>
        <v>154.89677244147967</v>
      </c>
      <c r="AO3068" s="1">
        <f t="shared" si="1597"/>
        <v>0</v>
      </c>
      <c r="AP3068" s="1">
        <f t="shared" si="1598"/>
        <v>30</v>
      </c>
      <c r="AQ3068" s="1">
        <f t="shared" si="1598"/>
        <v>0</v>
      </c>
      <c r="AR3068" s="1">
        <f t="shared" si="1599"/>
        <v>15.52941176470588</v>
      </c>
      <c r="AS3068" s="1">
        <f t="shared" si="1599"/>
        <v>0</v>
      </c>
      <c r="AT3068" s="5">
        <f t="shared" si="1600"/>
        <v>15.52941176470588</v>
      </c>
      <c r="AU3068" s="1">
        <f t="shared" si="1601"/>
        <v>154.89677244147967</v>
      </c>
      <c r="AV3068" s="1">
        <f t="shared" si="1601"/>
        <v>0</v>
      </c>
      <c r="AW3068" s="1">
        <f t="shared" si="1602"/>
        <v>3.562600270491703</v>
      </c>
      <c r="AX3068" s="1">
        <f t="shared" si="1602"/>
        <v>0</v>
      </c>
      <c r="AY3068" s="5">
        <f t="shared" si="1603"/>
        <v>3.562600270491703</v>
      </c>
      <c r="AZ3068" s="1">
        <f t="shared" si="1604"/>
        <v>75</v>
      </c>
      <c r="BA3068" s="1">
        <f t="shared" si="1605"/>
        <v>64.840509394107769</v>
      </c>
      <c r="BB3068" s="1">
        <f t="shared" si="1606"/>
        <v>270.3602740607343</v>
      </c>
      <c r="BC3068" s="23">
        <v>36288</v>
      </c>
      <c r="BD3068" s="24">
        <v>17</v>
      </c>
    </row>
    <row r="3069" spans="4:56" x14ac:dyDescent="0.15">
      <c r="D3069" s="17"/>
      <c r="E3069" s="14">
        <f t="shared" si="1608"/>
        <v>2.0309645271851791</v>
      </c>
      <c r="F3069" s="23">
        <v>36288</v>
      </c>
      <c r="G3069" s="24">
        <v>18</v>
      </c>
      <c r="H3069" s="17">
        <v>339.47699999999998</v>
      </c>
      <c r="I3069" s="17">
        <f t="shared" si="1578"/>
        <v>135.17461905442349</v>
      </c>
      <c r="J3069" s="17">
        <f t="shared" si="1579"/>
        <v>274.53485627530392</v>
      </c>
      <c r="K3069" s="1">
        <v>23.08</v>
      </c>
      <c r="L3069" s="1">
        <f t="shared" si="1580"/>
        <v>28.08</v>
      </c>
      <c r="M3069" s="1">
        <f t="shared" si="1581"/>
        <v>28.08</v>
      </c>
      <c r="N3069" s="1">
        <f t="shared" si="1582"/>
        <v>1</v>
      </c>
      <c r="O3069" s="1">
        <f t="shared" si="1583"/>
        <v>1</v>
      </c>
      <c r="P3069" s="1">
        <f t="shared" si="1584"/>
        <v>0</v>
      </c>
      <c r="Q3069" s="18">
        <f t="shared" si="1577"/>
        <v>0.22302681366042806</v>
      </c>
      <c r="R3069" s="18">
        <f t="shared" si="1585"/>
        <v>0</v>
      </c>
      <c r="S3069" s="1">
        <f t="shared" si="1586"/>
        <v>7.5</v>
      </c>
      <c r="T3069" s="1">
        <f t="shared" si="1587"/>
        <v>0.3</v>
      </c>
      <c r="U3069" s="1">
        <f t="shared" si="1587"/>
        <v>0</v>
      </c>
      <c r="V3069" s="4">
        <f t="shared" si="1588"/>
        <v>4.5491081879461541</v>
      </c>
      <c r="W3069" s="4">
        <f t="shared" si="1589"/>
        <v>0</v>
      </c>
      <c r="X3069" s="4">
        <f t="shared" si="1590"/>
        <v>369.28500000000003</v>
      </c>
      <c r="Y3069" s="4">
        <f t="shared" si="1590"/>
        <v>0</v>
      </c>
      <c r="Z3069" s="4">
        <f t="shared" si="1591"/>
        <v>81.177449456687029</v>
      </c>
      <c r="AA3069" s="4">
        <f t="shared" si="1591"/>
        <v>0</v>
      </c>
      <c r="AD3069" s="5">
        <f t="shared" si="1592"/>
        <v>81.177449456687029</v>
      </c>
      <c r="AE3069" s="23">
        <v>36288</v>
      </c>
      <c r="AF3069" s="24">
        <v>18</v>
      </c>
      <c r="AG3069" s="1">
        <f t="shared" si="1593"/>
        <v>105.8617</v>
      </c>
      <c r="AH3069" s="1">
        <f t="shared" si="1593"/>
        <v>0</v>
      </c>
      <c r="AI3069" s="1">
        <f t="shared" si="1594"/>
        <v>30</v>
      </c>
      <c r="AJ3069" s="1">
        <f t="shared" si="1594"/>
        <v>0</v>
      </c>
      <c r="AK3069" s="1">
        <f t="shared" si="1595"/>
        <v>15.52941176470588</v>
      </c>
      <c r="AL3069" s="1">
        <f t="shared" si="1595"/>
        <v>0</v>
      </c>
      <c r="AM3069" s="5">
        <f t="shared" si="1596"/>
        <v>15.52941176470588</v>
      </c>
      <c r="AN3069" s="1">
        <f t="shared" si="1597"/>
        <v>132.327125</v>
      </c>
      <c r="AO3069" s="1">
        <f t="shared" si="1597"/>
        <v>0</v>
      </c>
      <c r="AP3069" s="1">
        <f t="shared" si="1598"/>
        <v>30</v>
      </c>
      <c r="AQ3069" s="1">
        <f t="shared" si="1598"/>
        <v>0</v>
      </c>
      <c r="AR3069" s="1">
        <f t="shared" si="1599"/>
        <v>15.52941176470588</v>
      </c>
      <c r="AS3069" s="1">
        <f t="shared" si="1599"/>
        <v>0</v>
      </c>
      <c r="AT3069" s="5">
        <f t="shared" si="1600"/>
        <v>15.52941176470588</v>
      </c>
      <c r="AU3069" s="1">
        <f t="shared" si="1601"/>
        <v>150</v>
      </c>
      <c r="AV3069" s="1">
        <f t="shared" si="1601"/>
        <v>0</v>
      </c>
      <c r="AW3069" s="1">
        <f t="shared" si="1602"/>
        <v>3.2352941176470589</v>
      </c>
      <c r="AX3069" s="1">
        <f t="shared" si="1602"/>
        <v>0</v>
      </c>
      <c r="AY3069" s="5">
        <f t="shared" si="1603"/>
        <v>3.2352941176470589</v>
      </c>
      <c r="AZ3069" s="1">
        <f t="shared" si="1604"/>
        <v>75</v>
      </c>
      <c r="BA3069" s="1">
        <f t="shared" si="1605"/>
        <v>55.392749999999999</v>
      </c>
      <c r="BB3069" s="1">
        <f t="shared" si="1606"/>
        <v>245.86431710374586</v>
      </c>
      <c r="BC3069" s="23">
        <v>36288</v>
      </c>
      <c r="BD3069" s="24">
        <v>18</v>
      </c>
    </row>
    <row r="3070" spans="4:56" x14ac:dyDescent="0.15">
      <c r="D3070" s="17"/>
      <c r="E3070" s="14">
        <f t="shared" si="1608"/>
        <v>2.0309645271851791</v>
      </c>
      <c r="F3070" s="23">
        <v>36288</v>
      </c>
      <c r="G3070" s="24">
        <v>19</v>
      </c>
      <c r="H3070" s="17">
        <v>241.69800000000001</v>
      </c>
      <c r="I3070" s="17">
        <f t="shared" si="1578"/>
        <v>96.240496635165414</v>
      </c>
      <c r="J3070" s="17">
        <f t="shared" si="1579"/>
        <v>195.46103474470553</v>
      </c>
      <c r="K3070" s="1">
        <v>22.66</v>
      </c>
      <c r="L3070" s="1">
        <f t="shared" si="1580"/>
        <v>27.66</v>
      </c>
      <c r="M3070" s="1">
        <f t="shared" si="1581"/>
        <v>27.66</v>
      </c>
      <c r="N3070" s="1">
        <f t="shared" si="1582"/>
        <v>1</v>
      </c>
      <c r="O3070" s="1">
        <f t="shared" si="1583"/>
        <v>1</v>
      </c>
      <c r="P3070" s="1">
        <f t="shared" si="1584"/>
        <v>0</v>
      </c>
      <c r="Q3070" s="18">
        <f t="shared" si="1577"/>
        <v>0.15878876862968075</v>
      </c>
      <c r="R3070" s="18">
        <f t="shared" si="1585"/>
        <v>0</v>
      </c>
      <c r="S3070" s="1">
        <f t="shared" si="1586"/>
        <v>7.5</v>
      </c>
      <c r="T3070" s="1">
        <f t="shared" si="1587"/>
        <v>0.3</v>
      </c>
      <c r="U3070" s="1">
        <f t="shared" si="1587"/>
        <v>0</v>
      </c>
      <c r="V3070" s="4">
        <f t="shared" si="1588"/>
        <v>4.6109610466904343</v>
      </c>
      <c r="W3070" s="4">
        <f t="shared" si="1589"/>
        <v>0</v>
      </c>
      <c r="X3070" s="4">
        <f t="shared" si="1590"/>
        <v>369.28500000000003</v>
      </c>
      <c r="Y3070" s="4">
        <f t="shared" si="1590"/>
        <v>0</v>
      </c>
      <c r="Z3070" s="4">
        <f t="shared" si="1591"/>
        <v>80.088510022234559</v>
      </c>
      <c r="AA3070" s="4">
        <f t="shared" si="1591"/>
        <v>0</v>
      </c>
      <c r="AD3070" s="5">
        <f t="shared" si="1592"/>
        <v>80.088510022234559</v>
      </c>
      <c r="AE3070" s="23">
        <v>36288</v>
      </c>
      <c r="AF3070" s="24">
        <v>19</v>
      </c>
      <c r="AG3070" s="1">
        <f t="shared" si="1593"/>
        <v>105.8617</v>
      </c>
      <c r="AH3070" s="1">
        <f t="shared" si="1593"/>
        <v>0</v>
      </c>
      <c r="AI3070" s="1">
        <f t="shared" si="1594"/>
        <v>30</v>
      </c>
      <c r="AJ3070" s="1">
        <f t="shared" si="1594"/>
        <v>0</v>
      </c>
      <c r="AK3070" s="1">
        <f t="shared" si="1595"/>
        <v>15.52941176470588</v>
      </c>
      <c r="AL3070" s="1">
        <f t="shared" si="1595"/>
        <v>0</v>
      </c>
      <c r="AM3070" s="5">
        <f t="shared" si="1596"/>
        <v>15.52941176470588</v>
      </c>
      <c r="AN3070" s="1">
        <f t="shared" si="1597"/>
        <v>132.327125</v>
      </c>
      <c r="AO3070" s="1">
        <f t="shared" si="1597"/>
        <v>0</v>
      </c>
      <c r="AP3070" s="1">
        <f t="shared" si="1598"/>
        <v>30</v>
      </c>
      <c r="AQ3070" s="1">
        <f t="shared" si="1598"/>
        <v>0</v>
      </c>
      <c r="AR3070" s="1">
        <f t="shared" si="1599"/>
        <v>15.52941176470588</v>
      </c>
      <c r="AS3070" s="1">
        <f t="shared" si="1599"/>
        <v>0</v>
      </c>
      <c r="AT3070" s="5">
        <f t="shared" si="1600"/>
        <v>15.52941176470588</v>
      </c>
      <c r="AU3070" s="1">
        <f t="shared" si="1601"/>
        <v>150</v>
      </c>
      <c r="AV3070" s="1">
        <f t="shared" si="1601"/>
        <v>0</v>
      </c>
      <c r="AW3070" s="1">
        <f t="shared" si="1602"/>
        <v>3.2352941176470589</v>
      </c>
      <c r="AX3070" s="1">
        <f t="shared" si="1602"/>
        <v>0</v>
      </c>
      <c r="AY3070" s="5">
        <f t="shared" si="1603"/>
        <v>3.2352941176470589</v>
      </c>
      <c r="AZ3070" s="1">
        <f t="shared" si="1604"/>
        <v>75</v>
      </c>
      <c r="BA3070" s="1">
        <f t="shared" si="1605"/>
        <v>55.392749999999999</v>
      </c>
      <c r="BB3070" s="1">
        <f t="shared" si="1606"/>
        <v>244.77537766929339</v>
      </c>
      <c r="BC3070" s="23">
        <v>36288</v>
      </c>
      <c r="BD3070" s="24">
        <v>19</v>
      </c>
    </row>
    <row r="3071" spans="4:56" x14ac:dyDescent="0.15">
      <c r="D3071" s="17"/>
      <c r="E3071" s="14">
        <f t="shared" si="1608"/>
        <v>2.0309645271851791</v>
      </c>
      <c r="F3071" s="23">
        <v>36288</v>
      </c>
      <c r="G3071" s="24">
        <v>20</v>
      </c>
      <c r="H3071" s="17">
        <v>242.71299999999999</v>
      </c>
      <c r="I3071" s="17">
        <f t="shared" si="1578"/>
        <v>96.644654319898805</v>
      </c>
      <c r="J3071" s="17">
        <f t="shared" si="1579"/>
        <v>196.28186466578836</v>
      </c>
      <c r="K3071" s="1">
        <v>22.27</v>
      </c>
      <c r="L3071" s="1">
        <f t="shared" si="1580"/>
        <v>27.27</v>
      </c>
      <c r="M3071" s="1">
        <f t="shared" si="1581"/>
        <v>27.27</v>
      </c>
      <c r="N3071" s="1">
        <f t="shared" si="1582"/>
        <v>1</v>
      </c>
      <c r="O3071" s="1">
        <f t="shared" si="1583"/>
        <v>1</v>
      </c>
      <c r="P3071" s="1">
        <f t="shared" si="1584"/>
        <v>0</v>
      </c>
      <c r="Q3071" s="18">
        <f t="shared" si="1577"/>
        <v>0.15945559500043735</v>
      </c>
      <c r="R3071" s="18">
        <f t="shared" si="1585"/>
        <v>0</v>
      </c>
      <c r="S3071" s="1">
        <f t="shared" si="1586"/>
        <v>7.5</v>
      </c>
      <c r="T3071" s="1">
        <f t="shared" si="1587"/>
        <v>0.3</v>
      </c>
      <c r="U3071" s="1">
        <f t="shared" si="1587"/>
        <v>0</v>
      </c>
      <c r="V3071" s="4">
        <f t="shared" si="1588"/>
        <v>4.6691486347690709</v>
      </c>
      <c r="W3071" s="4">
        <f t="shared" si="1589"/>
        <v>0</v>
      </c>
      <c r="X3071" s="4">
        <f t="shared" si="1590"/>
        <v>369.28500000000003</v>
      </c>
      <c r="Y3071" s="4">
        <f t="shared" si="1590"/>
        <v>0</v>
      </c>
      <c r="Z3071" s="4">
        <f t="shared" si="1591"/>
        <v>79.090435727425557</v>
      </c>
      <c r="AA3071" s="4">
        <f t="shared" si="1591"/>
        <v>0</v>
      </c>
      <c r="AD3071" s="5">
        <f t="shared" si="1592"/>
        <v>79.090435727425557</v>
      </c>
      <c r="AE3071" s="23">
        <v>36288</v>
      </c>
      <c r="AF3071" s="24">
        <v>20</v>
      </c>
      <c r="AG3071" s="1">
        <f t="shared" si="1593"/>
        <v>105.8617</v>
      </c>
      <c r="AH3071" s="1">
        <f t="shared" si="1593"/>
        <v>0</v>
      </c>
      <c r="AI3071" s="1">
        <f t="shared" si="1594"/>
        <v>30</v>
      </c>
      <c r="AJ3071" s="1">
        <f t="shared" si="1594"/>
        <v>0</v>
      </c>
      <c r="AK3071" s="1">
        <f t="shared" si="1595"/>
        <v>15.52941176470588</v>
      </c>
      <c r="AL3071" s="1">
        <f t="shared" si="1595"/>
        <v>0</v>
      </c>
      <c r="AM3071" s="5">
        <f t="shared" si="1596"/>
        <v>15.52941176470588</v>
      </c>
      <c r="AN3071" s="1">
        <f t="shared" si="1597"/>
        <v>132.327125</v>
      </c>
      <c r="AO3071" s="1">
        <f t="shared" si="1597"/>
        <v>0</v>
      </c>
      <c r="AP3071" s="1">
        <f t="shared" si="1598"/>
        <v>30</v>
      </c>
      <c r="AQ3071" s="1">
        <f t="shared" si="1598"/>
        <v>0</v>
      </c>
      <c r="AR3071" s="1">
        <f t="shared" si="1599"/>
        <v>15.52941176470588</v>
      </c>
      <c r="AS3071" s="1">
        <f t="shared" si="1599"/>
        <v>0</v>
      </c>
      <c r="AT3071" s="5">
        <f t="shared" si="1600"/>
        <v>15.52941176470588</v>
      </c>
      <c r="AU3071" s="1">
        <f t="shared" si="1601"/>
        <v>150</v>
      </c>
      <c r="AV3071" s="1">
        <f t="shared" si="1601"/>
        <v>0</v>
      </c>
      <c r="AW3071" s="1">
        <f t="shared" si="1602"/>
        <v>3.2352941176470589</v>
      </c>
      <c r="AX3071" s="1">
        <f t="shared" si="1602"/>
        <v>0</v>
      </c>
      <c r="AY3071" s="5">
        <f t="shared" si="1603"/>
        <v>3.2352941176470589</v>
      </c>
      <c r="AZ3071" s="1">
        <f t="shared" si="1604"/>
        <v>75</v>
      </c>
      <c r="BA3071" s="1">
        <f t="shared" si="1605"/>
        <v>55.392749999999999</v>
      </c>
      <c r="BB3071" s="1">
        <f t="shared" si="1606"/>
        <v>243.77730337448438</v>
      </c>
      <c r="BC3071" s="23">
        <v>36288</v>
      </c>
      <c r="BD3071" s="24">
        <v>20</v>
      </c>
    </row>
    <row r="3072" spans="4:56" x14ac:dyDescent="0.15">
      <c r="D3072" s="17"/>
      <c r="E3072" s="14">
        <f t="shared" si="1608"/>
        <v>2.0309645271851791</v>
      </c>
      <c r="F3072" s="23">
        <v>36288</v>
      </c>
      <c r="G3072" s="24">
        <v>21</v>
      </c>
      <c r="H3072" s="17">
        <v>246.899</v>
      </c>
      <c r="I3072" s="17">
        <f t="shared" si="1578"/>
        <v>98.311456357626895</v>
      </c>
      <c r="J3072" s="17">
        <f t="shared" si="1579"/>
        <v>199.66708047825406</v>
      </c>
      <c r="K3072" s="1">
        <v>21.98</v>
      </c>
      <c r="L3072" s="1">
        <f t="shared" si="1580"/>
        <v>26.98</v>
      </c>
      <c r="M3072" s="1">
        <f t="shared" si="1581"/>
        <v>26.98</v>
      </c>
      <c r="N3072" s="1">
        <f t="shared" si="1582"/>
        <v>1</v>
      </c>
      <c r="O3072" s="1">
        <f t="shared" si="1583"/>
        <v>1</v>
      </c>
      <c r="P3072" s="1">
        <f t="shared" si="1584"/>
        <v>0</v>
      </c>
      <c r="Q3072" s="18">
        <f t="shared" si="1577"/>
        <v>0.16220567892948864</v>
      </c>
      <c r="R3072" s="18">
        <f t="shared" si="1585"/>
        <v>0</v>
      </c>
      <c r="S3072" s="1">
        <f t="shared" si="1586"/>
        <v>7.5</v>
      </c>
      <c r="T3072" s="1">
        <f t="shared" si="1587"/>
        <v>0.3</v>
      </c>
      <c r="U3072" s="1">
        <f t="shared" si="1587"/>
        <v>0</v>
      </c>
      <c r="V3072" s="4">
        <f t="shared" si="1588"/>
        <v>4.7128918280427383</v>
      </c>
      <c r="W3072" s="4">
        <f t="shared" si="1589"/>
        <v>0</v>
      </c>
      <c r="X3072" s="4">
        <f t="shared" si="1590"/>
        <v>369.28500000000003</v>
      </c>
      <c r="Y3072" s="4">
        <f t="shared" si="1590"/>
        <v>0</v>
      </c>
      <c r="Z3072" s="4">
        <f t="shared" si="1591"/>
        <v>78.356349662573081</v>
      </c>
      <c r="AA3072" s="4">
        <f t="shared" si="1591"/>
        <v>0</v>
      </c>
      <c r="AD3072" s="5">
        <f t="shared" si="1592"/>
        <v>78.356349662573081</v>
      </c>
      <c r="AE3072" s="23">
        <v>36288</v>
      </c>
      <c r="AF3072" s="24">
        <v>21</v>
      </c>
      <c r="AG3072" s="1">
        <f t="shared" si="1593"/>
        <v>105.8617</v>
      </c>
      <c r="AH3072" s="1">
        <f t="shared" si="1593"/>
        <v>0</v>
      </c>
      <c r="AI3072" s="1">
        <f t="shared" si="1594"/>
        <v>30</v>
      </c>
      <c r="AJ3072" s="1">
        <f t="shared" si="1594"/>
        <v>0</v>
      </c>
      <c r="AK3072" s="1">
        <f t="shared" si="1595"/>
        <v>15.52941176470588</v>
      </c>
      <c r="AL3072" s="1">
        <f t="shared" si="1595"/>
        <v>0</v>
      </c>
      <c r="AM3072" s="5">
        <f t="shared" si="1596"/>
        <v>15.52941176470588</v>
      </c>
      <c r="AN3072" s="1">
        <f t="shared" si="1597"/>
        <v>132.327125</v>
      </c>
      <c r="AO3072" s="1">
        <f t="shared" si="1597"/>
        <v>0</v>
      </c>
      <c r="AP3072" s="1">
        <f t="shared" si="1598"/>
        <v>30</v>
      </c>
      <c r="AQ3072" s="1">
        <f t="shared" si="1598"/>
        <v>0</v>
      </c>
      <c r="AR3072" s="1">
        <f t="shared" si="1599"/>
        <v>15.52941176470588</v>
      </c>
      <c r="AS3072" s="1">
        <f t="shared" si="1599"/>
        <v>0</v>
      </c>
      <c r="AT3072" s="5">
        <f t="shared" si="1600"/>
        <v>15.52941176470588</v>
      </c>
      <c r="AU3072" s="1">
        <f t="shared" si="1601"/>
        <v>150</v>
      </c>
      <c r="AV3072" s="1">
        <f t="shared" si="1601"/>
        <v>0</v>
      </c>
      <c r="AW3072" s="1">
        <f t="shared" si="1602"/>
        <v>3.2352941176470589</v>
      </c>
      <c r="AX3072" s="1">
        <f t="shared" si="1602"/>
        <v>0</v>
      </c>
      <c r="AY3072" s="5">
        <f t="shared" si="1603"/>
        <v>3.2352941176470589</v>
      </c>
      <c r="AZ3072" s="1">
        <f t="shared" si="1604"/>
        <v>75</v>
      </c>
      <c r="BA3072" s="1">
        <f t="shared" si="1605"/>
        <v>55.392749999999999</v>
      </c>
      <c r="BB3072" s="1">
        <f t="shared" si="1606"/>
        <v>243.0432173096319</v>
      </c>
      <c r="BC3072" s="23">
        <v>36288</v>
      </c>
      <c r="BD3072" s="24">
        <v>21</v>
      </c>
    </row>
    <row r="3073" spans="4:56" x14ac:dyDescent="0.15">
      <c r="D3073" s="17"/>
      <c r="E3073" s="14">
        <f t="shared" si="1608"/>
        <v>2.0309645271851791</v>
      </c>
      <c r="F3073" s="23">
        <v>36288</v>
      </c>
      <c r="G3073" s="24">
        <v>22</v>
      </c>
      <c r="H3073" s="17">
        <v>260.74400000000003</v>
      </c>
      <c r="I3073" s="17">
        <f t="shared" si="1578"/>
        <v>103.82432645135489</v>
      </c>
      <c r="J3073" s="17">
        <f t="shared" si="1579"/>
        <v>210.86352408159567</v>
      </c>
      <c r="K3073" s="1">
        <v>21.78</v>
      </c>
      <c r="L3073" s="1">
        <f t="shared" si="1580"/>
        <v>26.78</v>
      </c>
      <c r="M3073" s="1">
        <f t="shared" si="1581"/>
        <v>26.78</v>
      </c>
      <c r="N3073" s="1">
        <f t="shared" si="1582"/>
        <v>1</v>
      </c>
      <c r="O3073" s="1">
        <f t="shared" si="1583"/>
        <v>1</v>
      </c>
      <c r="P3073" s="1">
        <f t="shared" si="1584"/>
        <v>0</v>
      </c>
      <c r="Q3073" s="18">
        <f t="shared" si="1577"/>
        <v>0.1713014534153261</v>
      </c>
      <c r="R3073" s="18">
        <f t="shared" si="1585"/>
        <v>0</v>
      </c>
      <c r="S3073" s="1">
        <f t="shared" si="1586"/>
        <v>7.5</v>
      </c>
      <c r="T3073" s="1">
        <f t="shared" si="1587"/>
        <v>0.3</v>
      </c>
      <c r="U3073" s="1">
        <f t="shared" si="1587"/>
        <v>0</v>
      </c>
      <c r="V3073" s="4">
        <f t="shared" si="1588"/>
        <v>4.7432980888156528</v>
      </c>
      <c r="W3073" s="4">
        <f t="shared" si="1589"/>
        <v>0</v>
      </c>
      <c r="X3073" s="4">
        <f t="shared" si="1590"/>
        <v>369.28500000000003</v>
      </c>
      <c r="Y3073" s="4">
        <f t="shared" si="1590"/>
        <v>0</v>
      </c>
      <c r="Z3073" s="4">
        <f t="shared" si="1591"/>
        <v>77.854057047510224</v>
      </c>
      <c r="AA3073" s="4">
        <f t="shared" si="1591"/>
        <v>0</v>
      </c>
      <c r="AD3073" s="5">
        <f t="shared" si="1592"/>
        <v>77.854057047510224</v>
      </c>
      <c r="AE3073" s="23">
        <v>36288</v>
      </c>
      <c r="AF3073" s="24">
        <v>22</v>
      </c>
      <c r="AG3073" s="1">
        <f t="shared" si="1593"/>
        <v>105.8617</v>
      </c>
      <c r="AH3073" s="1">
        <f t="shared" si="1593"/>
        <v>0</v>
      </c>
      <c r="AI3073" s="1">
        <f t="shared" si="1594"/>
        <v>30</v>
      </c>
      <c r="AJ3073" s="1">
        <f t="shared" si="1594"/>
        <v>0</v>
      </c>
      <c r="AK3073" s="1">
        <f t="shared" si="1595"/>
        <v>15.52941176470588</v>
      </c>
      <c r="AL3073" s="1">
        <f t="shared" si="1595"/>
        <v>0</v>
      </c>
      <c r="AM3073" s="5">
        <f t="shared" si="1596"/>
        <v>15.52941176470588</v>
      </c>
      <c r="AN3073" s="1">
        <f t="shared" si="1597"/>
        <v>132.327125</v>
      </c>
      <c r="AO3073" s="1">
        <f t="shared" si="1597"/>
        <v>0</v>
      </c>
      <c r="AP3073" s="1">
        <f t="shared" si="1598"/>
        <v>30</v>
      </c>
      <c r="AQ3073" s="1">
        <f t="shared" si="1598"/>
        <v>0</v>
      </c>
      <c r="AR3073" s="1">
        <f t="shared" si="1599"/>
        <v>15.52941176470588</v>
      </c>
      <c r="AS3073" s="1">
        <f t="shared" si="1599"/>
        <v>0</v>
      </c>
      <c r="AT3073" s="5">
        <f t="shared" si="1600"/>
        <v>15.52941176470588</v>
      </c>
      <c r="AU3073" s="1">
        <f t="shared" si="1601"/>
        <v>150</v>
      </c>
      <c r="AV3073" s="1">
        <f t="shared" si="1601"/>
        <v>0</v>
      </c>
      <c r="AW3073" s="1">
        <f t="shared" si="1602"/>
        <v>3.2352941176470589</v>
      </c>
      <c r="AX3073" s="1">
        <f t="shared" si="1602"/>
        <v>0</v>
      </c>
      <c r="AY3073" s="5">
        <f t="shared" si="1603"/>
        <v>3.2352941176470589</v>
      </c>
      <c r="AZ3073" s="1">
        <f t="shared" si="1604"/>
        <v>75</v>
      </c>
      <c r="BA3073" s="1">
        <f t="shared" si="1605"/>
        <v>55.392749999999999</v>
      </c>
      <c r="BB3073" s="1">
        <f t="shared" si="1606"/>
        <v>242.54092469456904</v>
      </c>
      <c r="BC3073" s="23">
        <v>36288</v>
      </c>
      <c r="BD3073" s="24">
        <v>22</v>
      </c>
    </row>
    <row r="3074" spans="4:56" x14ac:dyDescent="0.15">
      <c r="D3074" s="17"/>
      <c r="E3074" s="14">
        <f t="shared" si="1608"/>
        <v>2.0309645271851791</v>
      </c>
      <c r="F3074" s="23">
        <v>36288</v>
      </c>
      <c r="G3074" s="24">
        <v>23</v>
      </c>
      <c r="H3074" s="17">
        <v>278.64600000000002</v>
      </c>
      <c r="I3074" s="17">
        <f t="shared" si="1578"/>
        <v>110.95263272928325</v>
      </c>
      <c r="J3074" s="17">
        <f t="shared" si="1579"/>
        <v>225.34086127097959</v>
      </c>
      <c r="K3074" s="1">
        <v>21.64</v>
      </c>
      <c r="L3074" s="1">
        <f t="shared" si="1580"/>
        <v>26.64</v>
      </c>
      <c r="M3074" s="1">
        <f t="shared" si="1581"/>
        <v>26.64</v>
      </c>
      <c r="N3074" s="1">
        <f t="shared" si="1582"/>
        <v>1</v>
      </c>
      <c r="O3074" s="1">
        <f t="shared" si="1583"/>
        <v>1</v>
      </c>
      <c r="P3074" s="1">
        <f t="shared" si="1584"/>
        <v>0</v>
      </c>
      <c r="Q3074" s="18">
        <f t="shared" si="1577"/>
        <v>0.18306256246880831</v>
      </c>
      <c r="R3074" s="18">
        <f t="shared" si="1585"/>
        <v>0</v>
      </c>
      <c r="S3074" s="1">
        <f t="shared" si="1586"/>
        <v>7.5</v>
      </c>
      <c r="T3074" s="1">
        <f t="shared" si="1587"/>
        <v>0.3</v>
      </c>
      <c r="U3074" s="1">
        <f t="shared" si="1587"/>
        <v>0</v>
      </c>
      <c r="V3074" s="4">
        <f t="shared" si="1588"/>
        <v>4.7646991189617793</v>
      </c>
      <c r="W3074" s="4">
        <f t="shared" si="1589"/>
        <v>0</v>
      </c>
      <c r="X3074" s="4">
        <f t="shared" si="1590"/>
        <v>369.28500000000003</v>
      </c>
      <c r="Y3074" s="4">
        <f t="shared" si="1590"/>
        <v>0</v>
      </c>
      <c r="Z3074" s="4">
        <f t="shared" si="1591"/>
        <v>77.504369274941055</v>
      </c>
      <c r="AA3074" s="4">
        <f t="shared" si="1591"/>
        <v>0</v>
      </c>
      <c r="AD3074" s="5">
        <f t="shared" si="1592"/>
        <v>77.504369274941055</v>
      </c>
      <c r="AE3074" s="23">
        <v>36288</v>
      </c>
      <c r="AF3074" s="24">
        <v>23</v>
      </c>
      <c r="AG3074" s="1">
        <f t="shared" si="1593"/>
        <v>105.8617</v>
      </c>
      <c r="AH3074" s="1">
        <f t="shared" si="1593"/>
        <v>0</v>
      </c>
      <c r="AI3074" s="1">
        <f t="shared" si="1594"/>
        <v>30</v>
      </c>
      <c r="AJ3074" s="1">
        <f t="shared" si="1594"/>
        <v>0</v>
      </c>
      <c r="AK3074" s="1">
        <f t="shared" si="1595"/>
        <v>15.52941176470588</v>
      </c>
      <c r="AL3074" s="1">
        <f t="shared" si="1595"/>
        <v>0</v>
      </c>
      <c r="AM3074" s="5">
        <f t="shared" si="1596"/>
        <v>15.52941176470588</v>
      </c>
      <c r="AN3074" s="1">
        <f t="shared" si="1597"/>
        <v>132.327125</v>
      </c>
      <c r="AO3074" s="1">
        <f t="shared" si="1597"/>
        <v>0</v>
      </c>
      <c r="AP3074" s="1">
        <f t="shared" si="1598"/>
        <v>30</v>
      </c>
      <c r="AQ3074" s="1">
        <f t="shared" si="1598"/>
        <v>0</v>
      </c>
      <c r="AR3074" s="1">
        <f t="shared" si="1599"/>
        <v>15.52941176470588</v>
      </c>
      <c r="AS3074" s="1">
        <f t="shared" si="1599"/>
        <v>0</v>
      </c>
      <c r="AT3074" s="5">
        <f t="shared" si="1600"/>
        <v>15.52941176470588</v>
      </c>
      <c r="AU3074" s="1">
        <f t="shared" si="1601"/>
        <v>150</v>
      </c>
      <c r="AV3074" s="1">
        <f t="shared" si="1601"/>
        <v>0</v>
      </c>
      <c r="AW3074" s="1">
        <f t="shared" si="1602"/>
        <v>3.2352941176470589</v>
      </c>
      <c r="AX3074" s="1">
        <f t="shared" si="1602"/>
        <v>0</v>
      </c>
      <c r="AY3074" s="5">
        <f t="shared" si="1603"/>
        <v>3.2352941176470589</v>
      </c>
      <c r="AZ3074" s="1">
        <f t="shared" si="1604"/>
        <v>75</v>
      </c>
      <c r="BA3074" s="1">
        <f t="shared" si="1605"/>
        <v>55.392749999999999</v>
      </c>
      <c r="BB3074" s="1">
        <f t="shared" si="1606"/>
        <v>242.19123692199989</v>
      </c>
      <c r="BC3074" s="23">
        <v>36288</v>
      </c>
      <c r="BD3074" s="24">
        <v>23</v>
      </c>
    </row>
    <row r="3075" spans="4:56" x14ac:dyDescent="0.15">
      <c r="D3075" s="17"/>
      <c r="E3075" s="14">
        <f>$D$131</f>
        <v>2.0309645271851791</v>
      </c>
      <c r="F3075" s="23">
        <v>36289</v>
      </c>
      <c r="G3075" s="24">
        <v>0</v>
      </c>
      <c r="H3075" s="17">
        <v>280.86500000000001</v>
      </c>
      <c r="I3075" s="17">
        <f t="shared" si="1578"/>
        <v>111.83620504694179</v>
      </c>
      <c r="J3075" s="17">
        <f t="shared" si="1579"/>
        <v>227.13536530534685</v>
      </c>
      <c r="K3075" s="1">
        <v>21.53</v>
      </c>
      <c r="L3075" s="1">
        <f t="shared" si="1580"/>
        <v>26.53</v>
      </c>
      <c r="M3075" s="1">
        <f t="shared" si="1581"/>
        <v>26.53</v>
      </c>
      <c r="N3075" s="1">
        <f t="shared" si="1582"/>
        <v>1</v>
      </c>
      <c r="O3075" s="1">
        <f t="shared" si="1583"/>
        <v>1</v>
      </c>
      <c r="P3075" s="1">
        <f t="shared" si="1584"/>
        <v>0</v>
      </c>
      <c r="Q3075" s="18">
        <f t="shared" ref="Q3075:Q3138" si="1609">IF(O3075=0,0,J3075/(350*3.517*O3075+350*3.517*P3075))</f>
        <v>0.1845203828793589</v>
      </c>
      <c r="R3075" s="18">
        <f t="shared" si="1585"/>
        <v>0</v>
      </c>
      <c r="S3075" s="1">
        <f t="shared" si="1586"/>
        <v>7.5</v>
      </c>
      <c r="T3075" s="1">
        <f t="shared" si="1587"/>
        <v>0.3</v>
      </c>
      <c r="U3075" s="1">
        <f t="shared" si="1587"/>
        <v>0</v>
      </c>
      <c r="V3075" s="4">
        <f t="shared" si="1588"/>
        <v>4.7815819307745526</v>
      </c>
      <c r="W3075" s="4">
        <f t="shared" si="1589"/>
        <v>0</v>
      </c>
      <c r="X3075" s="4">
        <f t="shared" si="1590"/>
        <v>369.28500000000003</v>
      </c>
      <c r="Y3075" s="4">
        <f t="shared" si="1590"/>
        <v>0</v>
      </c>
      <c r="Z3075" s="4">
        <f t="shared" si="1591"/>
        <v>77.230716810112412</v>
      </c>
      <c r="AA3075" s="4">
        <f t="shared" si="1591"/>
        <v>0</v>
      </c>
      <c r="AD3075" s="5">
        <f t="shared" si="1592"/>
        <v>77.230716810112412</v>
      </c>
      <c r="AE3075" s="23">
        <v>36289</v>
      </c>
      <c r="AF3075" s="24">
        <v>0</v>
      </c>
      <c r="AG3075" s="1">
        <f t="shared" si="1593"/>
        <v>105.8617</v>
      </c>
      <c r="AH3075" s="1">
        <f t="shared" si="1593"/>
        <v>0</v>
      </c>
      <c r="AI3075" s="1">
        <f t="shared" si="1594"/>
        <v>30</v>
      </c>
      <c r="AJ3075" s="1">
        <f t="shared" si="1594"/>
        <v>0</v>
      </c>
      <c r="AK3075" s="1">
        <f t="shared" si="1595"/>
        <v>15.52941176470588</v>
      </c>
      <c r="AL3075" s="1">
        <f t="shared" si="1595"/>
        <v>0</v>
      </c>
      <c r="AM3075" s="5">
        <f t="shared" si="1596"/>
        <v>15.52941176470588</v>
      </c>
      <c r="AN3075" s="1">
        <f t="shared" si="1597"/>
        <v>132.327125</v>
      </c>
      <c r="AO3075" s="1">
        <f t="shared" si="1597"/>
        <v>0</v>
      </c>
      <c r="AP3075" s="1">
        <f t="shared" si="1598"/>
        <v>30</v>
      </c>
      <c r="AQ3075" s="1">
        <f t="shared" si="1598"/>
        <v>0</v>
      </c>
      <c r="AR3075" s="1">
        <f t="shared" si="1599"/>
        <v>15.52941176470588</v>
      </c>
      <c r="AS3075" s="1">
        <f t="shared" si="1599"/>
        <v>0</v>
      </c>
      <c r="AT3075" s="5">
        <f t="shared" si="1600"/>
        <v>15.52941176470588</v>
      </c>
      <c r="AU3075" s="1">
        <f t="shared" si="1601"/>
        <v>150</v>
      </c>
      <c r="AV3075" s="1">
        <f t="shared" si="1601"/>
        <v>0</v>
      </c>
      <c r="AW3075" s="1">
        <f t="shared" si="1602"/>
        <v>3.2352941176470589</v>
      </c>
      <c r="AX3075" s="1">
        <f t="shared" si="1602"/>
        <v>0</v>
      </c>
      <c r="AY3075" s="5">
        <f t="shared" si="1603"/>
        <v>3.2352941176470589</v>
      </c>
      <c r="AZ3075" s="1">
        <f t="shared" si="1604"/>
        <v>75</v>
      </c>
      <c r="BA3075" s="1">
        <f t="shared" si="1605"/>
        <v>55.392749999999999</v>
      </c>
      <c r="BB3075" s="1">
        <f t="shared" si="1606"/>
        <v>241.91758445717124</v>
      </c>
      <c r="BC3075" s="23">
        <v>36289</v>
      </c>
      <c r="BD3075" s="24">
        <v>0</v>
      </c>
    </row>
    <row r="3076" spans="4:56" x14ac:dyDescent="0.15">
      <c r="D3076" s="17"/>
      <c r="E3076" s="14">
        <f t="shared" ref="E3076:E3098" si="1610">$D$131</f>
        <v>2.0309645271851791</v>
      </c>
      <c r="F3076" s="23">
        <v>36289</v>
      </c>
      <c r="G3076" s="24">
        <v>1</v>
      </c>
      <c r="H3076" s="17">
        <v>255.06</v>
      </c>
      <c r="I3076" s="17">
        <f t="shared" ref="I3076:I3139" si="1611">H3076*$CC$7</f>
        <v>101.56104341684785</v>
      </c>
      <c r="J3076" s="17">
        <f t="shared" ref="J3076:J3139" si="1612">I3076*E3076</f>
        <v>206.26687652353183</v>
      </c>
      <c r="K3076" s="1">
        <v>21.36</v>
      </c>
      <c r="L3076" s="1">
        <f t="shared" ref="L3076:L3139" si="1613">K3076+5</f>
        <v>26.36</v>
      </c>
      <c r="M3076" s="1">
        <f t="shared" ref="M3076:M3139" si="1614">IF(L3076&lt;18,18,L3076)</f>
        <v>26.36</v>
      </c>
      <c r="N3076" s="1">
        <f t="shared" ref="N3076:N3139" si="1615">IF(J3076=0,0,ROUNDUP(J3076/350/3.517,0))</f>
        <v>1</v>
      </c>
      <c r="O3076" s="1">
        <f t="shared" ref="O3076:O3139" si="1616">IF(N3076&gt;=1,1,0)</f>
        <v>1</v>
      </c>
      <c r="P3076" s="1">
        <f t="shared" ref="P3076:P3139" si="1617">IF(N3076&gt;=2,1,0)</f>
        <v>0</v>
      </c>
      <c r="Q3076" s="18">
        <f t="shared" si="1609"/>
        <v>0.16756722573908919</v>
      </c>
      <c r="R3076" s="18">
        <f t="shared" ref="R3076:R3139" si="1618">IF(P3076=0,0,J3076/(350*3.517*O3076+350*3.517*P3076))</f>
        <v>0</v>
      </c>
      <c r="S3076" s="1">
        <f t="shared" ref="S3076:S3139" si="1619">$S$1</f>
        <v>7.5</v>
      </c>
      <c r="T3076" s="1">
        <f t="shared" ref="T3076:U3139" si="1620">IF(AND(Q3076&lt;0.1),0,IF(AND(Q3076&gt;=0.1,Q3076&lt;0.3),0.3,IF(AND(Q3076&gt;1),1,Q3076)))</f>
        <v>0.3</v>
      </c>
      <c r="U3076" s="1">
        <f t="shared" si="1620"/>
        <v>0</v>
      </c>
      <c r="V3076" s="4">
        <f t="shared" ref="V3076:V3139" si="1621">IF(T3076=0,0,EXP($AC$4*(T3076*100)+$AC$5*S3076+$AC$6*M3076+$AC$7))*(1-2%*10)*$V$1</f>
        <v>4.8077912893614023</v>
      </c>
      <c r="W3076" s="4">
        <f t="shared" ref="W3076:W3139" si="1622">IF(U3076=0,0,EXP($AC$4*(U3076*100)+$AC$5*S3076+$AC$6*M3076+$AC$7))*(1-2%*10)*$W$1</f>
        <v>0</v>
      </c>
      <c r="X3076" s="4">
        <f t="shared" ref="X3076:Y3139" si="1623">350*3.517*T3076</f>
        <v>369.28500000000003</v>
      </c>
      <c r="Y3076" s="4">
        <f t="shared" si="1623"/>
        <v>0</v>
      </c>
      <c r="Z3076" s="4">
        <f t="shared" ref="Z3076:AA3139" si="1624">IF(V3076=0,0,X3076/V3076)</f>
        <v>76.809698627548059</v>
      </c>
      <c r="AA3076" s="4">
        <f t="shared" si="1624"/>
        <v>0</v>
      </c>
      <c r="AD3076" s="5">
        <f t="shared" ref="AD3076:AD3139" si="1625">Z3076+AA3076</f>
        <v>76.809698627548059</v>
      </c>
      <c r="AE3076" s="23">
        <v>36289</v>
      </c>
      <c r="AF3076" s="24">
        <v>1</v>
      </c>
      <c r="AG3076" s="1">
        <f t="shared" ref="AG3076:AH3139" si="1626">X3076*0.172*5/$AC$13</f>
        <v>105.8617</v>
      </c>
      <c r="AH3076" s="1">
        <f t="shared" si="1626"/>
        <v>0</v>
      </c>
      <c r="AI3076" s="1">
        <f t="shared" ref="AI3076:AJ3139" si="1627">IF(AND(AG3076/250=0),0,IF(AND(AG3076/250*50&gt;0,AG3076/250*50&lt;30),30,IF(AND(AG3076/250*50&gt;50),50,AG3076/250*50)))</f>
        <v>30</v>
      </c>
      <c r="AJ3076" s="1">
        <f t="shared" si="1627"/>
        <v>0</v>
      </c>
      <c r="AK3076" s="1">
        <f t="shared" ref="AK3076:AL3139" si="1628">IF(55*(AI3076/50)^3/0.85/0.9&gt;55,55,55*(AI3076/50)^3/0.85/0.9)</f>
        <v>15.52941176470588</v>
      </c>
      <c r="AL3076" s="1">
        <f t="shared" si="1628"/>
        <v>0</v>
      </c>
      <c r="AM3076" s="5">
        <f t="shared" ref="AM3076:AM3139" si="1629">AK3076+AL3076</f>
        <v>15.52941176470588</v>
      </c>
      <c r="AN3076" s="1">
        <f t="shared" ref="AN3076:AO3139" si="1630">X3076*0.215*5/$AC$26</f>
        <v>132.327125</v>
      </c>
      <c r="AO3076" s="1">
        <f t="shared" si="1630"/>
        <v>0</v>
      </c>
      <c r="AP3076" s="1">
        <f t="shared" ref="AP3076:AQ3139" si="1631">IF(AND(AN3076/300=0),0,IF(AND(AN3076/300*50&gt;0,AN3076/300*50&lt;30),30,IF(AND(AN3076/300*50&gt;50),50,AN3076/300*50)))</f>
        <v>30</v>
      </c>
      <c r="AQ3076" s="1">
        <f t="shared" si="1631"/>
        <v>0</v>
      </c>
      <c r="AR3076" s="1">
        <f t="shared" ref="AR3076:AS3139" si="1632">IF(55*(AP3076/50)^3/0.85/0.9&gt;55,55,55*(AP3076/50)^3/0.85/0.9)</f>
        <v>15.52941176470588</v>
      </c>
      <c r="AS3076" s="1">
        <f t="shared" si="1632"/>
        <v>0</v>
      </c>
      <c r="AT3076" s="5">
        <f t="shared" ref="AT3076:AT3139" si="1633">AR3076+AS3076</f>
        <v>15.52941176470588</v>
      </c>
      <c r="AU3076" s="1">
        <f t="shared" ref="AU3076:AV3139" si="1634">IF(AND(AN3076=0),0,IF(AND(AN3076&gt;0,AN3076&lt;300*25/50),300*25/50,AN3076))</f>
        <v>150</v>
      </c>
      <c r="AV3076" s="1">
        <f t="shared" si="1634"/>
        <v>0</v>
      </c>
      <c r="AW3076" s="1">
        <f t="shared" ref="AW3076:AX3139" si="1635">IF(22*(AU3076/300)^3/0.85&gt;22,22,22*(AU3076/300)^3/0.85)</f>
        <v>3.2352941176470589</v>
      </c>
      <c r="AX3076" s="1">
        <f t="shared" si="1635"/>
        <v>0</v>
      </c>
      <c r="AY3076" s="5">
        <f t="shared" ref="AY3076:AY3139" si="1636">AW3076+AX3076</f>
        <v>3.2352941176470589</v>
      </c>
      <c r="AZ3076" s="1">
        <f t="shared" ref="AZ3076:AZ3139" si="1637">IF(AG3076=0,0,75)</f>
        <v>75</v>
      </c>
      <c r="BA3076" s="1">
        <f t="shared" ref="BA3076:BA3139" si="1638">IF(AZ3076=0,0,0.15*(X3076+Y3076))</f>
        <v>55.392749999999999</v>
      </c>
      <c r="BB3076" s="1">
        <f t="shared" ref="BB3076:BB3139" si="1639">AD3076+AM3076+AT3076+AY3076+AZ3076+BA3076</f>
        <v>241.49656627460689</v>
      </c>
      <c r="BC3076" s="23">
        <v>36289</v>
      </c>
      <c r="BD3076" s="24">
        <v>1</v>
      </c>
    </row>
    <row r="3077" spans="4:56" x14ac:dyDescent="0.15">
      <c r="D3077" s="17"/>
      <c r="E3077" s="14">
        <f t="shared" si="1610"/>
        <v>2.0309645271851791</v>
      </c>
      <c r="F3077" s="23">
        <v>36289</v>
      </c>
      <c r="G3077" s="24">
        <v>2</v>
      </c>
      <c r="H3077" s="17">
        <v>259.69400000000002</v>
      </c>
      <c r="I3077" s="17">
        <f t="shared" si="1611"/>
        <v>103.40623229473412</v>
      </c>
      <c r="J3077" s="17">
        <f t="shared" si="1612"/>
        <v>210.01438968047549</v>
      </c>
      <c r="K3077" s="1">
        <v>21.1</v>
      </c>
      <c r="L3077" s="1">
        <f t="shared" si="1613"/>
        <v>26.1</v>
      </c>
      <c r="M3077" s="1">
        <f t="shared" si="1614"/>
        <v>26.1</v>
      </c>
      <c r="N3077" s="1">
        <f t="shared" si="1615"/>
        <v>1</v>
      </c>
      <c r="O3077" s="1">
        <f t="shared" si="1616"/>
        <v>1</v>
      </c>
      <c r="P3077" s="1">
        <f t="shared" si="1617"/>
        <v>0</v>
      </c>
      <c r="Q3077" s="18">
        <f t="shared" si="1609"/>
        <v>0.17061163303178478</v>
      </c>
      <c r="R3077" s="18">
        <f t="shared" si="1618"/>
        <v>0</v>
      </c>
      <c r="S3077" s="1">
        <f t="shared" si="1619"/>
        <v>7.5</v>
      </c>
      <c r="T3077" s="1">
        <f t="shared" si="1620"/>
        <v>0.3</v>
      </c>
      <c r="U3077" s="1">
        <f t="shared" si="1620"/>
        <v>0</v>
      </c>
      <c r="V3077" s="4">
        <f t="shared" si="1621"/>
        <v>4.8481543379758785</v>
      </c>
      <c r="W3077" s="4">
        <f t="shared" si="1622"/>
        <v>0</v>
      </c>
      <c r="X3077" s="4">
        <f t="shared" si="1623"/>
        <v>369.28500000000003</v>
      </c>
      <c r="Y3077" s="4">
        <f t="shared" si="1623"/>
        <v>0</v>
      </c>
      <c r="Z3077" s="4">
        <f t="shared" si="1624"/>
        <v>76.17022360599556</v>
      </c>
      <c r="AA3077" s="4">
        <f t="shared" si="1624"/>
        <v>0</v>
      </c>
      <c r="AD3077" s="5">
        <f t="shared" si="1625"/>
        <v>76.17022360599556</v>
      </c>
      <c r="AE3077" s="23">
        <v>36289</v>
      </c>
      <c r="AF3077" s="24">
        <v>2</v>
      </c>
      <c r="AG3077" s="1">
        <f t="shared" si="1626"/>
        <v>105.8617</v>
      </c>
      <c r="AH3077" s="1">
        <f t="shared" si="1626"/>
        <v>0</v>
      </c>
      <c r="AI3077" s="1">
        <f t="shared" si="1627"/>
        <v>30</v>
      </c>
      <c r="AJ3077" s="1">
        <f t="shared" si="1627"/>
        <v>0</v>
      </c>
      <c r="AK3077" s="1">
        <f t="shared" si="1628"/>
        <v>15.52941176470588</v>
      </c>
      <c r="AL3077" s="1">
        <f t="shared" si="1628"/>
        <v>0</v>
      </c>
      <c r="AM3077" s="5">
        <f t="shared" si="1629"/>
        <v>15.52941176470588</v>
      </c>
      <c r="AN3077" s="1">
        <f t="shared" si="1630"/>
        <v>132.327125</v>
      </c>
      <c r="AO3077" s="1">
        <f t="shared" si="1630"/>
        <v>0</v>
      </c>
      <c r="AP3077" s="1">
        <f t="shared" si="1631"/>
        <v>30</v>
      </c>
      <c r="AQ3077" s="1">
        <f t="shared" si="1631"/>
        <v>0</v>
      </c>
      <c r="AR3077" s="1">
        <f t="shared" si="1632"/>
        <v>15.52941176470588</v>
      </c>
      <c r="AS3077" s="1">
        <f t="shared" si="1632"/>
        <v>0</v>
      </c>
      <c r="AT3077" s="5">
        <f t="shared" si="1633"/>
        <v>15.52941176470588</v>
      </c>
      <c r="AU3077" s="1">
        <f t="shared" si="1634"/>
        <v>150</v>
      </c>
      <c r="AV3077" s="1">
        <f t="shared" si="1634"/>
        <v>0</v>
      </c>
      <c r="AW3077" s="1">
        <f t="shared" si="1635"/>
        <v>3.2352941176470589</v>
      </c>
      <c r="AX3077" s="1">
        <f t="shared" si="1635"/>
        <v>0</v>
      </c>
      <c r="AY3077" s="5">
        <f t="shared" si="1636"/>
        <v>3.2352941176470589</v>
      </c>
      <c r="AZ3077" s="1">
        <f t="shared" si="1637"/>
        <v>75</v>
      </c>
      <c r="BA3077" s="1">
        <f t="shared" si="1638"/>
        <v>55.392749999999999</v>
      </c>
      <c r="BB3077" s="1">
        <f t="shared" si="1639"/>
        <v>240.85709125305439</v>
      </c>
      <c r="BC3077" s="23">
        <v>36289</v>
      </c>
      <c r="BD3077" s="24">
        <v>2</v>
      </c>
    </row>
    <row r="3078" spans="4:56" x14ac:dyDescent="0.15">
      <c r="D3078" s="17"/>
      <c r="E3078" s="14">
        <f t="shared" si="1610"/>
        <v>2.0309645271851791</v>
      </c>
      <c r="F3078" s="23">
        <v>36289</v>
      </c>
      <c r="G3078" s="24">
        <v>3</v>
      </c>
      <c r="H3078" s="17">
        <v>276.13600000000002</v>
      </c>
      <c r="I3078" s="17">
        <f t="shared" si="1611"/>
        <v>109.95318860250411</v>
      </c>
      <c r="J3078" s="17">
        <f t="shared" si="1612"/>
        <v>223.31102570258759</v>
      </c>
      <c r="K3078" s="1">
        <v>20.76</v>
      </c>
      <c r="L3078" s="1">
        <f t="shared" si="1613"/>
        <v>25.76</v>
      </c>
      <c r="M3078" s="1">
        <f t="shared" si="1614"/>
        <v>25.76</v>
      </c>
      <c r="N3078" s="1">
        <f t="shared" si="1615"/>
        <v>1</v>
      </c>
      <c r="O3078" s="1">
        <f t="shared" si="1616"/>
        <v>1</v>
      </c>
      <c r="P3078" s="1">
        <f t="shared" si="1617"/>
        <v>0</v>
      </c>
      <c r="Q3078" s="18">
        <f t="shared" si="1609"/>
        <v>0.18141356326624766</v>
      </c>
      <c r="R3078" s="18">
        <f t="shared" si="1618"/>
        <v>0</v>
      </c>
      <c r="S3078" s="1">
        <f t="shared" si="1619"/>
        <v>7.5</v>
      </c>
      <c r="T3078" s="1">
        <f t="shared" si="1620"/>
        <v>0.3</v>
      </c>
      <c r="U3078" s="1">
        <f t="shared" si="1620"/>
        <v>0</v>
      </c>
      <c r="V3078" s="4">
        <f t="shared" si="1621"/>
        <v>4.9014485257850309</v>
      </c>
      <c r="W3078" s="4">
        <f t="shared" si="1622"/>
        <v>0</v>
      </c>
      <c r="X3078" s="4">
        <f t="shared" si="1623"/>
        <v>369.28500000000003</v>
      </c>
      <c r="Y3078" s="4">
        <f t="shared" si="1623"/>
        <v>0</v>
      </c>
      <c r="Z3078" s="4">
        <f t="shared" si="1624"/>
        <v>75.342013296131512</v>
      </c>
      <c r="AA3078" s="4">
        <f t="shared" si="1624"/>
        <v>0</v>
      </c>
      <c r="AD3078" s="5">
        <f t="shared" si="1625"/>
        <v>75.342013296131512</v>
      </c>
      <c r="AE3078" s="23">
        <v>36289</v>
      </c>
      <c r="AF3078" s="24">
        <v>3</v>
      </c>
      <c r="AG3078" s="1">
        <f t="shared" si="1626"/>
        <v>105.8617</v>
      </c>
      <c r="AH3078" s="1">
        <f t="shared" si="1626"/>
        <v>0</v>
      </c>
      <c r="AI3078" s="1">
        <f t="shared" si="1627"/>
        <v>30</v>
      </c>
      <c r="AJ3078" s="1">
        <f t="shared" si="1627"/>
        <v>0</v>
      </c>
      <c r="AK3078" s="1">
        <f t="shared" si="1628"/>
        <v>15.52941176470588</v>
      </c>
      <c r="AL3078" s="1">
        <f t="shared" si="1628"/>
        <v>0</v>
      </c>
      <c r="AM3078" s="5">
        <f t="shared" si="1629"/>
        <v>15.52941176470588</v>
      </c>
      <c r="AN3078" s="1">
        <f t="shared" si="1630"/>
        <v>132.327125</v>
      </c>
      <c r="AO3078" s="1">
        <f t="shared" si="1630"/>
        <v>0</v>
      </c>
      <c r="AP3078" s="1">
        <f t="shared" si="1631"/>
        <v>30</v>
      </c>
      <c r="AQ3078" s="1">
        <f t="shared" si="1631"/>
        <v>0</v>
      </c>
      <c r="AR3078" s="1">
        <f t="shared" si="1632"/>
        <v>15.52941176470588</v>
      </c>
      <c r="AS3078" s="1">
        <f t="shared" si="1632"/>
        <v>0</v>
      </c>
      <c r="AT3078" s="5">
        <f t="shared" si="1633"/>
        <v>15.52941176470588</v>
      </c>
      <c r="AU3078" s="1">
        <f t="shared" si="1634"/>
        <v>150</v>
      </c>
      <c r="AV3078" s="1">
        <f t="shared" si="1634"/>
        <v>0</v>
      </c>
      <c r="AW3078" s="1">
        <f t="shared" si="1635"/>
        <v>3.2352941176470589</v>
      </c>
      <c r="AX3078" s="1">
        <f t="shared" si="1635"/>
        <v>0</v>
      </c>
      <c r="AY3078" s="5">
        <f t="shared" si="1636"/>
        <v>3.2352941176470589</v>
      </c>
      <c r="AZ3078" s="1">
        <f t="shared" si="1637"/>
        <v>75</v>
      </c>
      <c r="BA3078" s="1">
        <f t="shared" si="1638"/>
        <v>55.392749999999999</v>
      </c>
      <c r="BB3078" s="1">
        <f t="shared" si="1639"/>
        <v>240.02888094319033</v>
      </c>
      <c r="BC3078" s="23">
        <v>36289</v>
      </c>
      <c r="BD3078" s="24">
        <v>3</v>
      </c>
    </row>
    <row r="3079" spans="4:56" x14ac:dyDescent="0.15">
      <c r="D3079" s="17"/>
      <c r="E3079" s="14">
        <f t="shared" si="1610"/>
        <v>2.0309645271851791</v>
      </c>
      <c r="F3079" s="23">
        <v>36289</v>
      </c>
      <c r="G3079" s="24">
        <v>4</v>
      </c>
      <c r="H3079" s="17">
        <v>245.565</v>
      </c>
      <c r="I3079" s="17">
        <f t="shared" si="1611"/>
        <v>97.780277686263005</v>
      </c>
      <c r="J3079" s="17">
        <f t="shared" si="1612"/>
        <v>198.58827543911667</v>
      </c>
      <c r="K3079" s="1">
        <v>20.45</v>
      </c>
      <c r="L3079" s="1">
        <f t="shared" si="1613"/>
        <v>25.45</v>
      </c>
      <c r="M3079" s="1">
        <f t="shared" si="1614"/>
        <v>25.45</v>
      </c>
      <c r="N3079" s="1">
        <f t="shared" si="1615"/>
        <v>1</v>
      </c>
      <c r="O3079" s="1">
        <f t="shared" si="1616"/>
        <v>1</v>
      </c>
      <c r="P3079" s="1">
        <f t="shared" si="1617"/>
        <v>0</v>
      </c>
      <c r="Q3079" s="18">
        <f t="shared" si="1609"/>
        <v>0.16132927855649432</v>
      </c>
      <c r="R3079" s="18">
        <f t="shared" si="1618"/>
        <v>0</v>
      </c>
      <c r="S3079" s="1">
        <f t="shared" si="1619"/>
        <v>7.5</v>
      </c>
      <c r="T3079" s="1">
        <f t="shared" si="1620"/>
        <v>0.3</v>
      </c>
      <c r="U3079" s="1">
        <f t="shared" si="1620"/>
        <v>0</v>
      </c>
      <c r="V3079" s="4">
        <f t="shared" si="1621"/>
        <v>4.9505507085238918</v>
      </c>
      <c r="W3079" s="4">
        <f t="shared" si="1622"/>
        <v>0</v>
      </c>
      <c r="X3079" s="4">
        <f t="shared" si="1623"/>
        <v>369.28500000000003</v>
      </c>
      <c r="Y3079" s="4">
        <f t="shared" si="1623"/>
        <v>0</v>
      </c>
      <c r="Z3079" s="4">
        <f t="shared" si="1624"/>
        <v>74.594731322348153</v>
      </c>
      <c r="AA3079" s="4">
        <f t="shared" si="1624"/>
        <v>0</v>
      </c>
      <c r="AD3079" s="5">
        <f t="shared" si="1625"/>
        <v>74.594731322348153</v>
      </c>
      <c r="AE3079" s="23">
        <v>36289</v>
      </c>
      <c r="AF3079" s="24">
        <v>4</v>
      </c>
      <c r="AG3079" s="1">
        <f t="shared" si="1626"/>
        <v>105.8617</v>
      </c>
      <c r="AH3079" s="1">
        <f t="shared" si="1626"/>
        <v>0</v>
      </c>
      <c r="AI3079" s="1">
        <f t="shared" si="1627"/>
        <v>30</v>
      </c>
      <c r="AJ3079" s="1">
        <f t="shared" si="1627"/>
        <v>0</v>
      </c>
      <c r="AK3079" s="1">
        <f t="shared" si="1628"/>
        <v>15.52941176470588</v>
      </c>
      <c r="AL3079" s="1">
        <f t="shared" si="1628"/>
        <v>0</v>
      </c>
      <c r="AM3079" s="5">
        <f t="shared" si="1629"/>
        <v>15.52941176470588</v>
      </c>
      <c r="AN3079" s="1">
        <f t="shared" si="1630"/>
        <v>132.327125</v>
      </c>
      <c r="AO3079" s="1">
        <f t="shared" si="1630"/>
        <v>0</v>
      </c>
      <c r="AP3079" s="1">
        <f t="shared" si="1631"/>
        <v>30</v>
      </c>
      <c r="AQ3079" s="1">
        <f t="shared" si="1631"/>
        <v>0</v>
      </c>
      <c r="AR3079" s="1">
        <f t="shared" si="1632"/>
        <v>15.52941176470588</v>
      </c>
      <c r="AS3079" s="1">
        <f t="shared" si="1632"/>
        <v>0</v>
      </c>
      <c r="AT3079" s="5">
        <f t="shared" si="1633"/>
        <v>15.52941176470588</v>
      </c>
      <c r="AU3079" s="1">
        <f t="shared" si="1634"/>
        <v>150</v>
      </c>
      <c r="AV3079" s="1">
        <f t="shared" si="1634"/>
        <v>0</v>
      </c>
      <c r="AW3079" s="1">
        <f t="shared" si="1635"/>
        <v>3.2352941176470589</v>
      </c>
      <c r="AX3079" s="1">
        <f t="shared" si="1635"/>
        <v>0</v>
      </c>
      <c r="AY3079" s="5">
        <f t="shared" si="1636"/>
        <v>3.2352941176470589</v>
      </c>
      <c r="AZ3079" s="1">
        <f t="shared" si="1637"/>
        <v>75</v>
      </c>
      <c r="BA3079" s="1">
        <f t="shared" si="1638"/>
        <v>55.392749999999999</v>
      </c>
      <c r="BB3079" s="1">
        <f t="shared" si="1639"/>
        <v>239.28159896940699</v>
      </c>
      <c r="BC3079" s="23">
        <v>36289</v>
      </c>
      <c r="BD3079" s="24">
        <v>4</v>
      </c>
    </row>
    <row r="3080" spans="4:56" x14ac:dyDescent="0.15">
      <c r="D3080" s="17"/>
      <c r="E3080" s="14">
        <f t="shared" si="1610"/>
        <v>2.0309645271851791</v>
      </c>
      <c r="F3080" s="23">
        <v>36289</v>
      </c>
      <c r="G3080" s="24">
        <v>5</v>
      </c>
      <c r="H3080" s="17">
        <v>239.24799999999999</v>
      </c>
      <c r="I3080" s="17">
        <f t="shared" si="1611"/>
        <v>95.264943603050313</v>
      </c>
      <c r="J3080" s="17">
        <f t="shared" si="1612"/>
        <v>193.47972114209182</v>
      </c>
      <c r="K3080" s="1">
        <v>20.37</v>
      </c>
      <c r="L3080" s="1">
        <f t="shared" si="1613"/>
        <v>25.37</v>
      </c>
      <c r="M3080" s="1">
        <f t="shared" si="1614"/>
        <v>25.37</v>
      </c>
      <c r="N3080" s="1">
        <f t="shared" si="1615"/>
        <v>1</v>
      </c>
      <c r="O3080" s="1">
        <f t="shared" si="1616"/>
        <v>1</v>
      </c>
      <c r="P3080" s="1">
        <f t="shared" si="1617"/>
        <v>0</v>
      </c>
      <c r="Q3080" s="18">
        <f t="shared" si="1609"/>
        <v>0.15717918773475106</v>
      </c>
      <c r="R3080" s="18">
        <f t="shared" si="1618"/>
        <v>0</v>
      </c>
      <c r="S3080" s="1">
        <f t="shared" si="1619"/>
        <v>7.5</v>
      </c>
      <c r="T3080" s="1">
        <f t="shared" si="1620"/>
        <v>0.3</v>
      </c>
      <c r="U3080" s="1">
        <f t="shared" si="1620"/>
        <v>0</v>
      </c>
      <c r="V3080" s="4">
        <f t="shared" si="1621"/>
        <v>4.9633018932108364</v>
      </c>
      <c r="W3080" s="4">
        <f t="shared" si="1622"/>
        <v>0</v>
      </c>
      <c r="X3080" s="4">
        <f t="shared" si="1623"/>
        <v>369.28500000000003</v>
      </c>
      <c r="Y3080" s="4">
        <f t="shared" si="1623"/>
        <v>0</v>
      </c>
      <c r="Z3080" s="4">
        <f t="shared" si="1624"/>
        <v>74.403090512212202</v>
      </c>
      <c r="AA3080" s="4">
        <f t="shared" si="1624"/>
        <v>0</v>
      </c>
      <c r="AD3080" s="5">
        <f t="shared" si="1625"/>
        <v>74.403090512212202</v>
      </c>
      <c r="AE3080" s="23">
        <v>36289</v>
      </c>
      <c r="AF3080" s="24">
        <v>5</v>
      </c>
      <c r="AG3080" s="1">
        <f t="shared" si="1626"/>
        <v>105.8617</v>
      </c>
      <c r="AH3080" s="1">
        <f t="shared" si="1626"/>
        <v>0</v>
      </c>
      <c r="AI3080" s="1">
        <f t="shared" si="1627"/>
        <v>30</v>
      </c>
      <c r="AJ3080" s="1">
        <f t="shared" si="1627"/>
        <v>0</v>
      </c>
      <c r="AK3080" s="1">
        <f t="shared" si="1628"/>
        <v>15.52941176470588</v>
      </c>
      <c r="AL3080" s="1">
        <f t="shared" si="1628"/>
        <v>0</v>
      </c>
      <c r="AM3080" s="5">
        <f t="shared" si="1629"/>
        <v>15.52941176470588</v>
      </c>
      <c r="AN3080" s="1">
        <f t="shared" si="1630"/>
        <v>132.327125</v>
      </c>
      <c r="AO3080" s="1">
        <f t="shared" si="1630"/>
        <v>0</v>
      </c>
      <c r="AP3080" s="1">
        <f t="shared" si="1631"/>
        <v>30</v>
      </c>
      <c r="AQ3080" s="1">
        <f t="shared" si="1631"/>
        <v>0</v>
      </c>
      <c r="AR3080" s="1">
        <f t="shared" si="1632"/>
        <v>15.52941176470588</v>
      </c>
      <c r="AS3080" s="1">
        <f t="shared" si="1632"/>
        <v>0</v>
      </c>
      <c r="AT3080" s="5">
        <f t="shared" si="1633"/>
        <v>15.52941176470588</v>
      </c>
      <c r="AU3080" s="1">
        <f t="shared" si="1634"/>
        <v>150</v>
      </c>
      <c r="AV3080" s="1">
        <f t="shared" si="1634"/>
        <v>0</v>
      </c>
      <c r="AW3080" s="1">
        <f t="shared" si="1635"/>
        <v>3.2352941176470589</v>
      </c>
      <c r="AX3080" s="1">
        <f t="shared" si="1635"/>
        <v>0</v>
      </c>
      <c r="AY3080" s="5">
        <f t="shared" si="1636"/>
        <v>3.2352941176470589</v>
      </c>
      <c r="AZ3080" s="1">
        <f t="shared" si="1637"/>
        <v>75</v>
      </c>
      <c r="BA3080" s="1">
        <f t="shared" si="1638"/>
        <v>55.392749999999999</v>
      </c>
      <c r="BB3080" s="1">
        <f t="shared" si="1639"/>
        <v>239.08995815927105</v>
      </c>
      <c r="BC3080" s="23">
        <v>36289</v>
      </c>
      <c r="BD3080" s="24">
        <v>5</v>
      </c>
    </row>
    <row r="3081" spans="4:56" x14ac:dyDescent="0.15">
      <c r="D3081" s="17"/>
      <c r="E3081" s="14">
        <f t="shared" si="1610"/>
        <v>2.0309645271851791</v>
      </c>
      <c r="F3081" s="23">
        <v>36289</v>
      </c>
      <c r="G3081" s="24">
        <v>6</v>
      </c>
      <c r="H3081" s="17">
        <v>250.32300000000001</v>
      </c>
      <c r="I3081" s="17">
        <f t="shared" si="1611"/>
        <v>99.674841493121633</v>
      </c>
      <c r="J3081" s="17">
        <f t="shared" si="1612"/>
        <v>202.43606732533544</v>
      </c>
      <c r="K3081" s="1">
        <v>20.58</v>
      </c>
      <c r="L3081" s="1">
        <f t="shared" si="1613"/>
        <v>25.58</v>
      </c>
      <c r="M3081" s="1">
        <f t="shared" si="1614"/>
        <v>25.58</v>
      </c>
      <c r="N3081" s="1">
        <f t="shared" si="1615"/>
        <v>1</v>
      </c>
      <c r="O3081" s="1">
        <f t="shared" si="1616"/>
        <v>1</v>
      </c>
      <c r="P3081" s="1">
        <f t="shared" si="1617"/>
        <v>0</v>
      </c>
      <c r="Q3081" s="18">
        <f t="shared" si="1609"/>
        <v>0.16445515035162714</v>
      </c>
      <c r="R3081" s="18">
        <f t="shared" si="1618"/>
        <v>0</v>
      </c>
      <c r="S3081" s="1">
        <f t="shared" si="1619"/>
        <v>7.5</v>
      </c>
      <c r="T3081" s="1">
        <f t="shared" si="1620"/>
        <v>0.3</v>
      </c>
      <c r="U3081" s="1">
        <f t="shared" si="1620"/>
        <v>0</v>
      </c>
      <c r="V3081" s="4">
        <f t="shared" si="1621"/>
        <v>4.9298998647664147</v>
      </c>
      <c r="W3081" s="4">
        <f t="shared" si="1622"/>
        <v>0</v>
      </c>
      <c r="X3081" s="4">
        <f t="shared" si="1623"/>
        <v>369.28500000000003</v>
      </c>
      <c r="Y3081" s="4">
        <f t="shared" si="1623"/>
        <v>0</v>
      </c>
      <c r="Z3081" s="4">
        <f t="shared" si="1624"/>
        <v>74.907200983786566</v>
      </c>
      <c r="AA3081" s="4">
        <f t="shared" si="1624"/>
        <v>0</v>
      </c>
      <c r="AD3081" s="5">
        <f t="shared" si="1625"/>
        <v>74.907200983786566</v>
      </c>
      <c r="AE3081" s="23">
        <v>36289</v>
      </c>
      <c r="AF3081" s="24">
        <v>6</v>
      </c>
      <c r="AG3081" s="1">
        <f t="shared" si="1626"/>
        <v>105.8617</v>
      </c>
      <c r="AH3081" s="1">
        <f t="shared" si="1626"/>
        <v>0</v>
      </c>
      <c r="AI3081" s="1">
        <f t="shared" si="1627"/>
        <v>30</v>
      </c>
      <c r="AJ3081" s="1">
        <f t="shared" si="1627"/>
        <v>0</v>
      </c>
      <c r="AK3081" s="1">
        <f t="shared" si="1628"/>
        <v>15.52941176470588</v>
      </c>
      <c r="AL3081" s="1">
        <f t="shared" si="1628"/>
        <v>0</v>
      </c>
      <c r="AM3081" s="5">
        <f t="shared" si="1629"/>
        <v>15.52941176470588</v>
      </c>
      <c r="AN3081" s="1">
        <f t="shared" si="1630"/>
        <v>132.327125</v>
      </c>
      <c r="AO3081" s="1">
        <f t="shared" si="1630"/>
        <v>0</v>
      </c>
      <c r="AP3081" s="1">
        <f t="shared" si="1631"/>
        <v>30</v>
      </c>
      <c r="AQ3081" s="1">
        <f t="shared" si="1631"/>
        <v>0</v>
      </c>
      <c r="AR3081" s="1">
        <f t="shared" si="1632"/>
        <v>15.52941176470588</v>
      </c>
      <c r="AS3081" s="1">
        <f t="shared" si="1632"/>
        <v>0</v>
      </c>
      <c r="AT3081" s="5">
        <f t="shared" si="1633"/>
        <v>15.52941176470588</v>
      </c>
      <c r="AU3081" s="1">
        <f t="shared" si="1634"/>
        <v>150</v>
      </c>
      <c r="AV3081" s="1">
        <f t="shared" si="1634"/>
        <v>0</v>
      </c>
      <c r="AW3081" s="1">
        <f t="shared" si="1635"/>
        <v>3.2352941176470589</v>
      </c>
      <c r="AX3081" s="1">
        <f t="shared" si="1635"/>
        <v>0</v>
      </c>
      <c r="AY3081" s="5">
        <f t="shared" si="1636"/>
        <v>3.2352941176470589</v>
      </c>
      <c r="AZ3081" s="1">
        <f t="shared" si="1637"/>
        <v>75</v>
      </c>
      <c r="BA3081" s="1">
        <f t="shared" si="1638"/>
        <v>55.392749999999999</v>
      </c>
      <c r="BB3081" s="1">
        <f t="shared" si="1639"/>
        <v>239.59406863084538</v>
      </c>
      <c r="BC3081" s="23">
        <v>36289</v>
      </c>
      <c r="BD3081" s="24">
        <v>6</v>
      </c>
    </row>
    <row r="3082" spans="4:56" x14ac:dyDescent="0.15">
      <c r="D3082" s="17"/>
      <c r="E3082" s="14">
        <f t="shared" si="1610"/>
        <v>2.0309645271851791</v>
      </c>
      <c r="F3082" s="23">
        <v>36289</v>
      </c>
      <c r="G3082" s="24">
        <v>7</v>
      </c>
      <c r="H3082" s="17">
        <v>233.30600000000001</v>
      </c>
      <c r="I3082" s="17">
        <f t="shared" si="1611"/>
        <v>92.898928861487903</v>
      </c>
      <c r="J3082" s="17">
        <f t="shared" si="1612"/>
        <v>188.67442913118137</v>
      </c>
      <c r="K3082" s="1">
        <v>20.92</v>
      </c>
      <c r="L3082" s="1">
        <f t="shared" si="1613"/>
        <v>25.92</v>
      </c>
      <c r="M3082" s="1">
        <f t="shared" si="1614"/>
        <v>25.92</v>
      </c>
      <c r="N3082" s="1">
        <f t="shared" si="1615"/>
        <v>1</v>
      </c>
      <c r="O3082" s="1">
        <f t="shared" si="1616"/>
        <v>1</v>
      </c>
      <c r="P3082" s="1">
        <f t="shared" si="1617"/>
        <v>0</v>
      </c>
      <c r="Q3082" s="18">
        <f t="shared" si="1609"/>
        <v>0.15327546133570116</v>
      </c>
      <c r="R3082" s="18">
        <f t="shared" si="1618"/>
        <v>0</v>
      </c>
      <c r="S3082" s="1">
        <f t="shared" si="1619"/>
        <v>7.5</v>
      </c>
      <c r="T3082" s="1">
        <f t="shared" si="1620"/>
        <v>0.3</v>
      </c>
      <c r="U3082" s="1">
        <f t="shared" si="1620"/>
        <v>0</v>
      </c>
      <c r="V3082" s="4">
        <f t="shared" si="1621"/>
        <v>4.8762963212647312</v>
      </c>
      <c r="W3082" s="4">
        <f t="shared" si="1622"/>
        <v>0</v>
      </c>
      <c r="X3082" s="4">
        <f t="shared" si="1623"/>
        <v>369.28500000000003</v>
      </c>
      <c r="Y3082" s="4">
        <f t="shared" si="1623"/>
        <v>0</v>
      </c>
      <c r="Z3082" s="4">
        <f t="shared" si="1624"/>
        <v>75.730631542961916</v>
      </c>
      <c r="AA3082" s="4">
        <f t="shared" si="1624"/>
        <v>0</v>
      </c>
      <c r="AD3082" s="5">
        <f t="shared" si="1625"/>
        <v>75.730631542961916</v>
      </c>
      <c r="AE3082" s="23">
        <v>36289</v>
      </c>
      <c r="AF3082" s="24">
        <v>7</v>
      </c>
      <c r="AG3082" s="1">
        <f t="shared" si="1626"/>
        <v>105.8617</v>
      </c>
      <c r="AH3082" s="1">
        <f t="shared" si="1626"/>
        <v>0</v>
      </c>
      <c r="AI3082" s="1">
        <f t="shared" si="1627"/>
        <v>30</v>
      </c>
      <c r="AJ3082" s="1">
        <f t="shared" si="1627"/>
        <v>0</v>
      </c>
      <c r="AK3082" s="1">
        <f t="shared" si="1628"/>
        <v>15.52941176470588</v>
      </c>
      <c r="AL3082" s="1">
        <f t="shared" si="1628"/>
        <v>0</v>
      </c>
      <c r="AM3082" s="5">
        <f t="shared" si="1629"/>
        <v>15.52941176470588</v>
      </c>
      <c r="AN3082" s="1">
        <f t="shared" si="1630"/>
        <v>132.327125</v>
      </c>
      <c r="AO3082" s="1">
        <f t="shared" si="1630"/>
        <v>0</v>
      </c>
      <c r="AP3082" s="1">
        <f t="shared" si="1631"/>
        <v>30</v>
      </c>
      <c r="AQ3082" s="1">
        <f t="shared" si="1631"/>
        <v>0</v>
      </c>
      <c r="AR3082" s="1">
        <f t="shared" si="1632"/>
        <v>15.52941176470588</v>
      </c>
      <c r="AS3082" s="1">
        <f t="shared" si="1632"/>
        <v>0</v>
      </c>
      <c r="AT3082" s="5">
        <f t="shared" si="1633"/>
        <v>15.52941176470588</v>
      </c>
      <c r="AU3082" s="1">
        <f t="shared" si="1634"/>
        <v>150</v>
      </c>
      <c r="AV3082" s="1">
        <f t="shared" si="1634"/>
        <v>0</v>
      </c>
      <c r="AW3082" s="1">
        <f t="shared" si="1635"/>
        <v>3.2352941176470589</v>
      </c>
      <c r="AX3082" s="1">
        <f t="shared" si="1635"/>
        <v>0</v>
      </c>
      <c r="AY3082" s="5">
        <f t="shared" si="1636"/>
        <v>3.2352941176470589</v>
      </c>
      <c r="AZ3082" s="1">
        <f t="shared" si="1637"/>
        <v>75</v>
      </c>
      <c r="BA3082" s="1">
        <f t="shared" si="1638"/>
        <v>55.392749999999999</v>
      </c>
      <c r="BB3082" s="1">
        <f t="shared" si="1639"/>
        <v>240.41749919002075</v>
      </c>
      <c r="BC3082" s="23">
        <v>36289</v>
      </c>
      <c r="BD3082" s="24">
        <v>7</v>
      </c>
    </row>
    <row r="3083" spans="4:56" x14ac:dyDescent="0.15">
      <c r="D3083" s="17"/>
      <c r="E3083" s="14">
        <f t="shared" si="1610"/>
        <v>2.0309645271851791</v>
      </c>
      <c r="F3083" s="23">
        <v>36289</v>
      </c>
      <c r="G3083" s="24">
        <v>8</v>
      </c>
      <c r="H3083" s="17">
        <v>448.12200000000001</v>
      </c>
      <c r="I3083" s="17">
        <f t="shared" si="1611"/>
        <v>178.43541871733981</v>
      </c>
      <c r="J3083" s="17">
        <f t="shared" si="1612"/>
        <v>362.3960058083515</v>
      </c>
      <c r="K3083" s="1">
        <v>21.23</v>
      </c>
      <c r="L3083" s="1">
        <f t="shared" si="1613"/>
        <v>26.23</v>
      </c>
      <c r="M3083" s="1">
        <f t="shared" si="1614"/>
        <v>26.23</v>
      </c>
      <c r="N3083" s="1">
        <f t="shared" si="1615"/>
        <v>1</v>
      </c>
      <c r="O3083" s="1">
        <f t="shared" si="1616"/>
        <v>1</v>
      </c>
      <c r="P3083" s="1">
        <f t="shared" si="1617"/>
        <v>0</v>
      </c>
      <c r="Q3083" s="18">
        <f t="shared" si="1609"/>
        <v>0.29440351420313698</v>
      </c>
      <c r="R3083" s="18">
        <f t="shared" si="1618"/>
        <v>0</v>
      </c>
      <c r="S3083" s="1">
        <f t="shared" si="1619"/>
        <v>7.5</v>
      </c>
      <c r="T3083" s="1">
        <f t="shared" si="1620"/>
        <v>0.3</v>
      </c>
      <c r="U3083" s="1">
        <f t="shared" si="1620"/>
        <v>0</v>
      </c>
      <c r="V3083" s="4">
        <f t="shared" si="1621"/>
        <v>4.8279306328488332</v>
      </c>
      <c r="W3083" s="4">
        <f t="shared" si="1622"/>
        <v>0</v>
      </c>
      <c r="X3083" s="4">
        <f t="shared" si="1623"/>
        <v>369.28500000000003</v>
      </c>
      <c r="Y3083" s="4">
        <f t="shared" si="1623"/>
        <v>0</v>
      </c>
      <c r="Z3083" s="4">
        <f t="shared" si="1624"/>
        <v>76.489292842655189</v>
      </c>
      <c r="AA3083" s="4">
        <f t="shared" si="1624"/>
        <v>0</v>
      </c>
      <c r="AD3083" s="5">
        <f t="shared" si="1625"/>
        <v>76.489292842655189</v>
      </c>
      <c r="AE3083" s="23">
        <v>36289</v>
      </c>
      <c r="AF3083" s="24">
        <v>8</v>
      </c>
      <c r="AG3083" s="1">
        <f t="shared" si="1626"/>
        <v>105.8617</v>
      </c>
      <c r="AH3083" s="1">
        <f t="shared" si="1626"/>
        <v>0</v>
      </c>
      <c r="AI3083" s="1">
        <f t="shared" si="1627"/>
        <v>30</v>
      </c>
      <c r="AJ3083" s="1">
        <f t="shared" si="1627"/>
        <v>0</v>
      </c>
      <c r="AK3083" s="1">
        <f t="shared" si="1628"/>
        <v>15.52941176470588</v>
      </c>
      <c r="AL3083" s="1">
        <f t="shared" si="1628"/>
        <v>0</v>
      </c>
      <c r="AM3083" s="5">
        <f t="shared" si="1629"/>
        <v>15.52941176470588</v>
      </c>
      <c r="AN3083" s="1">
        <f t="shared" si="1630"/>
        <v>132.327125</v>
      </c>
      <c r="AO3083" s="1">
        <f t="shared" si="1630"/>
        <v>0</v>
      </c>
      <c r="AP3083" s="1">
        <f t="shared" si="1631"/>
        <v>30</v>
      </c>
      <c r="AQ3083" s="1">
        <f t="shared" si="1631"/>
        <v>0</v>
      </c>
      <c r="AR3083" s="1">
        <f t="shared" si="1632"/>
        <v>15.52941176470588</v>
      </c>
      <c r="AS3083" s="1">
        <f t="shared" si="1632"/>
        <v>0</v>
      </c>
      <c r="AT3083" s="5">
        <f t="shared" si="1633"/>
        <v>15.52941176470588</v>
      </c>
      <c r="AU3083" s="1">
        <f t="shared" si="1634"/>
        <v>150</v>
      </c>
      <c r="AV3083" s="1">
        <f t="shared" si="1634"/>
        <v>0</v>
      </c>
      <c r="AW3083" s="1">
        <f t="shared" si="1635"/>
        <v>3.2352941176470589</v>
      </c>
      <c r="AX3083" s="1">
        <f t="shared" si="1635"/>
        <v>0</v>
      </c>
      <c r="AY3083" s="5">
        <f t="shared" si="1636"/>
        <v>3.2352941176470589</v>
      </c>
      <c r="AZ3083" s="1">
        <f t="shared" si="1637"/>
        <v>75</v>
      </c>
      <c r="BA3083" s="1">
        <f t="shared" si="1638"/>
        <v>55.392749999999999</v>
      </c>
      <c r="BB3083" s="1">
        <f t="shared" si="1639"/>
        <v>241.17616048971402</v>
      </c>
      <c r="BC3083" s="23">
        <v>36289</v>
      </c>
      <c r="BD3083" s="24">
        <v>8</v>
      </c>
    </row>
    <row r="3084" spans="4:56" x14ac:dyDescent="0.15">
      <c r="D3084" s="17"/>
      <c r="E3084" s="14">
        <f t="shared" si="1610"/>
        <v>2.0309645271851791</v>
      </c>
      <c r="F3084" s="23">
        <v>36289</v>
      </c>
      <c r="G3084" s="24">
        <v>9</v>
      </c>
      <c r="H3084" s="17">
        <v>634.09900000000005</v>
      </c>
      <c r="I3084" s="17">
        <f t="shared" si="1611"/>
        <v>252.48865392291933</v>
      </c>
      <c r="J3084" s="17">
        <f t="shared" si="1612"/>
        <v>512.79549963418413</v>
      </c>
      <c r="K3084" s="1">
        <v>21.38</v>
      </c>
      <c r="L3084" s="1">
        <f t="shared" si="1613"/>
        <v>26.38</v>
      </c>
      <c r="M3084" s="1">
        <f t="shared" si="1614"/>
        <v>26.38</v>
      </c>
      <c r="N3084" s="1">
        <f t="shared" si="1615"/>
        <v>1</v>
      </c>
      <c r="O3084" s="1">
        <f t="shared" si="1616"/>
        <v>1</v>
      </c>
      <c r="P3084" s="1">
        <f t="shared" si="1617"/>
        <v>0</v>
      </c>
      <c r="Q3084" s="18">
        <f t="shared" si="1609"/>
        <v>0.41658515750776565</v>
      </c>
      <c r="R3084" s="18">
        <f t="shared" si="1618"/>
        <v>0</v>
      </c>
      <c r="S3084" s="1">
        <f t="shared" si="1619"/>
        <v>7.5</v>
      </c>
      <c r="T3084" s="1">
        <f t="shared" si="1620"/>
        <v>0.41658515750776565</v>
      </c>
      <c r="U3084" s="1">
        <f t="shared" si="1620"/>
        <v>0</v>
      </c>
      <c r="V3084" s="4">
        <f t="shared" si="1621"/>
        <v>4.8275789016507931</v>
      </c>
      <c r="W3084" s="4">
        <f t="shared" si="1622"/>
        <v>0</v>
      </c>
      <c r="X3084" s="4">
        <f t="shared" si="1623"/>
        <v>512.79549963418413</v>
      </c>
      <c r="Y3084" s="4">
        <f t="shared" si="1623"/>
        <v>0</v>
      </c>
      <c r="Z3084" s="4">
        <f t="shared" si="1624"/>
        <v>106.22208566261516</v>
      </c>
      <c r="AA3084" s="4">
        <f t="shared" si="1624"/>
        <v>0</v>
      </c>
      <c r="AD3084" s="5">
        <f t="shared" si="1625"/>
        <v>106.22208566261516</v>
      </c>
      <c r="AE3084" s="23">
        <v>36289</v>
      </c>
      <c r="AF3084" s="24">
        <v>9</v>
      </c>
      <c r="AG3084" s="1">
        <f t="shared" si="1626"/>
        <v>147.00137656179945</v>
      </c>
      <c r="AH3084" s="1">
        <f t="shared" si="1626"/>
        <v>0</v>
      </c>
      <c r="AI3084" s="1">
        <f t="shared" si="1627"/>
        <v>30</v>
      </c>
      <c r="AJ3084" s="1">
        <f t="shared" si="1627"/>
        <v>0</v>
      </c>
      <c r="AK3084" s="1">
        <f t="shared" si="1628"/>
        <v>15.52941176470588</v>
      </c>
      <c r="AL3084" s="1">
        <f t="shared" si="1628"/>
        <v>0</v>
      </c>
      <c r="AM3084" s="5">
        <f t="shared" si="1629"/>
        <v>15.52941176470588</v>
      </c>
      <c r="AN3084" s="1">
        <f t="shared" si="1630"/>
        <v>183.75172070224934</v>
      </c>
      <c r="AO3084" s="1">
        <f t="shared" si="1630"/>
        <v>0</v>
      </c>
      <c r="AP3084" s="1">
        <f t="shared" si="1631"/>
        <v>30.625286783708223</v>
      </c>
      <c r="AQ3084" s="1">
        <f t="shared" si="1631"/>
        <v>0</v>
      </c>
      <c r="AR3084" s="1">
        <f t="shared" si="1632"/>
        <v>16.520825121452987</v>
      </c>
      <c r="AS3084" s="1">
        <f t="shared" si="1632"/>
        <v>0</v>
      </c>
      <c r="AT3084" s="5">
        <f t="shared" si="1633"/>
        <v>16.520825121452987</v>
      </c>
      <c r="AU3084" s="1">
        <f t="shared" si="1634"/>
        <v>183.75172070224934</v>
      </c>
      <c r="AV3084" s="1">
        <f t="shared" si="1634"/>
        <v>0</v>
      </c>
      <c r="AW3084" s="1">
        <f t="shared" si="1635"/>
        <v>5.9474970437230752</v>
      </c>
      <c r="AX3084" s="1">
        <f t="shared" si="1635"/>
        <v>0</v>
      </c>
      <c r="AY3084" s="5">
        <f t="shared" si="1636"/>
        <v>5.9474970437230752</v>
      </c>
      <c r="AZ3084" s="1">
        <f t="shared" si="1637"/>
        <v>75</v>
      </c>
      <c r="BA3084" s="1">
        <f t="shared" si="1638"/>
        <v>76.919324945127613</v>
      </c>
      <c r="BB3084" s="1">
        <f t="shared" si="1639"/>
        <v>296.1391445376247</v>
      </c>
      <c r="BC3084" s="23">
        <v>36289</v>
      </c>
      <c r="BD3084" s="24">
        <v>9</v>
      </c>
    </row>
    <row r="3085" spans="4:56" x14ac:dyDescent="0.15">
      <c r="D3085" s="17"/>
      <c r="E3085" s="14">
        <f t="shared" si="1610"/>
        <v>2.0309645271851791</v>
      </c>
      <c r="F3085" s="23">
        <v>36289</v>
      </c>
      <c r="G3085" s="24">
        <v>10</v>
      </c>
      <c r="H3085" s="17">
        <v>634.35299999999995</v>
      </c>
      <c r="I3085" s="17">
        <f t="shared" si="1611"/>
        <v>252.58979289033041</v>
      </c>
      <c r="J3085" s="17">
        <f t="shared" si="1612"/>
        <v>513.00090928931218</v>
      </c>
      <c r="K3085" s="1">
        <v>21.46</v>
      </c>
      <c r="L3085" s="1">
        <f t="shared" si="1613"/>
        <v>26.46</v>
      </c>
      <c r="M3085" s="1">
        <f t="shared" si="1614"/>
        <v>26.46</v>
      </c>
      <c r="N3085" s="1">
        <f t="shared" si="1615"/>
        <v>1</v>
      </c>
      <c r="O3085" s="1">
        <f t="shared" si="1616"/>
        <v>1</v>
      </c>
      <c r="P3085" s="1">
        <f t="shared" si="1617"/>
        <v>0</v>
      </c>
      <c r="Q3085" s="18">
        <f t="shared" si="1609"/>
        <v>0.41675202834340319</v>
      </c>
      <c r="R3085" s="18">
        <f t="shared" si="1618"/>
        <v>0</v>
      </c>
      <c r="S3085" s="1">
        <f t="shared" si="1619"/>
        <v>7.5</v>
      </c>
      <c r="T3085" s="1">
        <f t="shared" si="1620"/>
        <v>0.41675202834340319</v>
      </c>
      <c r="U3085" s="1">
        <f t="shared" si="1620"/>
        <v>0</v>
      </c>
      <c r="V3085" s="4">
        <f t="shared" si="1621"/>
        <v>4.8152091420879133</v>
      </c>
      <c r="W3085" s="4">
        <f t="shared" si="1622"/>
        <v>0</v>
      </c>
      <c r="X3085" s="4">
        <f t="shared" si="1623"/>
        <v>513.00090928931218</v>
      </c>
      <c r="Y3085" s="4">
        <f t="shared" si="1623"/>
        <v>0</v>
      </c>
      <c r="Z3085" s="4">
        <f t="shared" si="1624"/>
        <v>106.53761740177933</v>
      </c>
      <c r="AA3085" s="4">
        <f t="shared" si="1624"/>
        <v>0</v>
      </c>
      <c r="AD3085" s="5">
        <f t="shared" si="1625"/>
        <v>106.53761740177933</v>
      </c>
      <c r="AE3085" s="23">
        <v>36289</v>
      </c>
      <c r="AF3085" s="24">
        <v>10</v>
      </c>
      <c r="AG3085" s="1">
        <f t="shared" si="1626"/>
        <v>147.06026066293614</v>
      </c>
      <c r="AH3085" s="1">
        <f t="shared" si="1626"/>
        <v>0</v>
      </c>
      <c r="AI3085" s="1">
        <f t="shared" si="1627"/>
        <v>30</v>
      </c>
      <c r="AJ3085" s="1">
        <f t="shared" si="1627"/>
        <v>0</v>
      </c>
      <c r="AK3085" s="1">
        <f t="shared" si="1628"/>
        <v>15.52941176470588</v>
      </c>
      <c r="AL3085" s="1">
        <f t="shared" si="1628"/>
        <v>0</v>
      </c>
      <c r="AM3085" s="5">
        <f t="shared" si="1629"/>
        <v>15.52941176470588</v>
      </c>
      <c r="AN3085" s="1">
        <f t="shared" si="1630"/>
        <v>183.8253258286702</v>
      </c>
      <c r="AO3085" s="1">
        <f t="shared" si="1630"/>
        <v>0</v>
      </c>
      <c r="AP3085" s="1">
        <f t="shared" si="1631"/>
        <v>30.637554304778369</v>
      </c>
      <c r="AQ3085" s="1">
        <f t="shared" si="1631"/>
        <v>0</v>
      </c>
      <c r="AR3085" s="1">
        <f t="shared" si="1632"/>
        <v>16.54068623480979</v>
      </c>
      <c r="AS3085" s="1">
        <f t="shared" si="1632"/>
        <v>0</v>
      </c>
      <c r="AT3085" s="5">
        <f t="shared" si="1633"/>
        <v>16.54068623480979</v>
      </c>
      <c r="AU3085" s="1">
        <f t="shared" si="1634"/>
        <v>183.8253258286702</v>
      </c>
      <c r="AV3085" s="1">
        <f t="shared" si="1634"/>
        <v>0</v>
      </c>
      <c r="AW3085" s="1">
        <f t="shared" si="1635"/>
        <v>5.9546470445315247</v>
      </c>
      <c r="AX3085" s="1">
        <f t="shared" si="1635"/>
        <v>0</v>
      </c>
      <c r="AY3085" s="5">
        <f t="shared" si="1636"/>
        <v>5.9546470445315247</v>
      </c>
      <c r="AZ3085" s="1">
        <f t="shared" si="1637"/>
        <v>75</v>
      </c>
      <c r="BA3085" s="1">
        <f t="shared" si="1638"/>
        <v>76.950136393396818</v>
      </c>
      <c r="BB3085" s="1">
        <f t="shared" si="1639"/>
        <v>296.51249883922333</v>
      </c>
      <c r="BC3085" s="23">
        <v>36289</v>
      </c>
      <c r="BD3085" s="24">
        <v>10</v>
      </c>
    </row>
    <row r="3086" spans="4:56" x14ac:dyDescent="0.15">
      <c r="D3086" s="17"/>
      <c r="E3086" s="14">
        <f t="shared" si="1610"/>
        <v>2.0309645271851791</v>
      </c>
      <c r="F3086" s="23">
        <v>36289</v>
      </c>
      <c r="G3086" s="24">
        <v>11</v>
      </c>
      <c r="H3086" s="17">
        <v>699.57</v>
      </c>
      <c r="I3086" s="17">
        <f t="shared" si="1611"/>
        <v>278.55821823541226</v>
      </c>
      <c r="J3086" s="17">
        <f t="shared" si="1612"/>
        <v>565.74185999202996</v>
      </c>
      <c r="K3086" s="1">
        <v>21.54</v>
      </c>
      <c r="L3086" s="1">
        <f t="shared" si="1613"/>
        <v>26.54</v>
      </c>
      <c r="M3086" s="1">
        <f t="shared" si="1614"/>
        <v>26.54</v>
      </c>
      <c r="N3086" s="1">
        <f t="shared" si="1615"/>
        <v>1</v>
      </c>
      <c r="O3086" s="1">
        <f t="shared" si="1616"/>
        <v>1</v>
      </c>
      <c r="P3086" s="1">
        <f t="shared" si="1617"/>
        <v>0</v>
      </c>
      <c r="Q3086" s="18">
        <f t="shared" si="1609"/>
        <v>0.45959775782284407</v>
      </c>
      <c r="R3086" s="18">
        <f t="shared" si="1618"/>
        <v>0</v>
      </c>
      <c r="S3086" s="1">
        <f t="shared" si="1619"/>
        <v>7.5</v>
      </c>
      <c r="T3086" s="1">
        <f t="shared" si="1620"/>
        <v>0.45959775782284407</v>
      </c>
      <c r="U3086" s="1">
        <f t="shared" si="1620"/>
        <v>0</v>
      </c>
      <c r="V3086" s="4">
        <f t="shared" si="1621"/>
        <v>4.8112305251326424</v>
      </c>
      <c r="W3086" s="4">
        <f t="shared" si="1622"/>
        <v>0</v>
      </c>
      <c r="X3086" s="4">
        <f t="shared" si="1623"/>
        <v>565.74185999202996</v>
      </c>
      <c r="Y3086" s="4">
        <f t="shared" si="1623"/>
        <v>0</v>
      </c>
      <c r="Z3086" s="4">
        <f t="shared" si="1624"/>
        <v>117.58776825112383</v>
      </c>
      <c r="AA3086" s="4">
        <f t="shared" si="1624"/>
        <v>0</v>
      </c>
      <c r="AD3086" s="5">
        <f t="shared" si="1625"/>
        <v>117.58776825112383</v>
      </c>
      <c r="AE3086" s="23">
        <v>36289</v>
      </c>
      <c r="AF3086" s="24">
        <v>11</v>
      </c>
      <c r="AG3086" s="1">
        <f t="shared" si="1626"/>
        <v>162.17933319771524</v>
      </c>
      <c r="AH3086" s="1">
        <f t="shared" si="1626"/>
        <v>0</v>
      </c>
      <c r="AI3086" s="1">
        <f t="shared" si="1627"/>
        <v>32.43586663954305</v>
      </c>
      <c r="AJ3086" s="1">
        <f t="shared" si="1627"/>
        <v>0</v>
      </c>
      <c r="AK3086" s="1">
        <f t="shared" si="1628"/>
        <v>19.627625356325368</v>
      </c>
      <c r="AL3086" s="1">
        <f t="shared" si="1628"/>
        <v>0</v>
      </c>
      <c r="AM3086" s="5">
        <f t="shared" si="1629"/>
        <v>19.627625356325368</v>
      </c>
      <c r="AN3086" s="1">
        <f t="shared" si="1630"/>
        <v>202.72416649714407</v>
      </c>
      <c r="AO3086" s="1">
        <f t="shared" si="1630"/>
        <v>0</v>
      </c>
      <c r="AP3086" s="1">
        <f t="shared" si="1631"/>
        <v>33.787361082857345</v>
      </c>
      <c r="AQ3086" s="1">
        <f t="shared" si="1631"/>
        <v>0</v>
      </c>
      <c r="AR3086" s="1">
        <f t="shared" si="1632"/>
        <v>22.184725563699644</v>
      </c>
      <c r="AS3086" s="1">
        <f t="shared" si="1632"/>
        <v>0</v>
      </c>
      <c r="AT3086" s="5">
        <f t="shared" si="1633"/>
        <v>22.184725563699644</v>
      </c>
      <c r="AU3086" s="1">
        <f t="shared" si="1634"/>
        <v>202.72416649714407</v>
      </c>
      <c r="AV3086" s="1">
        <f t="shared" si="1634"/>
        <v>0</v>
      </c>
      <c r="AW3086" s="1">
        <f t="shared" si="1635"/>
        <v>7.9865012029318718</v>
      </c>
      <c r="AX3086" s="1">
        <f t="shared" si="1635"/>
        <v>0</v>
      </c>
      <c r="AY3086" s="5">
        <f t="shared" si="1636"/>
        <v>7.9865012029318718</v>
      </c>
      <c r="AZ3086" s="1">
        <f t="shared" si="1637"/>
        <v>75</v>
      </c>
      <c r="BA3086" s="1">
        <f t="shared" si="1638"/>
        <v>84.861278998804494</v>
      </c>
      <c r="BB3086" s="1">
        <f t="shared" si="1639"/>
        <v>327.24789937288517</v>
      </c>
      <c r="BC3086" s="23">
        <v>36289</v>
      </c>
      <c r="BD3086" s="24">
        <v>11</v>
      </c>
    </row>
    <row r="3087" spans="4:56" x14ac:dyDescent="0.15">
      <c r="D3087" s="17"/>
      <c r="E3087" s="14">
        <f t="shared" si="1610"/>
        <v>2.0309645271851791</v>
      </c>
      <c r="F3087" s="23">
        <v>36289</v>
      </c>
      <c r="G3087" s="24">
        <v>12</v>
      </c>
      <c r="H3087" s="17">
        <v>769.76700000000005</v>
      </c>
      <c r="I3087" s="17">
        <f t="shared" si="1611"/>
        <v>306.50960443760965</v>
      </c>
      <c r="J3087" s="17">
        <f t="shared" si="1612"/>
        <v>622.51013385434612</v>
      </c>
      <c r="K3087" s="1">
        <v>21.75</v>
      </c>
      <c r="L3087" s="1">
        <f t="shared" si="1613"/>
        <v>26.75</v>
      </c>
      <c r="M3087" s="1">
        <f t="shared" si="1614"/>
        <v>26.75</v>
      </c>
      <c r="N3087" s="1">
        <f t="shared" si="1615"/>
        <v>1</v>
      </c>
      <c r="O3087" s="1">
        <f t="shared" si="1616"/>
        <v>1</v>
      </c>
      <c r="P3087" s="1">
        <f t="shared" si="1617"/>
        <v>0</v>
      </c>
      <c r="Q3087" s="18">
        <f t="shared" si="1609"/>
        <v>0.50571520683565219</v>
      </c>
      <c r="R3087" s="18">
        <f t="shared" si="1618"/>
        <v>0</v>
      </c>
      <c r="S3087" s="1">
        <f t="shared" si="1619"/>
        <v>7.5</v>
      </c>
      <c r="T3087" s="1">
        <f t="shared" si="1620"/>
        <v>0.50571520683565219</v>
      </c>
      <c r="U3087" s="1">
        <f t="shared" si="1620"/>
        <v>0</v>
      </c>
      <c r="V3087" s="4">
        <f t="shared" si="1621"/>
        <v>4.7878403218021175</v>
      </c>
      <c r="W3087" s="4">
        <f t="shared" si="1622"/>
        <v>0</v>
      </c>
      <c r="X3087" s="4">
        <f t="shared" si="1623"/>
        <v>622.51013385434612</v>
      </c>
      <c r="Y3087" s="4">
        <f t="shared" si="1623"/>
        <v>0</v>
      </c>
      <c r="Z3087" s="4">
        <f t="shared" si="1624"/>
        <v>130.01898392886181</v>
      </c>
      <c r="AA3087" s="4">
        <f t="shared" si="1624"/>
        <v>0</v>
      </c>
      <c r="AD3087" s="5">
        <f t="shared" si="1625"/>
        <v>130.01898392886181</v>
      </c>
      <c r="AE3087" s="23">
        <v>36289</v>
      </c>
      <c r="AF3087" s="24">
        <v>12</v>
      </c>
      <c r="AG3087" s="1">
        <f t="shared" si="1626"/>
        <v>178.45290503824586</v>
      </c>
      <c r="AH3087" s="1">
        <f t="shared" si="1626"/>
        <v>0</v>
      </c>
      <c r="AI3087" s="1">
        <f t="shared" si="1627"/>
        <v>35.690581007649172</v>
      </c>
      <c r="AJ3087" s="1">
        <f t="shared" si="1627"/>
        <v>0</v>
      </c>
      <c r="AK3087" s="1">
        <f t="shared" si="1628"/>
        <v>26.148819970053697</v>
      </c>
      <c r="AL3087" s="1">
        <f t="shared" si="1628"/>
        <v>0</v>
      </c>
      <c r="AM3087" s="5">
        <f t="shared" si="1629"/>
        <v>26.148819970053697</v>
      </c>
      <c r="AN3087" s="1">
        <f t="shared" si="1630"/>
        <v>223.06613129780735</v>
      </c>
      <c r="AO3087" s="1">
        <f t="shared" si="1630"/>
        <v>0</v>
      </c>
      <c r="AP3087" s="1">
        <f t="shared" si="1631"/>
        <v>37.17768854963456</v>
      </c>
      <c r="AQ3087" s="1">
        <f t="shared" si="1631"/>
        <v>0</v>
      </c>
      <c r="AR3087" s="1">
        <f t="shared" si="1632"/>
        <v>29.555505789358307</v>
      </c>
      <c r="AS3087" s="1">
        <f t="shared" si="1632"/>
        <v>0</v>
      </c>
      <c r="AT3087" s="5">
        <f t="shared" si="1633"/>
        <v>29.555505789358307</v>
      </c>
      <c r="AU3087" s="1">
        <f t="shared" si="1634"/>
        <v>223.06613129780735</v>
      </c>
      <c r="AV3087" s="1">
        <f t="shared" si="1634"/>
        <v>0</v>
      </c>
      <c r="AW3087" s="1">
        <f t="shared" si="1635"/>
        <v>10.63998208416899</v>
      </c>
      <c r="AX3087" s="1">
        <f t="shared" si="1635"/>
        <v>0</v>
      </c>
      <c r="AY3087" s="5">
        <f t="shared" si="1636"/>
        <v>10.63998208416899</v>
      </c>
      <c r="AZ3087" s="1">
        <f t="shared" si="1637"/>
        <v>75</v>
      </c>
      <c r="BA3087" s="1">
        <f t="shared" si="1638"/>
        <v>93.376520078151913</v>
      </c>
      <c r="BB3087" s="1">
        <f t="shared" si="1639"/>
        <v>364.73981185059472</v>
      </c>
      <c r="BC3087" s="23">
        <v>36289</v>
      </c>
      <c r="BD3087" s="24">
        <v>12</v>
      </c>
    </row>
    <row r="3088" spans="4:56" x14ac:dyDescent="0.15">
      <c r="D3088" s="17"/>
      <c r="E3088" s="14">
        <f t="shared" si="1610"/>
        <v>2.0309645271851791</v>
      </c>
      <c r="F3088" s="23">
        <v>36289</v>
      </c>
      <c r="G3088" s="24">
        <v>13</v>
      </c>
      <c r="H3088" s="17">
        <v>748.78300000000002</v>
      </c>
      <c r="I3088" s="17">
        <f t="shared" si="1611"/>
        <v>298.15409226377159</v>
      </c>
      <c r="J3088" s="17">
        <f t="shared" si="1612"/>
        <v>605.54038502281708</v>
      </c>
      <c r="K3088" s="1">
        <v>22.2</v>
      </c>
      <c r="L3088" s="1">
        <f t="shared" si="1613"/>
        <v>27.2</v>
      </c>
      <c r="M3088" s="1">
        <f t="shared" si="1614"/>
        <v>27.2</v>
      </c>
      <c r="N3088" s="1">
        <f t="shared" si="1615"/>
        <v>1</v>
      </c>
      <c r="O3088" s="1">
        <f t="shared" si="1616"/>
        <v>1</v>
      </c>
      <c r="P3088" s="1">
        <f t="shared" si="1617"/>
        <v>0</v>
      </c>
      <c r="Q3088" s="18">
        <f t="shared" si="1609"/>
        <v>0.4919293107135278</v>
      </c>
      <c r="R3088" s="18">
        <f t="shared" si="1618"/>
        <v>0</v>
      </c>
      <c r="S3088" s="1">
        <f t="shared" si="1619"/>
        <v>7.5</v>
      </c>
      <c r="T3088" s="1">
        <f t="shared" si="1620"/>
        <v>0.4919293107135278</v>
      </c>
      <c r="U3088" s="1">
        <f t="shared" si="1620"/>
        <v>0</v>
      </c>
      <c r="V3088" s="4">
        <f t="shared" si="1621"/>
        <v>4.7164102597304636</v>
      </c>
      <c r="W3088" s="4">
        <f t="shared" si="1622"/>
        <v>0</v>
      </c>
      <c r="X3088" s="4">
        <f t="shared" si="1623"/>
        <v>605.54038502281708</v>
      </c>
      <c r="Y3088" s="4">
        <f t="shared" si="1623"/>
        <v>0</v>
      </c>
      <c r="Z3088" s="4">
        <f t="shared" si="1624"/>
        <v>128.39010002862281</v>
      </c>
      <c r="AA3088" s="4">
        <f t="shared" si="1624"/>
        <v>0</v>
      </c>
      <c r="AD3088" s="5">
        <f t="shared" si="1625"/>
        <v>128.39010002862281</v>
      </c>
      <c r="AE3088" s="23">
        <v>36289</v>
      </c>
      <c r="AF3088" s="24">
        <v>13</v>
      </c>
      <c r="AG3088" s="1">
        <f t="shared" si="1626"/>
        <v>173.58824370654088</v>
      </c>
      <c r="AH3088" s="1">
        <f t="shared" si="1626"/>
        <v>0</v>
      </c>
      <c r="AI3088" s="1">
        <f t="shared" si="1627"/>
        <v>34.717648741308174</v>
      </c>
      <c r="AJ3088" s="1">
        <f t="shared" si="1627"/>
        <v>0</v>
      </c>
      <c r="AK3088" s="1">
        <f t="shared" si="1628"/>
        <v>24.068119317146401</v>
      </c>
      <c r="AL3088" s="1">
        <f t="shared" si="1628"/>
        <v>0</v>
      </c>
      <c r="AM3088" s="5">
        <f t="shared" si="1629"/>
        <v>24.068119317146401</v>
      </c>
      <c r="AN3088" s="1">
        <f t="shared" si="1630"/>
        <v>216.98530463317607</v>
      </c>
      <c r="AO3088" s="1">
        <f t="shared" si="1630"/>
        <v>0</v>
      </c>
      <c r="AP3088" s="1">
        <f t="shared" si="1631"/>
        <v>36.164217438862678</v>
      </c>
      <c r="AQ3088" s="1">
        <f t="shared" si="1631"/>
        <v>0</v>
      </c>
      <c r="AR3088" s="1">
        <f t="shared" si="1632"/>
        <v>27.203730058623577</v>
      </c>
      <c r="AS3088" s="1">
        <f t="shared" si="1632"/>
        <v>0</v>
      </c>
      <c r="AT3088" s="5">
        <f t="shared" si="1633"/>
        <v>27.203730058623577</v>
      </c>
      <c r="AU3088" s="1">
        <f t="shared" si="1634"/>
        <v>216.98530463317607</v>
      </c>
      <c r="AV3088" s="1">
        <f t="shared" si="1634"/>
        <v>0</v>
      </c>
      <c r="AW3088" s="1">
        <f t="shared" si="1635"/>
        <v>9.7933428211044884</v>
      </c>
      <c r="AX3088" s="1">
        <f t="shared" si="1635"/>
        <v>0</v>
      </c>
      <c r="AY3088" s="5">
        <f t="shared" si="1636"/>
        <v>9.7933428211044884</v>
      </c>
      <c r="AZ3088" s="1">
        <f t="shared" si="1637"/>
        <v>75</v>
      </c>
      <c r="BA3088" s="1">
        <f t="shared" si="1638"/>
        <v>90.831057753422556</v>
      </c>
      <c r="BB3088" s="1">
        <f t="shared" si="1639"/>
        <v>355.28634997891982</v>
      </c>
      <c r="BC3088" s="23">
        <v>36289</v>
      </c>
      <c r="BD3088" s="24">
        <v>13</v>
      </c>
    </row>
    <row r="3089" spans="4:56" x14ac:dyDescent="0.15">
      <c r="D3089" s="17"/>
      <c r="E3089" s="14">
        <f t="shared" si="1610"/>
        <v>2.0309645271851791</v>
      </c>
      <c r="F3089" s="23">
        <v>36289</v>
      </c>
      <c r="G3089" s="24">
        <v>14</v>
      </c>
      <c r="H3089" s="17">
        <v>789.27200000000005</v>
      </c>
      <c r="I3089" s="17">
        <f t="shared" si="1611"/>
        <v>314.27620112797905</v>
      </c>
      <c r="J3089" s="17">
        <f t="shared" si="1612"/>
        <v>638.28381622944016</v>
      </c>
      <c r="K3089" s="1">
        <v>22.98</v>
      </c>
      <c r="L3089" s="1">
        <f t="shared" si="1613"/>
        <v>27.98</v>
      </c>
      <c r="M3089" s="1">
        <f t="shared" si="1614"/>
        <v>27.98</v>
      </c>
      <c r="N3089" s="1">
        <f t="shared" si="1615"/>
        <v>1</v>
      </c>
      <c r="O3089" s="1">
        <f t="shared" si="1616"/>
        <v>1</v>
      </c>
      <c r="P3089" s="1">
        <f t="shared" si="1617"/>
        <v>0</v>
      </c>
      <c r="Q3089" s="18">
        <f t="shared" si="1609"/>
        <v>0.51852944167467419</v>
      </c>
      <c r="R3089" s="18">
        <f t="shared" si="1618"/>
        <v>0</v>
      </c>
      <c r="S3089" s="1">
        <f t="shared" si="1619"/>
        <v>7.5</v>
      </c>
      <c r="T3089" s="1">
        <f t="shared" si="1620"/>
        <v>0.51852944167467419</v>
      </c>
      <c r="U3089" s="1">
        <f t="shared" si="1620"/>
        <v>0</v>
      </c>
      <c r="V3089" s="4">
        <f t="shared" si="1621"/>
        <v>4.6045775800002486</v>
      </c>
      <c r="W3089" s="4">
        <f t="shared" si="1622"/>
        <v>0</v>
      </c>
      <c r="X3089" s="4">
        <f t="shared" si="1623"/>
        <v>638.28381622944016</v>
      </c>
      <c r="Y3089" s="4">
        <f t="shared" si="1623"/>
        <v>0</v>
      </c>
      <c r="Z3089" s="4">
        <f t="shared" si="1624"/>
        <v>138.61940756559164</v>
      </c>
      <c r="AA3089" s="4">
        <f t="shared" si="1624"/>
        <v>0</v>
      </c>
      <c r="AD3089" s="5">
        <f t="shared" si="1625"/>
        <v>138.61940756559164</v>
      </c>
      <c r="AE3089" s="23">
        <v>36289</v>
      </c>
      <c r="AF3089" s="24">
        <v>14</v>
      </c>
      <c r="AG3089" s="1">
        <f t="shared" si="1626"/>
        <v>182.9746939857728</v>
      </c>
      <c r="AH3089" s="1">
        <f t="shared" si="1626"/>
        <v>0</v>
      </c>
      <c r="AI3089" s="1">
        <f t="shared" si="1627"/>
        <v>36.594938797154555</v>
      </c>
      <c r="AJ3089" s="1">
        <f t="shared" si="1627"/>
        <v>0</v>
      </c>
      <c r="AK3089" s="1">
        <f t="shared" si="1628"/>
        <v>28.187354459406301</v>
      </c>
      <c r="AL3089" s="1">
        <f t="shared" si="1628"/>
        <v>0</v>
      </c>
      <c r="AM3089" s="5">
        <f t="shared" si="1629"/>
        <v>28.187354459406301</v>
      </c>
      <c r="AN3089" s="1">
        <f t="shared" si="1630"/>
        <v>228.71836748221608</v>
      </c>
      <c r="AO3089" s="1">
        <f t="shared" si="1630"/>
        <v>0</v>
      </c>
      <c r="AP3089" s="1">
        <f t="shared" si="1631"/>
        <v>38.119727913702675</v>
      </c>
      <c r="AQ3089" s="1">
        <f t="shared" si="1631"/>
        <v>0</v>
      </c>
      <c r="AR3089" s="1">
        <f t="shared" si="1632"/>
        <v>31.859621920444464</v>
      </c>
      <c r="AS3089" s="1">
        <f t="shared" si="1632"/>
        <v>0</v>
      </c>
      <c r="AT3089" s="5">
        <f t="shared" si="1633"/>
        <v>31.859621920444464</v>
      </c>
      <c r="AU3089" s="1">
        <f t="shared" si="1634"/>
        <v>228.71836748221608</v>
      </c>
      <c r="AV3089" s="1">
        <f t="shared" si="1634"/>
        <v>0</v>
      </c>
      <c r="AW3089" s="1">
        <f t="shared" si="1635"/>
        <v>11.469463891360006</v>
      </c>
      <c r="AX3089" s="1">
        <f t="shared" si="1635"/>
        <v>0</v>
      </c>
      <c r="AY3089" s="5">
        <f t="shared" si="1636"/>
        <v>11.469463891360006</v>
      </c>
      <c r="AZ3089" s="1">
        <f t="shared" si="1637"/>
        <v>75</v>
      </c>
      <c r="BA3089" s="1">
        <f t="shared" si="1638"/>
        <v>95.742572434416019</v>
      </c>
      <c r="BB3089" s="1">
        <f t="shared" si="1639"/>
        <v>380.87842027121837</v>
      </c>
      <c r="BC3089" s="23">
        <v>36289</v>
      </c>
      <c r="BD3089" s="24">
        <v>14</v>
      </c>
    </row>
    <row r="3090" spans="4:56" x14ac:dyDescent="0.15">
      <c r="D3090" s="17"/>
      <c r="E3090" s="14">
        <f t="shared" si="1610"/>
        <v>2.0309645271851791</v>
      </c>
      <c r="F3090" s="23">
        <v>36289</v>
      </c>
      <c r="G3090" s="24">
        <v>15</v>
      </c>
      <c r="H3090" s="17">
        <v>817.53700000000003</v>
      </c>
      <c r="I3090" s="17">
        <f t="shared" si="1611"/>
        <v>325.53089763929876</v>
      </c>
      <c r="J3090" s="17">
        <f t="shared" si="1612"/>
        <v>661.14170560816535</v>
      </c>
      <c r="K3090" s="1">
        <v>23.72</v>
      </c>
      <c r="L3090" s="1">
        <f t="shared" si="1613"/>
        <v>28.72</v>
      </c>
      <c r="M3090" s="1">
        <f t="shared" si="1614"/>
        <v>28.72</v>
      </c>
      <c r="N3090" s="1">
        <f t="shared" si="1615"/>
        <v>1</v>
      </c>
      <c r="O3090" s="1">
        <f t="shared" si="1616"/>
        <v>1</v>
      </c>
      <c r="P3090" s="1">
        <f t="shared" si="1617"/>
        <v>0</v>
      </c>
      <c r="Q3090" s="18">
        <f t="shared" si="1609"/>
        <v>0.53709874942781211</v>
      </c>
      <c r="R3090" s="18">
        <f t="shared" si="1618"/>
        <v>0</v>
      </c>
      <c r="S3090" s="1">
        <f t="shared" si="1619"/>
        <v>7.5</v>
      </c>
      <c r="T3090" s="1">
        <f t="shared" si="1620"/>
        <v>0.53709874942781211</v>
      </c>
      <c r="U3090" s="1">
        <f t="shared" si="1620"/>
        <v>0</v>
      </c>
      <c r="V3090" s="4">
        <f t="shared" si="1621"/>
        <v>4.4997096484195067</v>
      </c>
      <c r="W3090" s="4">
        <f t="shared" si="1622"/>
        <v>0</v>
      </c>
      <c r="X3090" s="4">
        <f t="shared" si="1623"/>
        <v>661.14170560816535</v>
      </c>
      <c r="Y3090" s="4">
        <f t="shared" si="1623"/>
        <v>0</v>
      </c>
      <c r="Z3090" s="4">
        <f t="shared" si="1624"/>
        <v>146.92985931667548</v>
      </c>
      <c r="AA3090" s="4">
        <f t="shared" si="1624"/>
        <v>0</v>
      </c>
      <c r="AD3090" s="5">
        <f t="shared" si="1625"/>
        <v>146.92985931667548</v>
      </c>
      <c r="AE3090" s="23">
        <v>36289</v>
      </c>
      <c r="AF3090" s="24">
        <v>15</v>
      </c>
      <c r="AG3090" s="1">
        <f t="shared" si="1626"/>
        <v>189.52728894100741</v>
      </c>
      <c r="AH3090" s="1">
        <f t="shared" si="1626"/>
        <v>0</v>
      </c>
      <c r="AI3090" s="1">
        <f t="shared" si="1627"/>
        <v>37.905457788201481</v>
      </c>
      <c r="AJ3090" s="1">
        <f t="shared" si="1627"/>
        <v>0</v>
      </c>
      <c r="AK3090" s="1">
        <f t="shared" si="1628"/>
        <v>31.325389478071667</v>
      </c>
      <c r="AL3090" s="1">
        <f t="shared" si="1628"/>
        <v>0</v>
      </c>
      <c r="AM3090" s="5">
        <f t="shared" si="1629"/>
        <v>31.325389478071667</v>
      </c>
      <c r="AN3090" s="1">
        <f t="shared" si="1630"/>
        <v>236.90911117625924</v>
      </c>
      <c r="AO3090" s="1">
        <f t="shared" si="1630"/>
        <v>0</v>
      </c>
      <c r="AP3090" s="1">
        <f t="shared" si="1631"/>
        <v>39.484851862709874</v>
      </c>
      <c r="AQ3090" s="1">
        <f t="shared" si="1631"/>
        <v>0</v>
      </c>
      <c r="AR3090" s="1">
        <f t="shared" si="1632"/>
        <v>35.406482247892789</v>
      </c>
      <c r="AS3090" s="1">
        <f t="shared" si="1632"/>
        <v>0</v>
      </c>
      <c r="AT3090" s="5">
        <f t="shared" si="1633"/>
        <v>35.406482247892789</v>
      </c>
      <c r="AU3090" s="1">
        <f t="shared" si="1634"/>
        <v>236.90911117625924</v>
      </c>
      <c r="AV3090" s="1">
        <f t="shared" si="1634"/>
        <v>0</v>
      </c>
      <c r="AW3090" s="1">
        <f t="shared" si="1635"/>
        <v>12.746333609241404</v>
      </c>
      <c r="AX3090" s="1">
        <f t="shared" si="1635"/>
        <v>0</v>
      </c>
      <c r="AY3090" s="5">
        <f t="shared" si="1636"/>
        <v>12.746333609241404</v>
      </c>
      <c r="AZ3090" s="1">
        <f t="shared" si="1637"/>
        <v>75</v>
      </c>
      <c r="BA3090" s="1">
        <f t="shared" si="1638"/>
        <v>99.171255841224806</v>
      </c>
      <c r="BB3090" s="1">
        <f t="shared" si="1639"/>
        <v>400.57932049310614</v>
      </c>
      <c r="BC3090" s="23">
        <v>36289</v>
      </c>
      <c r="BD3090" s="24">
        <v>15</v>
      </c>
    </row>
    <row r="3091" spans="4:56" x14ac:dyDescent="0.15">
      <c r="D3091" s="17"/>
      <c r="E3091" s="14">
        <f t="shared" si="1610"/>
        <v>2.0309645271851791</v>
      </c>
      <c r="F3091" s="23">
        <v>36289</v>
      </c>
      <c r="G3091" s="24">
        <v>16</v>
      </c>
      <c r="H3091" s="17">
        <v>715.10500000000002</v>
      </c>
      <c r="I3091" s="17">
        <f t="shared" si="1611"/>
        <v>284.7440208288441</v>
      </c>
      <c r="J3091" s="17">
        <f t="shared" si="1612"/>
        <v>578.30500563146018</v>
      </c>
      <c r="K3091" s="1">
        <v>23.62</v>
      </c>
      <c r="L3091" s="1">
        <f t="shared" si="1613"/>
        <v>28.62</v>
      </c>
      <c r="M3091" s="1">
        <f t="shared" si="1614"/>
        <v>28.62</v>
      </c>
      <c r="N3091" s="1">
        <f t="shared" si="1615"/>
        <v>1</v>
      </c>
      <c r="O3091" s="1">
        <f t="shared" si="1616"/>
        <v>1</v>
      </c>
      <c r="P3091" s="1">
        <f t="shared" si="1617"/>
        <v>0</v>
      </c>
      <c r="Q3091" s="18">
        <f t="shared" si="1609"/>
        <v>0.46980381464028609</v>
      </c>
      <c r="R3091" s="18">
        <f t="shared" si="1618"/>
        <v>0</v>
      </c>
      <c r="S3091" s="1">
        <f t="shared" si="1619"/>
        <v>7.5</v>
      </c>
      <c r="T3091" s="1">
        <f t="shared" si="1620"/>
        <v>0.46980381464028609</v>
      </c>
      <c r="U3091" s="1">
        <f t="shared" si="1620"/>
        <v>0</v>
      </c>
      <c r="V3091" s="4">
        <f t="shared" si="1621"/>
        <v>4.5018407279802348</v>
      </c>
      <c r="W3091" s="4">
        <f t="shared" si="1622"/>
        <v>0</v>
      </c>
      <c r="X3091" s="4">
        <f t="shared" si="1623"/>
        <v>578.30500563146018</v>
      </c>
      <c r="Y3091" s="4">
        <f t="shared" si="1623"/>
        <v>0</v>
      </c>
      <c r="Z3091" s="4">
        <f t="shared" si="1624"/>
        <v>128.45967695772271</v>
      </c>
      <c r="AA3091" s="4">
        <f t="shared" si="1624"/>
        <v>0</v>
      </c>
      <c r="AD3091" s="5">
        <f t="shared" si="1625"/>
        <v>128.45967695772271</v>
      </c>
      <c r="AE3091" s="23">
        <v>36289</v>
      </c>
      <c r="AF3091" s="24">
        <v>16</v>
      </c>
      <c r="AG3091" s="1">
        <f t="shared" si="1626"/>
        <v>165.78076828101857</v>
      </c>
      <c r="AH3091" s="1">
        <f t="shared" si="1626"/>
        <v>0</v>
      </c>
      <c r="AI3091" s="1">
        <f t="shared" si="1627"/>
        <v>33.156153656203713</v>
      </c>
      <c r="AJ3091" s="1">
        <f t="shared" si="1627"/>
        <v>0</v>
      </c>
      <c r="AK3091" s="1">
        <f t="shared" si="1628"/>
        <v>20.964459605974504</v>
      </c>
      <c r="AL3091" s="1">
        <f t="shared" si="1628"/>
        <v>0</v>
      </c>
      <c r="AM3091" s="5">
        <f t="shared" si="1629"/>
        <v>20.964459605974504</v>
      </c>
      <c r="AN3091" s="1">
        <f t="shared" si="1630"/>
        <v>207.22596035127322</v>
      </c>
      <c r="AO3091" s="1">
        <f t="shared" si="1630"/>
        <v>0</v>
      </c>
      <c r="AP3091" s="1">
        <f t="shared" si="1631"/>
        <v>34.537660058545541</v>
      </c>
      <c r="AQ3091" s="1">
        <f t="shared" si="1631"/>
        <v>0</v>
      </c>
      <c r="AR3091" s="1">
        <f t="shared" si="1632"/>
        <v>23.695723476804964</v>
      </c>
      <c r="AS3091" s="1">
        <f t="shared" si="1632"/>
        <v>0</v>
      </c>
      <c r="AT3091" s="5">
        <f t="shared" si="1633"/>
        <v>23.695723476804964</v>
      </c>
      <c r="AU3091" s="1">
        <f t="shared" si="1634"/>
        <v>207.22596035127322</v>
      </c>
      <c r="AV3091" s="1">
        <f t="shared" si="1634"/>
        <v>0</v>
      </c>
      <c r="AW3091" s="1">
        <f t="shared" si="1635"/>
        <v>8.5304604516497875</v>
      </c>
      <c r="AX3091" s="1">
        <f t="shared" si="1635"/>
        <v>0</v>
      </c>
      <c r="AY3091" s="5">
        <f t="shared" si="1636"/>
        <v>8.5304604516497875</v>
      </c>
      <c r="AZ3091" s="1">
        <f t="shared" si="1637"/>
        <v>75</v>
      </c>
      <c r="BA3091" s="1">
        <f t="shared" si="1638"/>
        <v>86.745750844719026</v>
      </c>
      <c r="BB3091" s="1">
        <f t="shared" si="1639"/>
        <v>343.39607133687105</v>
      </c>
      <c r="BC3091" s="23">
        <v>36289</v>
      </c>
      <c r="BD3091" s="24">
        <v>16</v>
      </c>
    </row>
    <row r="3092" spans="4:56" x14ac:dyDescent="0.15">
      <c r="D3092" s="17"/>
      <c r="E3092" s="14">
        <f t="shared" si="1610"/>
        <v>2.0309645271851791</v>
      </c>
      <c r="F3092" s="23">
        <v>36289</v>
      </c>
      <c r="G3092" s="24">
        <v>17</v>
      </c>
      <c r="H3092" s="17">
        <v>619.91099999999994</v>
      </c>
      <c r="I3092" s="17">
        <f t="shared" si="1611"/>
        <v>246.8392064046952</v>
      </c>
      <c r="J3092" s="17">
        <f t="shared" si="1612"/>
        <v>501.32167212647664</v>
      </c>
      <c r="K3092" s="1">
        <v>23.31</v>
      </c>
      <c r="L3092" s="1">
        <f t="shared" si="1613"/>
        <v>28.31</v>
      </c>
      <c r="M3092" s="1">
        <f t="shared" si="1614"/>
        <v>28.31</v>
      </c>
      <c r="N3092" s="1">
        <f t="shared" si="1615"/>
        <v>1</v>
      </c>
      <c r="O3092" s="1">
        <f t="shared" si="1616"/>
        <v>1</v>
      </c>
      <c r="P3092" s="1">
        <f t="shared" si="1617"/>
        <v>0</v>
      </c>
      <c r="Q3092" s="18">
        <f t="shared" si="1609"/>
        <v>0.40726404169663805</v>
      </c>
      <c r="R3092" s="18">
        <f t="shared" si="1618"/>
        <v>0</v>
      </c>
      <c r="S3092" s="1">
        <f t="shared" si="1619"/>
        <v>7.5</v>
      </c>
      <c r="T3092" s="1">
        <f t="shared" si="1620"/>
        <v>0.40726404169663805</v>
      </c>
      <c r="U3092" s="1">
        <f t="shared" si="1620"/>
        <v>0</v>
      </c>
      <c r="V3092" s="4">
        <f t="shared" si="1621"/>
        <v>4.5353676825761351</v>
      </c>
      <c r="W3092" s="4">
        <f t="shared" si="1622"/>
        <v>0</v>
      </c>
      <c r="X3092" s="4">
        <f t="shared" si="1623"/>
        <v>501.32167212647664</v>
      </c>
      <c r="Y3092" s="4">
        <f t="shared" si="1623"/>
        <v>0</v>
      </c>
      <c r="Z3092" s="4">
        <f t="shared" si="1624"/>
        <v>110.5360595244443</v>
      </c>
      <c r="AA3092" s="4">
        <f t="shared" si="1624"/>
        <v>0</v>
      </c>
      <c r="AD3092" s="5">
        <f t="shared" si="1625"/>
        <v>110.5360595244443</v>
      </c>
      <c r="AE3092" s="23">
        <v>36289</v>
      </c>
      <c r="AF3092" s="24">
        <v>17</v>
      </c>
      <c r="AG3092" s="1">
        <f t="shared" si="1626"/>
        <v>143.71221267625663</v>
      </c>
      <c r="AH3092" s="1">
        <f t="shared" si="1626"/>
        <v>0</v>
      </c>
      <c r="AI3092" s="1">
        <f t="shared" si="1627"/>
        <v>30</v>
      </c>
      <c r="AJ3092" s="1">
        <f t="shared" si="1627"/>
        <v>0</v>
      </c>
      <c r="AK3092" s="1">
        <f t="shared" si="1628"/>
        <v>15.52941176470588</v>
      </c>
      <c r="AL3092" s="1">
        <f t="shared" si="1628"/>
        <v>0</v>
      </c>
      <c r="AM3092" s="5">
        <f t="shared" si="1629"/>
        <v>15.52941176470588</v>
      </c>
      <c r="AN3092" s="1">
        <f t="shared" si="1630"/>
        <v>179.64026584532078</v>
      </c>
      <c r="AO3092" s="1">
        <f t="shared" si="1630"/>
        <v>0</v>
      </c>
      <c r="AP3092" s="1">
        <f t="shared" si="1631"/>
        <v>30</v>
      </c>
      <c r="AQ3092" s="1">
        <f t="shared" si="1631"/>
        <v>0</v>
      </c>
      <c r="AR3092" s="1">
        <f t="shared" si="1632"/>
        <v>15.52941176470588</v>
      </c>
      <c r="AS3092" s="1">
        <f t="shared" si="1632"/>
        <v>0</v>
      </c>
      <c r="AT3092" s="5">
        <f t="shared" si="1633"/>
        <v>15.52941176470588</v>
      </c>
      <c r="AU3092" s="1">
        <f t="shared" si="1634"/>
        <v>179.64026584532078</v>
      </c>
      <c r="AV3092" s="1">
        <f t="shared" si="1634"/>
        <v>0</v>
      </c>
      <c r="AW3092" s="1">
        <f t="shared" si="1635"/>
        <v>5.5571364197986624</v>
      </c>
      <c r="AX3092" s="1">
        <f t="shared" si="1635"/>
        <v>0</v>
      </c>
      <c r="AY3092" s="5">
        <f t="shared" si="1636"/>
        <v>5.5571364197986624</v>
      </c>
      <c r="AZ3092" s="1">
        <f t="shared" si="1637"/>
        <v>75</v>
      </c>
      <c r="BA3092" s="1">
        <f t="shared" si="1638"/>
        <v>75.198250818971488</v>
      </c>
      <c r="BB3092" s="1">
        <f t="shared" si="1639"/>
        <v>297.35027029262619</v>
      </c>
      <c r="BC3092" s="23">
        <v>36289</v>
      </c>
      <c r="BD3092" s="24">
        <v>17</v>
      </c>
    </row>
    <row r="3093" spans="4:56" x14ac:dyDescent="0.15">
      <c r="D3093" s="17"/>
      <c r="E3093" s="14">
        <f t="shared" si="1610"/>
        <v>2.0309645271851791</v>
      </c>
      <c r="F3093" s="23">
        <v>36289</v>
      </c>
      <c r="G3093" s="24">
        <v>18</v>
      </c>
      <c r="H3093" s="17">
        <v>445.53</v>
      </c>
      <c r="I3093" s="17">
        <f t="shared" si="1611"/>
        <v>177.40332342785311</v>
      </c>
      <c r="J3093" s="17">
        <f t="shared" si="1612"/>
        <v>360.29985688672912</v>
      </c>
      <c r="K3093" s="1">
        <v>22.96</v>
      </c>
      <c r="L3093" s="1">
        <f t="shared" si="1613"/>
        <v>27.96</v>
      </c>
      <c r="M3093" s="1">
        <f t="shared" si="1614"/>
        <v>27.96</v>
      </c>
      <c r="N3093" s="1">
        <f t="shared" si="1615"/>
        <v>1</v>
      </c>
      <c r="O3093" s="1">
        <f t="shared" si="1616"/>
        <v>1</v>
      </c>
      <c r="P3093" s="1">
        <f t="shared" si="1617"/>
        <v>0</v>
      </c>
      <c r="Q3093" s="18">
        <f t="shared" si="1609"/>
        <v>0.29270064331348072</v>
      </c>
      <c r="R3093" s="18">
        <f t="shared" si="1618"/>
        <v>0</v>
      </c>
      <c r="S3093" s="1">
        <f t="shared" si="1619"/>
        <v>7.5</v>
      </c>
      <c r="T3093" s="1">
        <f t="shared" si="1620"/>
        <v>0.3</v>
      </c>
      <c r="U3093" s="1">
        <f t="shared" si="1620"/>
        <v>0</v>
      </c>
      <c r="V3093" s="4">
        <f t="shared" si="1621"/>
        <v>4.5666952781694281</v>
      </c>
      <c r="W3093" s="4">
        <f t="shared" si="1622"/>
        <v>0</v>
      </c>
      <c r="X3093" s="4">
        <f t="shared" si="1623"/>
        <v>369.28500000000003</v>
      </c>
      <c r="Y3093" s="4">
        <f t="shared" si="1623"/>
        <v>0</v>
      </c>
      <c r="Z3093" s="4">
        <f t="shared" si="1624"/>
        <v>80.864821825385491</v>
      </c>
      <c r="AA3093" s="4">
        <f t="shared" si="1624"/>
        <v>0</v>
      </c>
      <c r="AD3093" s="5">
        <f t="shared" si="1625"/>
        <v>80.864821825385491</v>
      </c>
      <c r="AE3093" s="23">
        <v>36289</v>
      </c>
      <c r="AF3093" s="24">
        <v>18</v>
      </c>
      <c r="AG3093" s="1">
        <f t="shared" si="1626"/>
        <v>105.8617</v>
      </c>
      <c r="AH3093" s="1">
        <f t="shared" si="1626"/>
        <v>0</v>
      </c>
      <c r="AI3093" s="1">
        <f t="shared" si="1627"/>
        <v>30</v>
      </c>
      <c r="AJ3093" s="1">
        <f t="shared" si="1627"/>
        <v>0</v>
      </c>
      <c r="AK3093" s="1">
        <f t="shared" si="1628"/>
        <v>15.52941176470588</v>
      </c>
      <c r="AL3093" s="1">
        <f t="shared" si="1628"/>
        <v>0</v>
      </c>
      <c r="AM3093" s="5">
        <f t="shared" si="1629"/>
        <v>15.52941176470588</v>
      </c>
      <c r="AN3093" s="1">
        <f t="shared" si="1630"/>
        <v>132.327125</v>
      </c>
      <c r="AO3093" s="1">
        <f t="shared" si="1630"/>
        <v>0</v>
      </c>
      <c r="AP3093" s="1">
        <f t="shared" si="1631"/>
        <v>30</v>
      </c>
      <c r="AQ3093" s="1">
        <f t="shared" si="1631"/>
        <v>0</v>
      </c>
      <c r="AR3093" s="1">
        <f t="shared" si="1632"/>
        <v>15.52941176470588</v>
      </c>
      <c r="AS3093" s="1">
        <f t="shared" si="1632"/>
        <v>0</v>
      </c>
      <c r="AT3093" s="5">
        <f t="shared" si="1633"/>
        <v>15.52941176470588</v>
      </c>
      <c r="AU3093" s="1">
        <f t="shared" si="1634"/>
        <v>150</v>
      </c>
      <c r="AV3093" s="1">
        <f t="shared" si="1634"/>
        <v>0</v>
      </c>
      <c r="AW3093" s="1">
        <f t="shared" si="1635"/>
        <v>3.2352941176470589</v>
      </c>
      <c r="AX3093" s="1">
        <f t="shared" si="1635"/>
        <v>0</v>
      </c>
      <c r="AY3093" s="5">
        <f t="shared" si="1636"/>
        <v>3.2352941176470589</v>
      </c>
      <c r="AZ3093" s="1">
        <f t="shared" si="1637"/>
        <v>75</v>
      </c>
      <c r="BA3093" s="1">
        <f t="shared" si="1638"/>
        <v>55.392749999999999</v>
      </c>
      <c r="BB3093" s="1">
        <f t="shared" si="1639"/>
        <v>245.55168947244434</v>
      </c>
      <c r="BC3093" s="23">
        <v>36289</v>
      </c>
      <c r="BD3093" s="24">
        <v>18</v>
      </c>
    </row>
    <row r="3094" spans="4:56" x14ac:dyDescent="0.15">
      <c r="D3094" s="17"/>
      <c r="E3094" s="14">
        <f t="shared" si="1610"/>
        <v>2.0309645271851791</v>
      </c>
      <c r="F3094" s="23">
        <v>36289</v>
      </c>
      <c r="G3094" s="24">
        <v>19</v>
      </c>
      <c r="H3094" s="17">
        <v>285.846</v>
      </c>
      <c r="I3094" s="17">
        <f t="shared" si="1611"/>
        <v>113.81956408896843</v>
      </c>
      <c r="J3094" s="17">
        <f t="shared" si="1612"/>
        <v>231.16349716437497</v>
      </c>
      <c r="K3094" s="1">
        <v>22.71</v>
      </c>
      <c r="L3094" s="1">
        <f t="shared" si="1613"/>
        <v>27.71</v>
      </c>
      <c r="M3094" s="1">
        <f t="shared" si="1614"/>
        <v>27.71</v>
      </c>
      <c r="N3094" s="1">
        <f t="shared" si="1615"/>
        <v>1</v>
      </c>
      <c r="O3094" s="1">
        <f t="shared" si="1616"/>
        <v>1</v>
      </c>
      <c r="P3094" s="1">
        <f t="shared" si="1617"/>
        <v>0</v>
      </c>
      <c r="Q3094" s="18">
        <f t="shared" si="1609"/>
        <v>0.18779275938452006</v>
      </c>
      <c r="R3094" s="18">
        <f t="shared" si="1618"/>
        <v>0</v>
      </c>
      <c r="S3094" s="1">
        <f t="shared" si="1619"/>
        <v>7.5</v>
      </c>
      <c r="T3094" s="1">
        <f t="shared" si="1620"/>
        <v>0.3</v>
      </c>
      <c r="U3094" s="1">
        <f t="shared" si="1620"/>
        <v>0</v>
      </c>
      <c r="V3094" s="4">
        <f t="shared" si="1621"/>
        <v>4.6035537334109682</v>
      </c>
      <c r="W3094" s="4">
        <f t="shared" si="1622"/>
        <v>0</v>
      </c>
      <c r="X3094" s="4">
        <f t="shared" si="1623"/>
        <v>369.28500000000003</v>
      </c>
      <c r="Y3094" s="4">
        <f t="shared" si="1623"/>
        <v>0</v>
      </c>
      <c r="Z3094" s="4">
        <f t="shared" si="1624"/>
        <v>80.217375832904878</v>
      </c>
      <c r="AA3094" s="4">
        <f t="shared" si="1624"/>
        <v>0</v>
      </c>
      <c r="AD3094" s="5">
        <f t="shared" si="1625"/>
        <v>80.217375832904878</v>
      </c>
      <c r="AE3094" s="23">
        <v>36289</v>
      </c>
      <c r="AF3094" s="24">
        <v>19</v>
      </c>
      <c r="AG3094" s="1">
        <f t="shared" si="1626"/>
        <v>105.8617</v>
      </c>
      <c r="AH3094" s="1">
        <f t="shared" si="1626"/>
        <v>0</v>
      </c>
      <c r="AI3094" s="1">
        <f t="shared" si="1627"/>
        <v>30</v>
      </c>
      <c r="AJ3094" s="1">
        <f t="shared" si="1627"/>
        <v>0</v>
      </c>
      <c r="AK3094" s="1">
        <f t="shared" si="1628"/>
        <v>15.52941176470588</v>
      </c>
      <c r="AL3094" s="1">
        <f t="shared" si="1628"/>
        <v>0</v>
      </c>
      <c r="AM3094" s="5">
        <f t="shared" si="1629"/>
        <v>15.52941176470588</v>
      </c>
      <c r="AN3094" s="1">
        <f t="shared" si="1630"/>
        <v>132.327125</v>
      </c>
      <c r="AO3094" s="1">
        <f t="shared" si="1630"/>
        <v>0</v>
      </c>
      <c r="AP3094" s="1">
        <f t="shared" si="1631"/>
        <v>30</v>
      </c>
      <c r="AQ3094" s="1">
        <f t="shared" si="1631"/>
        <v>0</v>
      </c>
      <c r="AR3094" s="1">
        <f t="shared" si="1632"/>
        <v>15.52941176470588</v>
      </c>
      <c r="AS3094" s="1">
        <f t="shared" si="1632"/>
        <v>0</v>
      </c>
      <c r="AT3094" s="5">
        <f t="shared" si="1633"/>
        <v>15.52941176470588</v>
      </c>
      <c r="AU3094" s="1">
        <f t="shared" si="1634"/>
        <v>150</v>
      </c>
      <c r="AV3094" s="1">
        <f t="shared" si="1634"/>
        <v>0</v>
      </c>
      <c r="AW3094" s="1">
        <f t="shared" si="1635"/>
        <v>3.2352941176470589</v>
      </c>
      <c r="AX3094" s="1">
        <f t="shared" si="1635"/>
        <v>0</v>
      </c>
      <c r="AY3094" s="5">
        <f t="shared" si="1636"/>
        <v>3.2352941176470589</v>
      </c>
      <c r="AZ3094" s="1">
        <f t="shared" si="1637"/>
        <v>75</v>
      </c>
      <c r="BA3094" s="1">
        <f t="shared" si="1638"/>
        <v>55.392749999999999</v>
      </c>
      <c r="BB3094" s="1">
        <f t="shared" si="1639"/>
        <v>244.9042434799637</v>
      </c>
      <c r="BC3094" s="23">
        <v>36289</v>
      </c>
      <c r="BD3094" s="24">
        <v>19</v>
      </c>
    </row>
    <row r="3095" spans="4:56" x14ac:dyDescent="0.15">
      <c r="D3095" s="17"/>
      <c r="E3095" s="14">
        <f t="shared" si="1610"/>
        <v>2.0309645271851791</v>
      </c>
      <c r="F3095" s="23">
        <v>36289</v>
      </c>
      <c r="G3095" s="24">
        <v>20</v>
      </c>
      <c r="H3095" s="17">
        <v>295.38099999999997</v>
      </c>
      <c r="I3095" s="17">
        <f t="shared" si="1611"/>
        <v>117.61625721599596</v>
      </c>
      <c r="J3095" s="17">
        <f t="shared" si="1612"/>
        <v>238.87444622597565</v>
      </c>
      <c r="K3095" s="1">
        <v>22.7</v>
      </c>
      <c r="L3095" s="1">
        <f t="shared" si="1613"/>
        <v>27.7</v>
      </c>
      <c r="M3095" s="1">
        <f t="shared" si="1614"/>
        <v>27.7</v>
      </c>
      <c r="N3095" s="1">
        <f t="shared" si="1615"/>
        <v>1</v>
      </c>
      <c r="O3095" s="1">
        <f t="shared" si="1616"/>
        <v>1</v>
      </c>
      <c r="P3095" s="1">
        <f t="shared" si="1617"/>
        <v>0</v>
      </c>
      <c r="Q3095" s="18">
        <f t="shared" si="1609"/>
        <v>0.19405698543886887</v>
      </c>
      <c r="R3095" s="18">
        <f t="shared" si="1618"/>
        <v>0</v>
      </c>
      <c r="S3095" s="1">
        <f t="shared" si="1619"/>
        <v>7.5</v>
      </c>
      <c r="T3095" s="1">
        <f t="shared" si="1620"/>
        <v>0.3</v>
      </c>
      <c r="U3095" s="1">
        <f t="shared" si="1620"/>
        <v>0</v>
      </c>
      <c r="V3095" s="4">
        <f t="shared" si="1621"/>
        <v>4.6050342434918452</v>
      </c>
      <c r="W3095" s="4">
        <f t="shared" si="1622"/>
        <v>0</v>
      </c>
      <c r="X3095" s="4">
        <f t="shared" si="1623"/>
        <v>369.28500000000003</v>
      </c>
      <c r="Y3095" s="4">
        <f t="shared" si="1623"/>
        <v>0</v>
      </c>
      <c r="Z3095" s="4">
        <f t="shared" si="1624"/>
        <v>80.191586093393184</v>
      </c>
      <c r="AA3095" s="4">
        <f t="shared" si="1624"/>
        <v>0</v>
      </c>
      <c r="AD3095" s="5">
        <f t="shared" si="1625"/>
        <v>80.191586093393184</v>
      </c>
      <c r="AE3095" s="23">
        <v>36289</v>
      </c>
      <c r="AF3095" s="24">
        <v>20</v>
      </c>
      <c r="AG3095" s="1">
        <f t="shared" si="1626"/>
        <v>105.8617</v>
      </c>
      <c r="AH3095" s="1">
        <f t="shared" si="1626"/>
        <v>0</v>
      </c>
      <c r="AI3095" s="1">
        <f t="shared" si="1627"/>
        <v>30</v>
      </c>
      <c r="AJ3095" s="1">
        <f t="shared" si="1627"/>
        <v>0</v>
      </c>
      <c r="AK3095" s="1">
        <f t="shared" si="1628"/>
        <v>15.52941176470588</v>
      </c>
      <c r="AL3095" s="1">
        <f t="shared" si="1628"/>
        <v>0</v>
      </c>
      <c r="AM3095" s="5">
        <f t="shared" si="1629"/>
        <v>15.52941176470588</v>
      </c>
      <c r="AN3095" s="1">
        <f t="shared" si="1630"/>
        <v>132.327125</v>
      </c>
      <c r="AO3095" s="1">
        <f t="shared" si="1630"/>
        <v>0</v>
      </c>
      <c r="AP3095" s="1">
        <f t="shared" si="1631"/>
        <v>30</v>
      </c>
      <c r="AQ3095" s="1">
        <f t="shared" si="1631"/>
        <v>0</v>
      </c>
      <c r="AR3095" s="1">
        <f t="shared" si="1632"/>
        <v>15.52941176470588</v>
      </c>
      <c r="AS3095" s="1">
        <f t="shared" si="1632"/>
        <v>0</v>
      </c>
      <c r="AT3095" s="5">
        <f t="shared" si="1633"/>
        <v>15.52941176470588</v>
      </c>
      <c r="AU3095" s="1">
        <f t="shared" si="1634"/>
        <v>150</v>
      </c>
      <c r="AV3095" s="1">
        <f t="shared" si="1634"/>
        <v>0</v>
      </c>
      <c r="AW3095" s="1">
        <f t="shared" si="1635"/>
        <v>3.2352941176470589</v>
      </c>
      <c r="AX3095" s="1">
        <f t="shared" si="1635"/>
        <v>0</v>
      </c>
      <c r="AY3095" s="5">
        <f t="shared" si="1636"/>
        <v>3.2352941176470589</v>
      </c>
      <c r="AZ3095" s="1">
        <f t="shared" si="1637"/>
        <v>75</v>
      </c>
      <c r="BA3095" s="1">
        <f t="shared" si="1638"/>
        <v>55.392749999999999</v>
      </c>
      <c r="BB3095" s="1">
        <f t="shared" si="1639"/>
        <v>244.87845374045202</v>
      </c>
      <c r="BC3095" s="23">
        <v>36289</v>
      </c>
      <c r="BD3095" s="24">
        <v>20</v>
      </c>
    </row>
    <row r="3096" spans="4:56" x14ac:dyDescent="0.15">
      <c r="D3096" s="17"/>
      <c r="E3096" s="14">
        <f t="shared" si="1610"/>
        <v>2.0309645271851791</v>
      </c>
      <c r="F3096" s="23">
        <v>36289</v>
      </c>
      <c r="G3096" s="24">
        <v>21</v>
      </c>
      <c r="H3096" s="17">
        <v>319.29599999999999</v>
      </c>
      <c r="I3096" s="17">
        <f t="shared" si="1611"/>
        <v>127.13884936417254</v>
      </c>
      <c r="J3096" s="17">
        <f t="shared" si="1612"/>
        <v>258.21449308577439</v>
      </c>
      <c r="K3096" s="1">
        <v>22.97</v>
      </c>
      <c r="L3096" s="1">
        <f t="shared" si="1613"/>
        <v>27.97</v>
      </c>
      <c r="M3096" s="1">
        <f t="shared" si="1614"/>
        <v>27.97</v>
      </c>
      <c r="N3096" s="1">
        <f t="shared" si="1615"/>
        <v>1</v>
      </c>
      <c r="O3096" s="1">
        <f t="shared" si="1616"/>
        <v>1</v>
      </c>
      <c r="P3096" s="1">
        <f t="shared" si="1617"/>
        <v>0</v>
      </c>
      <c r="Q3096" s="18">
        <f t="shared" si="1609"/>
        <v>0.20976846588876427</v>
      </c>
      <c r="R3096" s="18">
        <f t="shared" si="1618"/>
        <v>0</v>
      </c>
      <c r="S3096" s="1">
        <f t="shared" si="1619"/>
        <v>7.5</v>
      </c>
      <c r="T3096" s="1">
        <f t="shared" si="1620"/>
        <v>0.3</v>
      </c>
      <c r="U3096" s="1">
        <f t="shared" si="1620"/>
        <v>0</v>
      </c>
      <c r="V3096" s="4">
        <f t="shared" si="1621"/>
        <v>4.5652270939957313</v>
      </c>
      <c r="W3096" s="4">
        <f t="shared" si="1622"/>
        <v>0</v>
      </c>
      <c r="X3096" s="4">
        <f t="shared" si="1623"/>
        <v>369.28500000000003</v>
      </c>
      <c r="Y3096" s="4">
        <f t="shared" si="1623"/>
        <v>0</v>
      </c>
      <c r="Z3096" s="4">
        <f t="shared" si="1624"/>
        <v>80.890828078561583</v>
      </c>
      <c r="AA3096" s="4">
        <f t="shared" si="1624"/>
        <v>0</v>
      </c>
      <c r="AD3096" s="5">
        <f t="shared" si="1625"/>
        <v>80.890828078561583</v>
      </c>
      <c r="AE3096" s="23">
        <v>36289</v>
      </c>
      <c r="AF3096" s="24">
        <v>21</v>
      </c>
      <c r="AG3096" s="1">
        <f t="shared" si="1626"/>
        <v>105.8617</v>
      </c>
      <c r="AH3096" s="1">
        <f t="shared" si="1626"/>
        <v>0</v>
      </c>
      <c r="AI3096" s="1">
        <f t="shared" si="1627"/>
        <v>30</v>
      </c>
      <c r="AJ3096" s="1">
        <f t="shared" si="1627"/>
        <v>0</v>
      </c>
      <c r="AK3096" s="1">
        <f t="shared" si="1628"/>
        <v>15.52941176470588</v>
      </c>
      <c r="AL3096" s="1">
        <f t="shared" si="1628"/>
        <v>0</v>
      </c>
      <c r="AM3096" s="5">
        <f t="shared" si="1629"/>
        <v>15.52941176470588</v>
      </c>
      <c r="AN3096" s="1">
        <f t="shared" si="1630"/>
        <v>132.327125</v>
      </c>
      <c r="AO3096" s="1">
        <f t="shared" si="1630"/>
        <v>0</v>
      </c>
      <c r="AP3096" s="1">
        <f t="shared" si="1631"/>
        <v>30</v>
      </c>
      <c r="AQ3096" s="1">
        <f t="shared" si="1631"/>
        <v>0</v>
      </c>
      <c r="AR3096" s="1">
        <f t="shared" si="1632"/>
        <v>15.52941176470588</v>
      </c>
      <c r="AS3096" s="1">
        <f t="shared" si="1632"/>
        <v>0</v>
      </c>
      <c r="AT3096" s="5">
        <f t="shared" si="1633"/>
        <v>15.52941176470588</v>
      </c>
      <c r="AU3096" s="1">
        <f t="shared" si="1634"/>
        <v>150</v>
      </c>
      <c r="AV3096" s="1">
        <f t="shared" si="1634"/>
        <v>0</v>
      </c>
      <c r="AW3096" s="1">
        <f t="shared" si="1635"/>
        <v>3.2352941176470589</v>
      </c>
      <c r="AX3096" s="1">
        <f t="shared" si="1635"/>
        <v>0</v>
      </c>
      <c r="AY3096" s="5">
        <f t="shared" si="1636"/>
        <v>3.2352941176470589</v>
      </c>
      <c r="AZ3096" s="1">
        <f t="shared" si="1637"/>
        <v>75</v>
      </c>
      <c r="BA3096" s="1">
        <f t="shared" si="1638"/>
        <v>55.392749999999999</v>
      </c>
      <c r="BB3096" s="1">
        <f t="shared" si="1639"/>
        <v>245.57769572562043</v>
      </c>
      <c r="BC3096" s="23">
        <v>36289</v>
      </c>
      <c r="BD3096" s="24">
        <v>21</v>
      </c>
    </row>
    <row r="3097" spans="4:56" x14ac:dyDescent="0.15">
      <c r="D3097" s="17"/>
      <c r="E3097" s="14">
        <f t="shared" si="1610"/>
        <v>2.0309645271851791</v>
      </c>
      <c r="F3097" s="23">
        <v>36289</v>
      </c>
      <c r="G3097" s="24">
        <v>22</v>
      </c>
      <c r="H3097" s="17">
        <v>313.76400000000001</v>
      </c>
      <c r="I3097" s="17">
        <f t="shared" si="1611"/>
        <v>124.93609043614777</v>
      </c>
      <c r="J3097" s="17">
        <f t="shared" si="1612"/>
        <v>253.74076784101561</v>
      </c>
      <c r="K3097" s="1">
        <v>23.18</v>
      </c>
      <c r="L3097" s="1">
        <f t="shared" si="1613"/>
        <v>28.18</v>
      </c>
      <c r="M3097" s="1">
        <f t="shared" si="1614"/>
        <v>28.18</v>
      </c>
      <c r="N3097" s="1">
        <f t="shared" si="1615"/>
        <v>1</v>
      </c>
      <c r="O3097" s="1">
        <f t="shared" si="1616"/>
        <v>1</v>
      </c>
      <c r="P3097" s="1">
        <f t="shared" si="1617"/>
        <v>0</v>
      </c>
      <c r="Q3097" s="18">
        <f t="shared" si="1609"/>
        <v>0.20613409792519241</v>
      </c>
      <c r="R3097" s="18">
        <f t="shared" si="1618"/>
        <v>0</v>
      </c>
      <c r="S3097" s="1">
        <f t="shared" si="1619"/>
        <v>7.5</v>
      </c>
      <c r="T3097" s="1">
        <f t="shared" si="1620"/>
        <v>0.3</v>
      </c>
      <c r="U3097" s="1">
        <f t="shared" si="1620"/>
        <v>0</v>
      </c>
      <c r="V3097" s="4">
        <f t="shared" si="1621"/>
        <v>4.5345040292840153</v>
      </c>
      <c r="W3097" s="4">
        <f t="shared" si="1622"/>
        <v>0</v>
      </c>
      <c r="X3097" s="4">
        <f t="shared" si="1623"/>
        <v>369.28500000000003</v>
      </c>
      <c r="Y3097" s="4">
        <f t="shared" si="1623"/>
        <v>0</v>
      </c>
      <c r="Z3097" s="4">
        <f t="shared" si="1624"/>
        <v>81.438895547372354</v>
      </c>
      <c r="AA3097" s="4">
        <f t="shared" si="1624"/>
        <v>0</v>
      </c>
      <c r="AD3097" s="5">
        <f t="shared" si="1625"/>
        <v>81.438895547372354</v>
      </c>
      <c r="AE3097" s="23">
        <v>36289</v>
      </c>
      <c r="AF3097" s="24">
        <v>22</v>
      </c>
      <c r="AG3097" s="1">
        <f t="shared" si="1626"/>
        <v>105.8617</v>
      </c>
      <c r="AH3097" s="1">
        <f t="shared" si="1626"/>
        <v>0</v>
      </c>
      <c r="AI3097" s="1">
        <f t="shared" si="1627"/>
        <v>30</v>
      </c>
      <c r="AJ3097" s="1">
        <f t="shared" si="1627"/>
        <v>0</v>
      </c>
      <c r="AK3097" s="1">
        <f t="shared" si="1628"/>
        <v>15.52941176470588</v>
      </c>
      <c r="AL3097" s="1">
        <f t="shared" si="1628"/>
        <v>0</v>
      </c>
      <c r="AM3097" s="5">
        <f t="shared" si="1629"/>
        <v>15.52941176470588</v>
      </c>
      <c r="AN3097" s="1">
        <f t="shared" si="1630"/>
        <v>132.327125</v>
      </c>
      <c r="AO3097" s="1">
        <f t="shared" si="1630"/>
        <v>0</v>
      </c>
      <c r="AP3097" s="1">
        <f t="shared" si="1631"/>
        <v>30</v>
      </c>
      <c r="AQ3097" s="1">
        <f t="shared" si="1631"/>
        <v>0</v>
      </c>
      <c r="AR3097" s="1">
        <f t="shared" si="1632"/>
        <v>15.52941176470588</v>
      </c>
      <c r="AS3097" s="1">
        <f t="shared" si="1632"/>
        <v>0</v>
      </c>
      <c r="AT3097" s="5">
        <f t="shared" si="1633"/>
        <v>15.52941176470588</v>
      </c>
      <c r="AU3097" s="1">
        <f t="shared" si="1634"/>
        <v>150</v>
      </c>
      <c r="AV3097" s="1">
        <f t="shared" si="1634"/>
        <v>0</v>
      </c>
      <c r="AW3097" s="1">
        <f t="shared" si="1635"/>
        <v>3.2352941176470589</v>
      </c>
      <c r="AX3097" s="1">
        <f t="shared" si="1635"/>
        <v>0</v>
      </c>
      <c r="AY3097" s="5">
        <f t="shared" si="1636"/>
        <v>3.2352941176470589</v>
      </c>
      <c r="AZ3097" s="1">
        <f t="shared" si="1637"/>
        <v>75</v>
      </c>
      <c r="BA3097" s="1">
        <f t="shared" si="1638"/>
        <v>55.392749999999999</v>
      </c>
      <c r="BB3097" s="1">
        <f t="shared" si="1639"/>
        <v>246.12576319443119</v>
      </c>
      <c r="BC3097" s="23">
        <v>36289</v>
      </c>
      <c r="BD3097" s="24">
        <v>22</v>
      </c>
    </row>
    <row r="3098" spans="4:56" x14ac:dyDescent="0.15">
      <c r="D3098" s="17"/>
      <c r="E3098" s="14">
        <f t="shared" si="1610"/>
        <v>2.0309645271851791</v>
      </c>
      <c r="F3098" s="23">
        <v>36289</v>
      </c>
      <c r="G3098" s="24">
        <v>23</v>
      </c>
      <c r="H3098" s="17">
        <v>309.71699999999998</v>
      </c>
      <c r="I3098" s="17">
        <f t="shared" si="1611"/>
        <v>123.32463610105803</v>
      </c>
      <c r="J3098" s="17">
        <f t="shared" si="1612"/>
        <v>250.46796124926959</v>
      </c>
      <c r="K3098" s="1">
        <v>23.24</v>
      </c>
      <c r="L3098" s="1">
        <f t="shared" si="1613"/>
        <v>28.24</v>
      </c>
      <c r="M3098" s="1">
        <f t="shared" si="1614"/>
        <v>28.24</v>
      </c>
      <c r="N3098" s="1">
        <f t="shared" si="1615"/>
        <v>1</v>
      </c>
      <c r="O3098" s="1">
        <f t="shared" si="1616"/>
        <v>1</v>
      </c>
      <c r="P3098" s="1">
        <f t="shared" si="1617"/>
        <v>0</v>
      </c>
      <c r="Q3098" s="18">
        <f t="shared" si="1609"/>
        <v>0.20347533307548607</v>
      </c>
      <c r="R3098" s="18">
        <f t="shared" si="1618"/>
        <v>0</v>
      </c>
      <c r="S3098" s="1">
        <f t="shared" si="1619"/>
        <v>7.5</v>
      </c>
      <c r="T3098" s="1">
        <f t="shared" si="1620"/>
        <v>0.3</v>
      </c>
      <c r="U3098" s="1">
        <f t="shared" si="1620"/>
        <v>0</v>
      </c>
      <c r="V3098" s="4">
        <f t="shared" si="1621"/>
        <v>4.5257640481625243</v>
      </c>
      <c r="W3098" s="4">
        <f t="shared" si="1622"/>
        <v>0</v>
      </c>
      <c r="X3098" s="4">
        <f t="shared" si="1623"/>
        <v>369.28500000000003</v>
      </c>
      <c r="Y3098" s="4">
        <f t="shared" si="1623"/>
        <v>0</v>
      </c>
      <c r="Z3098" s="4">
        <f t="shared" si="1624"/>
        <v>81.596167204061601</v>
      </c>
      <c r="AA3098" s="4">
        <f t="shared" si="1624"/>
        <v>0</v>
      </c>
      <c r="AD3098" s="5">
        <f t="shared" si="1625"/>
        <v>81.596167204061601</v>
      </c>
      <c r="AE3098" s="23">
        <v>36289</v>
      </c>
      <c r="AF3098" s="24">
        <v>23</v>
      </c>
      <c r="AG3098" s="1">
        <f t="shared" si="1626"/>
        <v>105.8617</v>
      </c>
      <c r="AH3098" s="1">
        <f t="shared" si="1626"/>
        <v>0</v>
      </c>
      <c r="AI3098" s="1">
        <f t="shared" si="1627"/>
        <v>30</v>
      </c>
      <c r="AJ3098" s="1">
        <f t="shared" si="1627"/>
        <v>0</v>
      </c>
      <c r="AK3098" s="1">
        <f t="shared" si="1628"/>
        <v>15.52941176470588</v>
      </c>
      <c r="AL3098" s="1">
        <f t="shared" si="1628"/>
        <v>0</v>
      </c>
      <c r="AM3098" s="5">
        <f t="shared" si="1629"/>
        <v>15.52941176470588</v>
      </c>
      <c r="AN3098" s="1">
        <f t="shared" si="1630"/>
        <v>132.327125</v>
      </c>
      <c r="AO3098" s="1">
        <f t="shared" si="1630"/>
        <v>0</v>
      </c>
      <c r="AP3098" s="1">
        <f t="shared" si="1631"/>
        <v>30</v>
      </c>
      <c r="AQ3098" s="1">
        <f t="shared" si="1631"/>
        <v>0</v>
      </c>
      <c r="AR3098" s="1">
        <f t="shared" si="1632"/>
        <v>15.52941176470588</v>
      </c>
      <c r="AS3098" s="1">
        <f t="shared" si="1632"/>
        <v>0</v>
      </c>
      <c r="AT3098" s="5">
        <f t="shared" si="1633"/>
        <v>15.52941176470588</v>
      </c>
      <c r="AU3098" s="1">
        <f t="shared" si="1634"/>
        <v>150</v>
      </c>
      <c r="AV3098" s="1">
        <f t="shared" si="1634"/>
        <v>0</v>
      </c>
      <c r="AW3098" s="1">
        <f t="shared" si="1635"/>
        <v>3.2352941176470589</v>
      </c>
      <c r="AX3098" s="1">
        <f t="shared" si="1635"/>
        <v>0</v>
      </c>
      <c r="AY3098" s="5">
        <f t="shared" si="1636"/>
        <v>3.2352941176470589</v>
      </c>
      <c r="AZ3098" s="1">
        <f t="shared" si="1637"/>
        <v>75</v>
      </c>
      <c r="BA3098" s="1">
        <f t="shared" si="1638"/>
        <v>55.392749999999999</v>
      </c>
      <c r="BB3098" s="1">
        <f t="shared" si="1639"/>
        <v>246.28303485112045</v>
      </c>
      <c r="BC3098" s="23">
        <v>36289</v>
      </c>
      <c r="BD3098" s="24">
        <v>23</v>
      </c>
    </row>
    <row r="3099" spans="4:56" x14ac:dyDescent="0.15">
      <c r="D3099" s="17"/>
      <c r="E3099" s="14">
        <f>$D$132</f>
        <v>2.0309645271851791</v>
      </c>
      <c r="F3099" s="23">
        <v>36290</v>
      </c>
      <c r="G3099" s="24">
        <v>0</v>
      </c>
      <c r="H3099" s="17">
        <v>309.95699999999999</v>
      </c>
      <c r="I3099" s="17">
        <f t="shared" si="1611"/>
        <v>123.42020047971421</v>
      </c>
      <c r="J3099" s="17">
        <f t="shared" si="1612"/>
        <v>250.66204911238279</v>
      </c>
      <c r="K3099" s="1">
        <v>23.23</v>
      </c>
      <c r="L3099" s="1">
        <f t="shared" si="1613"/>
        <v>28.23</v>
      </c>
      <c r="M3099" s="1">
        <f t="shared" si="1614"/>
        <v>28.23</v>
      </c>
      <c r="N3099" s="1">
        <f t="shared" si="1615"/>
        <v>1</v>
      </c>
      <c r="O3099" s="1">
        <f t="shared" si="1616"/>
        <v>1</v>
      </c>
      <c r="P3099" s="1">
        <f t="shared" si="1617"/>
        <v>0</v>
      </c>
      <c r="Q3099" s="18">
        <f t="shared" si="1609"/>
        <v>0.20363300630600981</v>
      </c>
      <c r="R3099" s="18">
        <f t="shared" si="1618"/>
        <v>0</v>
      </c>
      <c r="S3099" s="1">
        <f t="shared" si="1619"/>
        <v>7.5</v>
      </c>
      <c r="T3099" s="1">
        <f t="shared" si="1620"/>
        <v>0.3</v>
      </c>
      <c r="U3099" s="1">
        <f t="shared" si="1620"/>
        <v>0</v>
      </c>
      <c r="V3099" s="4">
        <f t="shared" si="1621"/>
        <v>4.5272195409589591</v>
      </c>
      <c r="W3099" s="4">
        <f t="shared" si="1622"/>
        <v>0</v>
      </c>
      <c r="X3099" s="4">
        <f t="shared" si="1623"/>
        <v>369.28500000000003</v>
      </c>
      <c r="Y3099" s="4">
        <f t="shared" si="1623"/>
        <v>0</v>
      </c>
      <c r="Z3099" s="4">
        <f t="shared" si="1624"/>
        <v>81.569934185647597</v>
      </c>
      <c r="AA3099" s="4">
        <f t="shared" si="1624"/>
        <v>0</v>
      </c>
      <c r="AD3099" s="5">
        <f t="shared" si="1625"/>
        <v>81.569934185647597</v>
      </c>
      <c r="AE3099" s="23">
        <v>36290</v>
      </c>
      <c r="AF3099" s="24">
        <v>0</v>
      </c>
      <c r="AG3099" s="1">
        <f t="shared" si="1626"/>
        <v>105.8617</v>
      </c>
      <c r="AH3099" s="1">
        <f t="shared" si="1626"/>
        <v>0</v>
      </c>
      <c r="AI3099" s="1">
        <f t="shared" si="1627"/>
        <v>30</v>
      </c>
      <c r="AJ3099" s="1">
        <f t="shared" si="1627"/>
        <v>0</v>
      </c>
      <c r="AK3099" s="1">
        <f t="shared" si="1628"/>
        <v>15.52941176470588</v>
      </c>
      <c r="AL3099" s="1">
        <f t="shared" si="1628"/>
        <v>0</v>
      </c>
      <c r="AM3099" s="5">
        <f t="shared" si="1629"/>
        <v>15.52941176470588</v>
      </c>
      <c r="AN3099" s="1">
        <f t="shared" si="1630"/>
        <v>132.327125</v>
      </c>
      <c r="AO3099" s="1">
        <f t="shared" si="1630"/>
        <v>0</v>
      </c>
      <c r="AP3099" s="1">
        <f t="shared" si="1631"/>
        <v>30</v>
      </c>
      <c r="AQ3099" s="1">
        <f t="shared" si="1631"/>
        <v>0</v>
      </c>
      <c r="AR3099" s="1">
        <f t="shared" si="1632"/>
        <v>15.52941176470588</v>
      </c>
      <c r="AS3099" s="1">
        <f t="shared" si="1632"/>
        <v>0</v>
      </c>
      <c r="AT3099" s="5">
        <f t="shared" si="1633"/>
        <v>15.52941176470588</v>
      </c>
      <c r="AU3099" s="1">
        <f t="shared" si="1634"/>
        <v>150</v>
      </c>
      <c r="AV3099" s="1">
        <f t="shared" si="1634"/>
        <v>0</v>
      </c>
      <c r="AW3099" s="1">
        <f t="shared" si="1635"/>
        <v>3.2352941176470589</v>
      </c>
      <c r="AX3099" s="1">
        <f t="shared" si="1635"/>
        <v>0</v>
      </c>
      <c r="AY3099" s="5">
        <f t="shared" si="1636"/>
        <v>3.2352941176470589</v>
      </c>
      <c r="AZ3099" s="1">
        <f t="shared" si="1637"/>
        <v>75</v>
      </c>
      <c r="BA3099" s="1">
        <f t="shared" si="1638"/>
        <v>55.392749999999999</v>
      </c>
      <c r="BB3099" s="1">
        <f t="shared" si="1639"/>
        <v>246.25680183270643</v>
      </c>
      <c r="BC3099" s="23">
        <v>36290</v>
      </c>
      <c r="BD3099" s="24">
        <v>0</v>
      </c>
    </row>
    <row r="3100" spans="4:56" x14ac:dyDescent="0.15">
      <c r="D3100" s="17"/>
      <c r="E3100" s="14">
        <f t="shared" ref="E3100:E3122" si="1640">$D$132</f>
        <v>2.0309645271851791</v>
      </c>
      <c r="F3100" s="23">
        <v>36290</v>
      </c>
      <c r="G3100" s="24">
        <v>1</v>
      </c>
      <c r="H3100" s="17">
        <v>300.84899999999999</v>
      </c>
      <c r="I3100" s="17">
        <f t="shared" si="1611"/>
        <v>119.79353230971245</v>
      </c>
      <c r="J3100" s="17">
        <f t="shared" si="1612"/>
        <v>243.2964147072376</v>
      </c>
      <c r="K3100" s="1">
        <v>23.13</v>
      </c>
      <c r="L3100" s="1">
        <f t="shared" si="1613"/>
        <v>28.13</v>
      </c>
      <c r="M3100" s="1">
        <f t="shared" si="1614"/>
        <v>28.13</v>
      </c>
      <c r="N3100" s="1">
        <f t="shared" si="1615"/>
        <v>1</v>
      </c>
      <c r="O3100" s="1">
        <f t="shared" si="1616"/>
        <v>1</v>
      </c>
      <c r="P3100" s="1">
        <f t="shared" si="1617"/>
        <v>0</v>
      </c>
      <c r="Q3100" s="18">
        <f t="shared" si="1609"/>
        <v>0.19764930720763443</v>
      </c>
      <c r="R3100" s="18">
        <f t="shared" si="1618"/>
        <v>0</v>
      </c>
      <c r="S3100" s="1">
        <f t="shared" si="1619"/>
        <v>7.5</v>
      </c>
      <c r="T3100" s="1">
        <f t="shared" si="1620"/>
        <v>0.3</v>
      </c>
      <c r="U3100" s="1">
        <f t="shared" si="1620"/>
        <v>0</v>
      </c>
      <c r="V3100" s="4">
        <f t="shared" si="1621"/>
        <v>4.5418002386598593</v>
      </c>
      <c r="W3100" s="4">
        <f t="shared" si="1622"/>
        <v>0</v>
      </c>
      <c r="X3100" s="4">
        <f t="shared" si="1623"/>
        <v>369.28500000000003</v>
      </c>
      <c r="Y3100" s="4">
        <f t="shared" si="1623"/>
        <v>0</v>
      </c>
      <c r="Z3100" s="4">
        <f t="shared" si="1624"/>
        <v>81.308067417109541</v>
      </c>
      <c r="AA3100" s="4">
        <f t="shared" si="1624"/>
        <v>0</v>
      </c>
      <c r="AD3100" s="5">
        <f t="shared" si="1625"/>
        <v>81.308067417109541</v>
      </c>
      <c r="AE3100" s="23">
        <v>36290</v>
      </c>
      <c r="AF3100" s="24">
        <v>1</v>
      </c>
      <c r="AG3100" s="1">
        <f t="shared" si="1626"/>
        <v>105.8617</v>
      </c>
      <c r="AH3100" s="1">
        <f t="shared" si="1626"/>
        <v>0</v>
      </c>
      <c r="AI3100" s="1">
        <f t="shared" si="1627"/>
        <v>30</v>
      </c>
      <c r="AJ3100" s="1">
        <f t="shared" si="1627"/>
        <v>0</v>
      </c>
      <c r="AK3100" s="1">
        <f t="shared" si="1628"/>
        <v>15.52941176470588</v>
      </c>
      <c r="AL3100" s="1">
        <f t="shared" si="1628"/>
        <v>0</v>
      </c>
      <c r="AM3100" s="5">
        <f t="shared" si="1629"/>
        <v>15.52941176470588</v>
      </c>
      <c r="AN3100" s="1">
        <f t="shared" si="1630"/>
        <v>132.327125</v>
      </c>
      <c r="AO3100" s="1">
        <f t="shared" si="1630"/>
        <v>0</v>
      </c>
      <c r="AP3100" s="1">
        <f t="shared" si="1631"/>
        <v>30</v>
      </c>
      <c r="AQ3100" s="1">
        <f t="shared" si="1631"/>
        <v>0</v>
      </c>
      <c r="AR3100" s="1">
        <f t="shared" si="1632"/>
        <v>15.52941176470588</v>
      </c>
      <c r="AS3100" s="1">
        <f t="shared" si="1632"/>
        <v>0</v>
      </c>
      <c r="AT3100" s="5">
        <f t="shared" si="1633"/>
        <v>15.52941176470588</v>
      </c>
      <c r="AU3100" s="1">
        <f t="shared" si="1634"/>
        <v>150</v>
      </c>
      <c r="AV3100" s="1">
        <f t="shared" si="1634"/>
        <v>0</v>
      </c>
      <c r="AW3100" s="1">
        <f t="shared" si="1635"/>
        <v>3.2352941176470589</v>
      </c>
      <c r="AX3100" s="1">
        <f t="shared" si="1635"/>
        <v>0</v>
      </c>
      <c r="AY3100" s="5">
        <f t="shared" si="1636"/>
        <v>3.2352941176470589</v>
      </c>
      <c r="AZ3100" s="1">
        <f t="shared" si="1637"/>
        <v>75</v>
      </c>
      <c r="BA3100" s="1">
        <f t="shared" si="1638"/>
        <v>55.392749999999999</v>
      </c>
      <c r="BB3100" s="1">
        <f t="shared" si="1639"/>
        <v>245.99493506416837</v>
      </c>
      <c r="BC3100" s="23">
        <v>36290</v>
      </c>
      <c r="BD3100" s="24">
        <v>1</v>
      </c>
    </row>
    <row r="3101" spans="4:56" x14ac:dyDescent="0.15">
      <c r="D3101" s="17"/>
      <c r="E3101" s="14">
        <f t="shared" si="1640"/>
        <v>2.0309645271851791</v>
      </c>
      <c r="F3101" s="23">
        <v>36290</v>
      </c>
      <c r="G3101" s="24">
        <v>2</v>
      </c>
      <c r="H3101" s="17">
        <v>312.577</v>
      </c>
      <c r="I3101" s="17">
        <f t="shared" si="1611"/>
        <v>124.46344494671077</v>
      </c>
      <c r="J3101" s="17">
        <f t="shared" si="1612"/>
        <v>252.780841618035</v>
      </c>
      <c r="K3101" s="1">
        <v>22.99</v>
      </c>
      <c r="L3101" s="1">
        <f t="shared" si="1613"/>
        <v>27.99</v>
      </c>
      <c r="M3101" s="1">
        <f t="shared" si="1614"/>
        <v>27.99</v>
      </c>
      <c r="N3101" s="1">
        <f t="shared" si="1615"/>
        <v>1</v>
      </c>
      <c r="O3101" s="1">
        <f t="shared" si="1616"/>
        <v>1</v>
      </c>
      <c r="P3101" s="1">
        <f t="shared" si="1617"/>
        <v>0</v>
      </c>
      <c r="Q3101" s="18">
        <f t="shared" si="1609"/>
        <v>0.20535427240589382</v>
      </c>
      <c r="R3101" s="18">
        <f t="shared" si="1618"/>
        <v>0</v>
      </c>
      <c r="S3101" s="1">
        <f t="shared" si="1619"/>
        <v>7.5</v>
      </c>
      <c r="T3101" s="1">
        <f t="shared" si="1620"/>
        <v>0.3</v>
      </c>
      <c r="U3101" s="1">
        <f t="shared" si="1620"/>
        <v>0</v>
      </c>
      <c r="V3101" s="4">
        <f t="shared" si="1621"/>
        <v>4.5622921415521596</v>
      </c>
      <c r="W3101" s="4">
        <f t="shared" si="1622"/>
        <v>0</v>
      </c>
      <c r="X3101" s="4">
        <f t="shared" si="1623"/>
        <v>369.28500000000003</v>
      </c>
      <c r="Y3101" s="4">
        <f t="shared" si="1623"/>
        <v>0</v>
      </c>
      <c r="Z3101" s="4">
        <f t="shared" si="1624"/>
        <v>80.942865678558618</v>
      </c>
      <c r="AA3101" s="4">
        <f t="shared" si="1624"/>
        <v>0</v>
      </c>
      <c r="AD3101" s="5">
        <f t="shared" si="1625"/>
        <v>80.942865678558618</v>
      </c>
      <c r="AE3101" s="23">
        <v>36290</v>
      </c>
      <c r="AF3101" s="24">
        <v>2</v>
      </c>
      <c r="AG3101" s="1">
        <f t="shared" si="1626"/>
        <v>105.8617</v>
      </c>
      <c r="AH3101" s="1">
        <f t="shared" si="1626"/>
        <v>0</v>
      </c>
      <c r="AI3101" s="1">
        <f t="shared" si="1627"/>
        <v>30</v>
      </c>
      <c r="AJ3101" s="1">
        <f t="shared" si="1627"/>
        <v>0</v>
      </c>
      <c r="AK3101" s="1">
        <f t="shared" si="1628"/>
        <v>15.52941176470588</v>
      </c>
      <c r="AL3101" s="1">
        <f t="shared" si="1628"/>
        <v>0</v>
      </c>
      <c r="AM3101" s="5">
        <f t="shared" si="1629"/>
        <v>15.52941176470588</v>
      </c>
      <c r="AN3101" s="1">
        <f t="shared" si="1630"/>
        <v>132.327125</v>
      </c>
      <c r="AO3101" s="1">
        <f t="shared" si="1630"/>
        <v>0</v>
      </c>
      <c r="AP3101" s="1">
        <f t="shared" si="1631"/>
        <v>30</v>
      </c>
      <c r="AQ3101" s="1">
        <f t="shared" si="1631"/>
        <v>0</v>
      </c>
      <c r="AR3101" s="1">
        <f t="shared" si="1632"/>
        <v>15.52941176470588</v>
      </c>
      <c r="AS3101" s="1">
        <f t="shared" si="1632"/>
        <v>0</v>
      </c>
      <c r="AT3101" s="5">
        <f t="shared" si="1633"/>
        <v>15.52941176470588</v>
      </c>
      <c r="AU3101" s="1">
        <f t="shared" si="1634"/>
        <v>150</v>
      </c>
      <c r="AV3101" s="1">
        <f t="shared" si="1634"/>
        <v>0</v>
      </c>
      <c r="AW3101" s="1">
        <f t="shared" si="1635"/>
        <v>3.2352941176470589</v>
      </c>
      <c r="AX3101" s="1">
        <f t="shared" si="1635"/>
        <v>0</v>
      </c>
      <c r="AY3101" s="5">
        <f t="shared" si="1636"/>
        <v>3.2352941176470589</v>
      </c>
      <c r="AZ3101" s="1">
        <f t="shared" si="1637"/>
        <v>75</v>
      </c>
      <c r="BA3101" s="1">
        <f t="shared" si="1638"/>
        <v>55.392749999999999</v>
      </c>
      <c r="BB3101" s="1">
        <f t="shared" si="1639"/>
        <v>245.62973332561745</v>
      </c>
      <c r="BC3101" s="23">
        <v>36290</v>
      </c>
      <c r="BD3101" s="24">
        <v>2</v>
      </c>
    </row>
    <row r="3102" spans="4:56" x14ac:dyDescent="0.15">
      <c r="D3102" s="17"/>
      <c r="E3102" s="14">
        <f t="shared" si="1640"/>
        <v>2.0309645271851791</v>
      </c>
      <c r="F3102" s="23">
        <v>36290</v>
      </c>
      <c r="G3102" s="24">
        <v>3</v>
      </c>
      <c r="H3102" s="17">
        <v>324.529</v>
      </c>
      <c r="I3102" s="17">
        <f t="shared" si="1611"/>
        <v>129.2225510037882</v>
      </c>
      <c r="J3102" s="17">
        <f t="shared" si="1612"/>
        <v>262.44641720107137</v>
      </c>
      <c r="K3102" s="1">
        <v>22.85</v>
      </c>
      <c r="L3102" s="1">
        <f t="shared" si="1613"/>
        <v>27.85</v>
      </c>
      <c r="M3102" s="1">
        <f t="shared" si="1614"/>
        <v>27.85</v>
      </c>
      <c r="N3102" s="1">
        <f t="shared" si="1615"/>
        <v>1</v>
      </c>
      <c r="O3102" s="1">
        <f t="shared" si="1616"/>
        <v>1</v>
      </c>
      <c r="P3102" s="1">
        <f t="shared" si="1617"/>
        <v>0</v>
      </c>
      <c r="Q3102" s="18">
        <f t="shared" si="1609"/>
        <v>0.21320639928597535</v>
      </c>
      <c r="R3102" s="18">
        <f t="shared" si="1618"/>
        <v>0</v>
      </c>
      <c r="S3102" s="1">
        <f t="shared" si="1619"/>
        <v>7.5</v>
      </c>
      <c r="T3102" s="1">
        <f t="shared" si="1620"/>
        <v>0.3</v>
      </c>
      <c r="U3102" s="1">
        <f t="shared" si="1620"/>
        <v>0</v>
      </c>
      <c r="V3102" s="4">
        <f t="shared" si="1621"/>
        <v>4.582876500752989</v>
      </c>
      <c r="W3102" s="4">
        <f t="shared" si="1622"/>
        <v>0</v>
      </c>
      <c r="X3102" s="4">
        <f t="shared" si="1623"/>
        <v>369.28500000000003</v>
      </c>
      <c r="Y3102" s="4">
        <f t="shared" si="1623"/>
        <v>0</v>
      </c>
      <c r="Z3102" s="4">
        <f t="shared" si="1624"/>
        <v>80.579304273053111</v>
      </c>
      <c r="AA3102" s="4">
        <f t="shared" si="1624"/>
        <v>0</v>
      </c>
      <c r="AD3102" s="5">
        <f t="shared" si="1625"/>
        <v>80.579304273053111</v>
      </c>
      <c r="AE3102" s="23">
        <v>36290</v>
      </c>
      <c r="AF3102" s="24">
        <v>3</v>
      </c>
      <c r="AG3102" s="1">
        <f t="shared" si="1626"/>
        <v>105.8617</v>
      </c>
      <c r="AH3102" s="1">
        <f t="shared" si="1626"/>
        <v>0</v>
      </c>
      <c r="AI3102" s="1">
        <f t="shared" si="1627"/>
        <v>30</v>
      </c>
      <c r="AJ3102" s="1">
        <f t="shared" si="1627"/>
        <v>0</v>
      </c>
      <c r="AK3102" s="1">
        <f t="shared" si="1628"/>
        <v>15.52941176470588</v>
      </c>
      <c r="AL3102" s="1">
        <f t="shared" si="1628"/>
        <v>0</v>
      </c>
      <c r="AM3102" s="5">
        <f t="shared" si="1629"/>
        <v>15.52941176470588</v>
      </c>
      <c r="AN3102" s="1">
        <f t="shared" si="1630"/>
        <v>132.327125</v>
      </c>
      <c r="AO3102" s="1">
        <f t="shared" si="1630"/>
        <v>0</v>
      </c>
      <c r="AP3102" s="1">
        <f t="shared" si="1631"/>
        <v>30</v>
      </c>
      <c r="AQ3102" s="1">
        <f t="shared" si="1631"/>
        <v>0</v>
      </c>
      <c r="AR3102" s="1">
        <f t="shared" si="1632"/>
        <v>15.52941176470588</v>
      </c>
      <c r="AS3102" s="1">
        <f t="shared" si="1632"/>
        <v>0</v>
      </c>
      <c r="AT3102" s="5">
        <f t="shared" si="1633"/>
        <v>15.52941176470588</v>
      </c>
      <c r="AU3102" s="1">
        <f t="shared" si="1634"/>
        <v>150</v>
      </c>
      <c r="AV3102" s="1">
        <f t="shared" si="1634"/>
        <v>0</v>
      </c>
      <c r="AW3102" s="1">
        <f t="shared" si="1635"/>
        <v>3.2352941176470589</v>
      </c>
      <c r="AX3102" s="1">
        <f t="shared" si="1635"/>
        <v>0</v>
      </c>
      <c r="AY3102" s="5">
        <f t="shared" si="1636"/>
        <v>3.2352941176470589</v>
      </c>
      <c r="AZ3102" s="1">
        <f t="shared" si="1637"/>
        <v>75</v>
      </c>
      <c r="BA3102" s="1">
        <f t="shared" si="1638"/>
        <v>55.392749999999999</v>
      </c>
      <c r="BB3102" s="1">
        <f t="shared" si="1639"/>
        <v>245.26617192011193</v>
      </c>
      <c r="BC3102" s="23">
        <v>36290</v>
      </c>
      <c r="BD3102" s="24">
        <v>3</v>
      </c>
    </row>
    <row r="3103" spans="4:56" x14ac:dyDescent="0.15">
      <c r="D3103" s="17"/>
      <c r="E3103" s="14">
        <f t="shared" si="1640"/>
        <v>2.0309645271851791</v>
      </c>
      <c r="F3103" s="23">
        <v>36290</v>
      </c>
      <c r="G3103" s="24">
        <v>4</v>
      </c>
      <c r="H3103" s="17">
        <v>309.334</v>
      </c>
      <c r="I3103" s="17">
        <f t="shared" si="1611"/>
        <v>123.17213128011923</v>
      </c>
      <c r="J3103" s="17">
        <f t="shared" si="1612"/>
        <v>250.15822936771815</v>
      </c>
      <c r="K3103" s="1">
        <v>22.72</v>
      </c>
      <c r="L3103" s="1">
        <f t="shared" si="1613"/>
        <v>27.72</v>
      </c>
      <c r="M3103" s="1">
        <f t="shared" si="1614"/>
        <v>27.72</v>
      </c>
      <c r="N3103" s="1">
        <f t="shared" si="1615"/>
        <v>1</v>
      </c>
      <c r="O3103" s="1">
        <f t="shared" si="1616"/>
        <v>1</v>
      </c>
      <c r="P3103" s="1">
        <f t="shared" si="1617"/>
        <v>0</v>
      </c>
      <c r="Q3103" s="18">
        <f t="shared" si="1609"/>
        <v>0.20322371287844196</v>
      </c>
      <c r="R3103" s="18">
        <f t="shared" si="1618"/>
        <v>0</v>
      </c>
      <c r="S3103" s="1">
        <f t="shared" si="1619"/>
        <v>7.5</v>
      </c>
      <c r="T3103" s="1">
        <f t="shared" si="1620"/>
        <v>0.3</v>
      </c>
      <c r="U3103" s="1">
        <f t="shared" si="1620"/>
        <v>0</v>
      </c>
      <c r="V3103" s="4">
        <f t="shared" si="1621"/>
        <v>4.6020736993113713</v>
      </c>
      <c r="W3103" s="4">
        <f t="shared" si="1622"/>
        <v>0</v>
      </c>
      <c r="X3103" s="4">
        <f t="shared" si="1623"/>
        <v>369.28500000000003</v>
      </c>
      <c r="Y3103" s="4">
        <f t="shared" si="1623"/>
        <v>0</v>
      </c>
      <c r="Z3103" s="4">
        <f t="shared" si="1624"/>
        <v>80.243173866437161</v>
      </c>
      <c r="AA3103" s="4">
        <f t="shared" si="1624"/>
        <v>0</v>
      </c>
      <c r="AD3103" s="5">
        <f t="shared" si="1625"/>
        <v>80.243173866437161</v>
      </c>
      <c r="AE3103" s="23">
        <v>36290</v>
      </c>
      <c r="AF3103" s="24">
        <v>4</v>
      </c>
      <c r="AG3103" s="1">
        <f t="shared" si="1626"/>
        <v>105.8617</v>
      </c>
      <c r="AH3103" s="1">
        <f t="shared" si="1626"/>
        <v>0</v>
      </c>
      <c r="AI3103" s="1">
        <f t="shared" si="1627"/>
        <v>30</v>
      </c>
      <c r="AJ3103" s="1">
        <f t="shared" si="1627"/>
        <v>0</v>
      </c>
      <c r="AK3103" s="1">
        <f t="shared" si="1628"/>
        <v>15.52941176470588</v>
      </c>
      <c r="AL3103" s="1">
        <f t="shared" si="1628"/>
        <v>0</v>
      </c>
      <c r="AM3103" s="5">
        <f t="shared" si="1629"/>
        <v>15.52941176470588</v>
      </c>
      <c r="AN3103" s="1">
        <f t="shared" si="1630"/>
        <v>132.327125</v>
      </c>
      <c r="AO3103" s="1">
        <f t="shared" si="1630"/>
        <v>0</v>
      </c>
      <c r="AP3103" s="1">
        <f t="shared" si="1631"/>
        <v>30</v>
      </c>
      <c r="AQ3103" s="1">
        <f t="shared" si="1631"/>
        <v>0</v>
      </c>
      <c r="AR3103" s="1">
        <f t="shared" si="1632"/>
        <v>15.52941176470588</v>
      </c>
      <c r="AS3103" s="1">
        <f t="shared" si="1632"/>
        <v>0</v>
      </c>
      <c r="AT3103" s="5">
        <f t="shared" si="1633"/>
        <v>15.52941176470588</v>
      </c>
      <c r="AU3103" s="1">
        <f t="shared" si="1634"/>
        <v>150</v>
      </c>
      <c r="AV3103" s="1">
        <f t="shared" si="1634"/>
        <v>0</v>
      </c>
      <c r="AW3103" s="1">
        <f t="shared" si="1635"/>
        <v>3.2352941176470589</v>
      </c>
      <c r="AX3103" s="1">
        <f t="shared" si="1635"/>
        <v>0</v>
      </c>
      <c r="AY3103" s="5">
        <f t="shared" si="1636"/>
        <v>3.2352941176470589</v>
      </c>
      <c r="AZ3103" s="1">
        <f t="shared" si="1637"/>
        <v>75</v>
      </c>
      <c r="BA3103" s="1">
        <f t="shared" si="1638"/>
        <v>55.392749999999999</v>
      </c>
      <c r="BB3103" s="1">
        <f t="shared" si="1639"/>
        <v>244.93004151349598</v>
      </c>
      <c r="BC3103" s="23">
        <v>36290</v>
      </c>
      <c r="BD3103" s="24">
        <v>4</v>
      </c>
    </row>
    <row r="3104" spans="4:56" x14ac:dyDescent="0.15">
      <c r="D3104" s="17"/>
      <c r="E3104" s="14">
        <f t="shared" si="1640"/>
        <v>2.0309645271851791</v>
      </c>
      <c r="F3104" s="23">
        <v>36290</v>
      </c>
      <c r="G3104" s="24">
        <v>5</v>
      </c>
      <c r="H3104" s="17">
        <v>314.947</v>
      </c>
      <c r="I3104" s="17">
        <f t="shared" si="1611"/>
        <v>125.40714318594048</v>
      </c>
      <c r="J3104" s="17">
        <f t="shared" si="1612"/>
        <v>254.69745926627766</v>
      </c>
      <c r="K3104" s="1">
        <v>22.6</v>
      </c>
      <c r="L3104" s="1">
        <f t="shared" si="1613"/>
        <v>27.6</v>
      </c>
      <c r="M3104" s="1">
        <f t="shared" si="1614"/>
        <v>27.6</v>
      </c>
      <c r="N3104" s="1">
        <f t="shared" si="1615"/>
        <v>1</v>
      </c>
      <c r="O3104" s="1">
        <f t="shared" si="1616"/>
        <v>1</v>
      </c>
      <c r="P3104" s="1">
        <f t="shared" si="1617"/>
        <v>0</v>
      </c>
      <c r="Q3104" s="18">
        <f t="shared" si="1609"/>
        <v>0.20691129555731561</v>
      </c>
      <c r="R3104" s="18">
        <f t="shared" si="1618"/>
        <v>0</v>
      </c>
      <c r="S3104" s="1">
        <f t="shared" si="1619"/>
        <v>7.5</v>
      </c>
      <c r="T3104" s="1">
        <f t="shared" si="1620"/>
        <v>0.3</v>
      </c>
      <c r="U3104" s="1">
        <f t="shared" si="1620"/>
        <v>0</v>
      </c>
      <c r="V3104" s="4">
        <f t="shared" si="1621"/>
        <v>4.6198655569722655</v>
      </c>
      <c r="W3104" s="4">
        <f t="shared" si="1622"/>
        <v>0</v>
      </c>
      <c r="X3104" s="4">
        <f t="shared" si="1623"/>
        <v>369.28500000000003</v>
      </c>
      <c r="Y3104" s="4">
        <f t="shared" si="1623"/>
        <v>0</v>
      </c>
      <c r="Z3104" s="4">
        <f t="shared" si="1624"/>
        <v>79.934144283198449</v>
      </c>
      <c r="AA3104" s="4">
        <f t="shared" si="1624"/>
        <v>0</v>
      </c>
      <c r="AD3104" s="5">
        <f t="shared" si="1625"/>
        <v>79.934144283198449</v>
      </c>
      <c r="AE3104" s="23">
        <v>36290</v>
      </c>
      <c r="AF3104" s="24">
        <v>5</v>
      </c>
      <c r="AG3104" s="1">
        <f t="shared" si="1626"/>
        <v>105.8617</v>
      </c>
      <c r="AH3104" s="1">
        <f t="shared" si="1626"/>
        <v>0</v>
      </c>
      <c r="AI3104" s="1">
        <f t="shared" si="1627"/>
        <v>30</v>
      </c>
      <c r="AJ3104" s="1">
        <f t="shared" si="1627"/>
        <v>0</v>
      </c>
      <c r="AK3104" s="1">
        <f t="shared" si="1628"/>
        <v>15.52941176470588</v>
      </c>
      <c r="AL3104" s="1">
        <f t="shared" si="1628"/>
        <v>0</v>
      </c>
      <c r="AM3104" s="5">
        <f t="shared" si="1629"/>
        <v>15.52941176470588</v>
      </c>
      <c r="AN3104" s="1">
        <f t="shared" si="1630"/>
        <v>132.327125</v>
      </c>
      <c r="AO3104" s="1">
        <f t="shared" si="1630"/>
        <v>0</v>
      </c>
      <c r="AP3104" s="1">
        <f t="shared" si="1631"/>
        <v>30</v>
      </c>
      <c r="AQ3104" s="1">
        <f t="shared" si="1631"/>
        <v>0</v>
      </c>
      <c r="AR3104" s="1">
        <f t="shared" si="1632"/>
        <v>15.52941176470588</v>
      </c>
      <c r="AS3104" s="1">
        <f t="shared" si="1632"/>
        <v>0</v>
      </c>
      <c r="AT3104" s="5">
        <f t="shared" si="1633"/>
        <v>15.52941176470588</v>
      </c>
      <c r="AU3104" s="1">
        <f t="shared" si="1634"/>
        <v>150</v>
      </c>
      <c r="AV3104" s="1">
        <f t="shared" si="1634"/>
        <v>0</v>
      </c>
      <c r="AW3104" s="1">
        <f t="shared" si="1635"/>
        <v>3.2352941176470589</v>
      </c>
      <c r="AX3104" s="1">
        <f t="shared" si="1635"/>
        <v>0</v>
      </c>
      <c r="AY3104" s="5">
        <f t="shared" si="1636"/>
        <v>3.2352941176470589</v>
      </c>
      <c r="AZ3104" s="1">
        <f t="shared" si="1637"/>
        <v>75</v>
      </c>
      <c r="BA3104" s="1">
        <f t="shared" si="1638"/>
        <v>55.392749999999999</v>
      </c>
      <c r="BB3104" s="1">
        <f t="shared" si="1639"/>
        <v>244.62101193025728</v>
      </c>
      <c r="BC3104" s="23">
        <v>36290</v>
      </c>
      <c r="BD3104" s="24">
        <v>5</v>
      </c>
    </row>
    <row r="3105" spans="4:56" x14ac:dyDescent="0.15">
      <c r="D3105" s="17"/>
      <c r="E3105" s="14">
        <f t="shared" si="1640"/>
        <v>2.0309645271851791</v>
      </c>
      <c r="F3105" s="23">
        <v>36290</v>
      </c>
      <c r="G3105" s="24">
        <v>6</v>
      </c>
      <c r="H3105" s="17">
        <v>325.02199999999999</v>
      </c>
      <c r="I3105" s="17">
        <f t="shared" si="1611"/>
        <v>129.4188561649444</v>
      </c>
      <c r="J3105" s="17">
        <f t="shared" si="1612"/>
        <v>262.84510601988302</v>
      </c>
      <c r="K3105" s="1">
        <v>22.52</v>
      </c>
      <c r="L3105" s="1">
        <f t="shared" si="1613"/>
        <v>27.52</v>
      </c>
      <c r="M3105" s="1">
        <f t="shared" si="1614"/>
        <v>27.52</v>
      </c>
      <c r="N3105" s="1">
        <f t="shared" si="1615"/>
        <v>1</v>
      </c>
      <c r="O3105" s="1">
        <f t="shared" si="1616"/>
        <v>1</v>
      </c>
      <c r="P3105" s="1">
        <f t="shared" si="1617"/>
        <v>0</v>
      </c>
      <c r="Q3105" s="18">
        <f t="shared" si="1609"/>
        <v>0.21353028638034283</v>
      </c>
      <c r="R3105" s="18">
        <f t="shared" si="1618"/>
        <v>0</v>
      </c>
      <c r="S3105" s="1">
        <f t="shared" si="1619"/>
        <v>7.5</v>
      </c>
      <c r="T3105" s="1">
        <f t="shared" si="1620"/>
        <v>0.3</v>
      </c>
      <c r="U3105" s="1">
        <f t="shared" si="1620"/>
        <v>0</v>
      </c>
      <c r="V3105" s="4">
        <f t="shared" si="1621"/>
        <v>4.6317649924925153</v>
      </c>
      <c r="W3105" s="4">
        <f t="shared" si="1622"/>
        <v>0</v>
      </c>
      <c r="X3105" s="4">
        <f t="shared" si="1623"/>
        <v>369.28500000000003</v>
      </c>
      <c r="Y3105" s="4">
        <f t="shared" si="1623"/>
        <v>0</v>
      </c>
      <c r="Z3105" s="4">
        <f t="shared" si="1624"/>
        <v>79.728786024023819</v>
      </c>
      <c r="AA3105" s="4">
        <f t="shared" si="1624"/>
        <v>0</v>
      </c>
      <c r="AD3105" s="5">
        <f t="shared" si="1625"/>
        <v>79.728786024023819</v>
      </c>
      <c r="AE3105" s="23">
        <v>36290</v>
      </c>
      <c r="AF3105" s="24">
        <v>6</v>
      </c>
      <c r="AG3105" s="1">
        <f t="shared" si="1626"/>
        <v>105.8617</v>
      </c>
      <c r="AH3105" s="1">
        <f t="shared" si="1626"/>
        <v>0</v>
      </c>
      <c r="AI3105" s="1">
        <f t="shared" si="1627"/>
        <v>30</v>
      </c>
      <c r="AJ3105" s="1">
        <f t="shared" si="1627"/>
        <v>0</v>
      </c>
      <c r="AK3105" s="1">
        <f t="shared" si="1628"/>
        <v>15.52941176470588</v>
      </c>
      <c r="AL3105" s="1">
        <f t="shared" si="1628"/>
        <v>0</v>
      </c>
      <c r="AM3105" s="5">
        <f t="shared" si="1629"/>
        <v>15.52941176470588</v>
      </c>
      <c r="AN3105" s="1">
        <f t="shared" si="1630"/>
        <v>132.327125</v>
      </c>
      <c r="AO3105" s="1">
        <f t="shared" si="1630"/>
        <v>0</v>
      </c>
      <c r="AP3105" s="1">
        <f t="shared" si="1631"/>
        <v>30</v>
      </c>
      <c r="AQ3105" s="1">
        <f t="shared" si="1631"/>
        <v>0</v>
      </c>
      <c r="AR3105" s="1">
        <f t="shared" si="1632"/>
        <v>15.52941176470588</v>
      </c>
      <c r="AS3105" s="1">
        <f t="shared" si="1632"/>
        <v>0</v>
      </c>
      <c r="AT3105" s="5">
        <f t="shared" si="1633"/>
        <v>15.52941176470588</v>
      </c>
      <c r="AU3105" s="1">
        <f t="shared" si="1634"/>
        <v>150</v>
      </c>
      <c r="AV3105" s="1">
        <f t="shared" si="1634"/>
        <v>0</v>
      </c>
      <c r="AW3105" s="1">
        <f t="shared" si="1635"/>
        <v>3.2352941176470589</v>
      </c>
      <c r="AX3105" s="1">
        <f t="shared" si="1635"/>
        <v>0</v>
      </c>
      <c r="AY3105" s="5">
        <f t="shared" si="1636"/>
        <v>3.2352941176470589</v>
      </c>
      <c r="AZ3105" s="1">
        <f t="shared" si="1637"/>
        <v>75</v>
      </c>
      <c r="BA3105" s="1">
        <f t="shared" si="1638"/>
        <v>55.392749999999999</v>
      </c>
      <c r="BB3105" s="1">
        <f t="shared" si="1639"/>
        <v>244.41565367108265</v>
      </c>
      <c r="BC3105" s="23">
        <v>36290</v>
      </c>
      <c r="BD3105" s="24">
        <v>6</v>
      </c>
    </row>
    <row r="3106" spans="4:56" x14ac:dyDescent="0.15">
      <c r="D3106" s="17"/>
      <c r="E3106" s="14">
        <f t="shared" si="1640"/>
        <v>2.0309645271851791</v>
      </c>
      <c r="F3106" s="23">
        <v>36290</v>
      </c>
      <c r="G3106" s="24">
        <v>7</v>
      </c>
      <c r="H3106" s="17">
        <v>303.76499999999999</v>
      </c>
      <c r="I3106" s="17">
        <f t="shared" si="1611"/>
        <v>120.95463951038495</v>
      </c>
      <c r="J3106" s="17">
        <f t="shared" si="1612"/>
        <v>245.65458224406274</v>
      </c>
      <c r="K3106" s="1">
        <v>22.46</v>
      </c>
      <c r="L3106" s="1">
        <f t="shared" si="1613"/>
        <v>27.46</v>
      </c>
      <c r="M3106" s="1">
        <f t="shared" si="1614"/>
        <v>27.46</v>
      </c>
      <c r="N3106" s="1">
        <f t="shared" si="1615"/>
        <v>1</v>
      </c>
      <c r="O3106" s="1">
        <f t="shared" si="1616"/>
        <v>1</v>
      </c>
      <c r="P3106" s="1">
        <f t="shared" si="1617"/>
        <v>0</v>
      </c>
      <c r="Q3106" s="18">
        <f t="shared" si="1609"/>
        <v>0.1995650369584977</v>
      </c>
      <c r="R3106" s="18">
        <f t="shared" si="1618"/>
        <v>0</v>
      </c>
      <c r="S3106" s="1">
        <f t="shared" si="1619"/>
        <v>7.5</v>
      </c>
      <c r="T3106" s="1">
        <f t="shared" si="1620"/>
        <v>0.3</v>
      </c>
      <c r="U3106" s="1">
        <f t="shared" si="1620"/>
        <v>0</v>
      </c>
      <c r="V3106" s="4">
        <f t="shared" si="1621"/>
        <v>4.6407096785527617</v>
      </c>
      <c r="W3106" s="4">
        <f t="shared" si="1622"/>
        <v>0</v>
      </c>
      <c r="X3106" s="4">
        <f t="shared" si="1623"/>
        <v>369.28500000000003</v>
      </c>
      <c r="Y3106" s="4">
        <f t="shared" si="1623"/>
        <v>0</v>
      </c>
      <c r="Z3106" s="4">
        <f t="shared" si="1624"/>
        <v>79.575113631147076</v>
      </c>
      <c r="AA3106" s="4">
        <f t="shared" si="1624"/>
        <v>0</v>
      </c>
      <c r="AD3106" s="5">
        <f t="shared" si="1625"/>
        <v>79.575113631147076</v>
      </c>
      <c r="AE3106" s="23">
        <v>36290</v>
      </c>
      <c r="AF3106" s="24">
        <v>7</v>
      </c>
      <c r="AG3106" s="1">
        <f t="shared" si="1626"/>
        <v>105.8617</v>
      </c>
      <c r="AH3106" s="1">
        <f t="shared" si="1626"/>
        <v>0</v>
      </c>
      <c r="AI3106" s="1">
        <f t="shared" si="1627"/>
        <v>30</v>
      </c>
      <c r="AJ3106" s="1">
        <f t="shared" si="1627"/>
        <v>0</v>
      </c>
      <c r="AK3106" s="1">
        <f t="shared" si="1628"/>
        <v>15.52941176470588</v>
      </c>
      <c r="AL3106" s="1">
        <f t="shared" si="1628"/>
        <v>0</v>
      </c>
      <c r="AM3106" s="5">
        <f t="shared" si="1629"/>
        <v>15.52941176470588</v>
      </c>
      <c r="AN3106" s="1">
        <f t="shared" si="1630"/>
        <v>132.327125</v>
      </c>
      <c r="AO3106" s="1">
        <f t="shared" si="1630"/>
        <v>0</v>
      </c>
      <c r="AP3106" s="1">
        <f t="shared" si="1631"/>
        <v>30</v>
      </c>
      <c r="AQ3106" s="1">
        <f t="shared" si="1631"/>
        <v>0</v>
      </c>
      <c r="AR3106" s="1">
        <f t="shared" si="1632"/>
        <v>15.52941176470588</v>
      </c>
      <c r="AS3106" s="1">
        <f t="shared" si="1632"/>
        <v>0</v>
      </c>
      <c r="AT3106" s="5">
        <f t="shared" si="1633"/>
        <v>15.52941176470588</v>
      </c>
      <c r="AU3106" s="1">
        <f t="shared" si="1634"/>
        <v>150</v>
      </c>
      <c r="AV3106" s="1">
        <f t="shared" si="1634"/>
        <v>0</v>
      </c>
      <c r="AW3106" s="1">
        <f t="shared" si="1635"/>
        <v>3.2352941176470589</v>
      </c>
      <c r="AX3106" s="1">
        <f t="shared" si="1635"/>
        <v>0</v>
      </c>
      <c r="AY3106" s="5">
        <f t="shared" si="1636"/>
        <v>3.2352941176470589</v>
      </c>
      <c r="AZ3106" s="1">
        <f t="shared" si="1637"/>
        <v>75</v>
      </c>
      <c r="BA3106" s="1">
        <f t="shared" si="1638"/>
        <v>55.392749999999999</v>
      </c>
      <c r="BB3106" s="1">
        <f t="shared" si="1639"/>
        <v>244.26198127820592</v>
      </c>
      <c r="BC3106" s="23">
        <v>36290</v>
      </c>
      <c r="BD3106" s="24">
        <v>7</v>
      </c>
    </row>
    <row r="3107" spans="4:56" x14ac:dyDescent="0.15">
      <c r="D3107" s="17"/>
      <c r="E3107" s="14">
        <f t="shared" si="1640"/>
        <v>2.0309645271851791</v>
      </c>
      <c r="F3107" s="23">
        <v>36290</v>
      </c>
      <c r="G3107" s="24">
        <v>8</v>
      </c>
      <c r="H3107" s="17">
        <v>499.50700000000001</v>
      </c>
      <c r="I3107" s="17">
        <f t="shared" si="1611"/>
        <v>198.89615037253751</v>
      </c>
      <c r="J3107" s="17">
        <f t="shared" si="1612"/>
        <v>403.95102600031294</v>
      </c>
      <c r="K3107" s="1">
        <v>22.45</v>
      </c>
      <c r="L3107" s="1">
        <f t="shared" si="1613"/>
        <v>27.45</v>
      </c>
      <c r="M3107" s="1">
        <f t="shared" si="1614"/>
        <v>27.45</v>
      </c>
      <c r="N3107" s="1">
        <f t="shared" si="1615"/>
        <v>1</v>
      </c>
      <c r="O3107" s="1">
        <f t="shared" si="1616"/>
        <v>1</v>
      </c>
      <c r="P3107" s="1">
        <f t="shared" si="1617"/>
        <v>0</v>
      </c>
      <c r="Q3107" s="18">
        <f t="shared" si="1609"/>
        <v>0.32816200983006044</v>
      </c>
      <c r="R3107" s="18">
        <f t="shared" si="1618"/>
        <v>0</v>
      </c>
      <c r="S3107" s="1">
        <f t="shared" si="1619"/>
        <v>7.5</v>
      </c>
      <c r="T3107" s="1">
        <f t="shared" si="1620"/>
        <v>0.32816200983006044</v>
      </c>
      <c r="U3107" s="1">
        <f t="shared" si="1620"/>
        <v>0</v>
      </c>
      <c r="V3107" s="4">
        <f t="shared" si="1621"/>
        <v>4.6475320871709078</v>
      </c>
      <c r="W3107" s="4">
        <f t="shared" si="1622"/>
        <v>0</v>
      </c>
      <c r="X3107" s="4">
        <f t="shared" si="1623"/>
        <v>403.95102600031294</v>
      </c>
      <c r="Y3107" s="4">
        <f t="shared" si="1623"/>
        <v>0</v>
      </c>
      <c r="Z3107" s="4">
        <f t="shared" si="1624"/>
        <v>86.917318358141785</v>
      </c>
      <c r="AA3107" s="4">
        <f t="shared" si="1624"/>
        <v>0</v>
      </c>
      <c r="AD3107" s="5">
        <f t="shared" si="1625"/>
        <v>86.917318358141785</v>
      </c>
      <c r="AE3107" s="23">
        <v>36290</v>
      </c>
      <c r="AF3107" s="24">
        <v>8</v>
      </c>
      <c r="AG3107" s="1">
        <f t="shared" si="1626"/>
        <v>115.79929412008971</v>
      </c>
      <c r="AH3107" s="1">
        <f t="shared" si="1626"/>
        <v>0</v>
      </c>
      <c r="AI3107" s="1">
        <f t="shared" si="1627"/>
        <v>30</v>
      </c>
      <c r="AJ3107" s="1">
        <f t="shared" si="1627"/>
        <v>0</v>
      </c>
      <c r="AK3107" s="1">
        <f t="shared" si="1628"/>
        <v>15.52941176470588</v>
      </c>
      <c r="AL3107" s="1">
        <f t="shared" si="1628"/>
        <v>0</v>
      </c>
      <c r="AM3107" s="5">
        <f t="shared" si="1629"/>
        <v>15.52941176470588</v>
      </c>
      <c r="AN3107" s="1">
        <f t="shared" si="1630"/>
        <v>144.74911765011214</v>
      </c>
      <c r="AO3107" s="1">
        <f t="shared" si="1630"/>
        <v>0</v>
      </c>
      <c r="AP3107" s="1">
        <f t="shared" si="1631"/>
        <v>30</v>
      </c>
      <c r="AQ3107" s="1">
        <f t="shared" si="1631"/>
        <v>0</v>
      </c>
      <c r="AR3107" s="1">
        <f t="shared" si="1632"/>
        <v>15.52941176470588</v>
      </c>
      <c r="AS3107" s="1">
        <f t="shared" si="1632"/>
        <v>0</v>
      </c>
      <c r="AT3107" s="5">
        <f t="shared" si="1633"/>
        <v>15.52941176470588</v>
      </c>
      <c r="AU3107" s="1">
        <f t="shared" si="1634"/>
        <v>150</v>
      </c>
      <c r="AV3107" s="1">
        <f t="shared" si="1634"/>
        <v>0</v>
      </c>
      <c r="AW3107" s="1">
        <f t="shared" si="1635"/>
        <v>3.2352941176470589</v>
      </c>
      <c r="AX3107" s="1">
        <f t="shared" si="1635"/>
        <v>0</v>
      </c>
      <c r="AY3107" s="5">
        <f t="shared" si="1636"/>
        <v>3.2352941176470589</v>
      </c>
      <c r="AZ3107" s="1">
        <f t="shared" si="1637"/>
        <v>75</v>
      </c>
      <c r="BA3107" s="1">
        <f t="shared" si="1638"/>
        <v>60.59265390004694</v>
      </c>
      <c r="BB3107" s="1">
        <f t="shared" si="1639"/>
        <v>256.80408990524757</v>
      </c>
      <c r="BC3107" s="23">
        <v>36290</v>
      </c>
      <c r="BD3107" s="24">
        <v>8</v>
      </c>
    </row>
    <row r="3108" spans="4:56" x14ac:dyDescent="0.15">
      <c r="D3108" s="17"/>
      <c r="E3108" s="14">
        <f t="shared" si="1640"/>
        <v>2.0309645271851791</v>
      </c>
      <c r="F3108" s="23">
        <v>36290</v>
      </c>
      <c r="G3108" s="24">
        <v>9</v>
      </c>
      <c r="H3108" s="17">
        <v>662.7</v>
      </c>
      <c r="I3108" s="17">
        <f t="shared" si="1611"/>
        <v>263.87714056435766</v>
      </c>
      <c r="J3108" s="17">
        <f t="shared" si="1612"/>
        <v>535.92511202126764</v>
      </c>
      <c r="K3108" s="1">
        <v>22.25</v>
      </c>
      <c r="L3108" s="1">
        <f t="shared" si="1613"/>
        <v>27.25</v>
      </c>
      <c r="M3108" s="1">
        <f t="shared" si="1614"/>
        <v>27.25</v>
      </c>
      <c r="N3108" s="1">
        <f t="shared" si="1615"/>
        <v>1</v>
      </c>
      <c r="O3108" s="1">
        <f t="shared" si="1616"/>
        <v>1</v>
      </c>
      <c r="P3108" s="1">
        <f t="shared" si="1617"/>
        <v>0</v>
      </c>
      <c r="Q3108" s="18">
        <f t="shared" si="1609"/>
        <v>0.4353752077836367</v>
      </c>
      <c r="R3108" s="18">
        <f t="shared" si="1618"/>
        <v>0</v>
      </c>
      <c r="S3108" s="1">
        <f t="shared" si="1619"/>
        <v>7.5</v>
      </c>
      <c r="T3108" s="1">
        <f t="shared" si="1620"/>
        <v>0.4353752077836367</v>
      </c>
      <c r="U3108" s="1">
        <f t="shared" si="1620"/>
        <v>0</v>
      </c>
      <c r="V3108" s="4">
        <f t="shared" si="1621"/>
        <v>4.6979951925680661</v>
      </c>
      <c r="W3108" s="4">
        <f t="shared" si="1622"/>
        <v>0</v>
      </c>
      <c r="X3108" s="4">
        <f t="shared" si="1623"/>
        <v>535.92511202126764</v>
      </c>
      <c r="Y3108" s="4">
        <f t="shared" si="1623"/>
        <v>0</v>
      </c>
      <c r="Z3108" s="4">
        <f t="shared" si="1624"/>
        <v>114.07527893367528</v>
      </c>
      <c r="AA3108" s="4">
        <f t="shared" si="1624"/>
        <v>0</v>
      </c>
      <c r="AD3108" s="5">
        <f t="shared" si="1625"/>
        <v>114.07527893367528</v>
      </c>
      <c r="AE3108" s="23">
        <v>36290</v>
      </c>
      <c r="AF3108" s="24">
        <v>9</v>
      </c>
      <c r="AG3108" s="1">
        <f t="shared" si="1626"/>
        <v>153.63186544609673</v>
      </c>
      <c r="AH3108" s="1">
        <f t="shared" si="1626"/>
        <v>0</v>
      </c>
      <c r="AI3108" s="1">
        <f t="shared" si="1627"/>
        <v>30.726373089219344</v>
      </c>
      <c r="AJ3108" s="1">
        <f t="shared" si="1627"/>
        <v>0</v>
      </c>
      <c r="AK3108" s="1">
        <f t="shared" si="1628"/>
        <v>16.684958857909066</v>
      </c>
      <c r="AL3108" s="1">
        <f t="shared" si="1628"/>
        <v>0</v>
      </c>
      <c r="AM3108" s="5">
        <f t="shared" si="1629"/>
        <v>16.684958857909066</v>
      </c>
      <c r="AN3108" s="1">
        <f t="shared" si="1630"/>
        <v>192.03983180762089</v>
      </c>
      <c r="AO3108" s="1">
        <f t="shared" si="1630"/>
        <v>0</v>
      </c>
      <c r="AP3108" s="1">
        <f t="shared" si="1631"/>
        <v>32.006638634603476</v>
      </c>
      <c r="AQ3108" s="1">
        <f t="shared" si="1631"/>
        <v>0</v>
      </c>
      <c r="AR3108" s="1">
        <f t="shared" si="1632"/>
        <v>18.858686498468526</v>
      </c>
      <c r="AS3108" s="1">
        <f t="shared" si="1632"/>
        <v>0</v>
      </c>
      <c r="AT3108" s="5">
        <f t="shared" si="1633"/>
        <v>18.858686498468526</v>
      </c>
      <c r="AU3108" s="1">
        <f t="shared" si="1634"/>
        <v>192.03983180762089</v>
      </c>
      <c r="AV3108" s="1">
        <f t="shared" si="1634"/>
        <v>0</v>
      </c>
      <c r="AW3108" s="1">
        <f t="shared" si="1635"/>
        <v>6.7891271394486727</v>
      </c>
      <c r="AX3108" s="1">
        <f t="shared" si="1635"/>
        <v>0</v>
      </c>
      <c r="AY3108" s="5">
        <f t="shared" si="1636"/>
        <v>6.7891271394486727</v>
      </c>
      <c r="AZ3108" s="1">
        <f t="shared" si="1637"/>
        <v>75</v>
      </c>
      <c r="BA3108" s="1">
        <f t="shared" si="1638"/>
        <v>80.388766803190137</v>
      </c>
      <c r="BB3108" s="1">
        <f t="shared" si="1639"/>
        <v>311.79681823269169</v>
      </c>
      <c r="BC3108" s="23">
        <v>36290</v>
      </c>
      <c r="BD3108" s="24">
        <v>9</v>
      </c>
    </row>
    <row r="3109" spans="4:56" x14ac:dyDescent="0.15">
      <c r="D3109" s="17"/>
      <c r="E3109" s="14">
        <f t="shared" si="1640"/>
        <v>2.0309645271851791</v>
      </c>
      <c r="F3109" s="23">
        <v>36290</v>
      </c>
      <c r="G3109" s="24">
        <v>10</v>
      </c>
      <c r="H3109" s="17">
        <v>648.03499999999997</v>
      </c>
      <c r="I3109" s="17">
        <f t="shared" si="1611"/>
        <v>258.0377588435544</v>
      </c>
      <c r="J3109" s="17">
        <f t="shared" si="1612"/>
        <v>524.0655348856227</v>
      </c>
      <c r="K3109" s="1">
        <v>21.87</v>
      </c>
      <c r="L3109" s="1">
        <f t="shared" si="1613"/>
        <v>26.87</v>
      </c>
      <c r="M3109" s="1">
        <f t="shared" si="1614"/>
        <v>26.87</v>
      </c>
      <c r="N3109" s="1">
        <f t="shared" si="1615"/>
        <v>1</v>
      </c>
      <c r="O3109" s="1">
        <f t="shared" si="1616"/>
        <v>1</v>
      </c>
      <c r="P3109" s="1">
        <f t="shared" si="1617"/>
        <v>0</v>
      </c>
      <c r="Q3109" s="18">
        <f t="shared" si="1609"/>
        <v>0.42574071642684325</v>
      </c>
      <c r="R3109" s="18">
        <f t="shared" si="1618"/>
        <v>0</v>
      </c>
      <c r="S3109" s="1">
        <f t="shared" si="1619"/>
        <v>7.5</v>
      </c>
      <c r="T3109" s="1">
        <f t="shared" si="1620"/>
        <v>0.42574071642684325</v>
      </c>
      <c r="U3109" s="1">
        <f t="shared" si="1620"/>
        <v>0</v>
      </c>
      <c r="V3109" s="4">
        <f t="shared" si="1621"/>
        <v>4.7538850528775125</v>
      </c>
      <c r="W3109" s="4">
        <f t="shared" si="1622"/>
        <v>0</v>
      </c>
      <c r="X3109" s="4">
        <f t="shared" si="1623"/>
        <v>524.0655348856227</v>
      </c>
      <c r="Y3109" s="4">
        <f t="shared" si="1623"/>
        <v>0</v>
      </c>
      <c r="Z3109" s="4">
        <f t="shared" si="1624"/>
        <v>110.23942082242972</v>
      </c>
      <c r="AA3109" s="4">
        <f t="shared" si="1624"/>
        <v>0</v>
      </c>
      <c r="AD3109" s="5">
        <f t="shared" si="1625"/>
        <v>110.23942082242972</v>
      </c>
      <c r="AE3109" s="23">
        <v>36290</v>
      </c>
      <c r="AF3109" s="24">
        <v>10</v>
      </c>
      <c r="AG3109" s="1">
        <f t="shared" si="1626"/>
        <v>150.23212000054517</v>
      </c>
      <c r="AH3109" s="1">
        <f t="shared" si="1626"/>
        <v>0</v>
      </c>
      <c r="AI3109" s="1">
        <f t="shared" si="1627"/>
        <v>30.046424000109035</v>
      </c>
      <c r="AJ3109" s="1">
        <f t="shared" si="1627"/>
        <v>0</v>
      </c>
      <c r="AK3109" s="1">
        <f t="shared" si="1628"/>
        <v>15.601617126260045</v>
      </c>
      <c r="AL3109" s="1">
        <f t="shared" si="1628"/>
        <v>0</v>
      </c>
      <c r="AM3109" s="5">
        <f t="shared" si="1629"/>
        <v>15.601617126260045</v>
      </c>
      <c r="AN3109" s="1">
        <f t="shared" si="1630"/>
        <v>187.79015000068148</v>
      </c>
      <c r="AO3109" s="1">
        <f t="shared" si="1630"/>
        <v>0</v>
      </c>
      <c r="AP3109" s="1">
        <f t="shared" si="1631"/>
        <v>31.298358333446913</v>
      </c>
      <c r="AQ3109" s="1">
        <f t="shared" si="1631"/>
        <v>0</v>
      </c>
      <c r="AR3109" s="1">
        <f t="shared" si="1632"/>
        <v>17.634206278777</v>
      </c>
      <c r="AS3109" s="1">
        <f t="shared" si="1632"/>
        <v>0</v>
      </c>
      <c r="AT3109" s="5">
        <f t="shared" si="1633"/>
        <v>17.634206278777</v>
      </c>
      <c r="AU3109" s="1">
        <f t="shared" si="1634"/>
        <v>187.79015000068148</v>
      </c>
      <c r="AV3109" s="1">
        <f t="shared" si="1634"/>
        <v>0</v>
      </c>
      <c r="AW3109" s="1">
        <f t="shared" si="1635"/>
        <v>6.3483142603597207</v>
      </c>
      <c r="AX3109" s="1">
        <f t="shared" si="1635"/>
        <v>0</v>
      </c>
      <c r="AY3109" s="5">
        <f t="shared" si="1636"/>
        <v>6.3483142603597207</v>
      </c>
      <c r="AZ3109" s="1">
        <f t="shared" si="1637"/>
        <v>75</v>
      </c>
      <c r="BA3109" s="1">
        <f t="shared" si="1638"/>
        <v>78.609830232843407</v>
      </c>
      <c r="BB3109" s="1">
        <f t="shared" si="1639"/>
        <v>303.43338872066988</v>
      </c>
      <c r="BC3109" s="23">
        <v>36290</v>
      </c>
      <c r="BD3109" s="24">
        <v>10</v>
      </c>
    </row>
    <row r="3110" spans="4:56" x14ac:dyDescent="0.15">
      <c r="D3110" s="17"/>
      <c r="E3110" s="14">
        <f t="shared" si="1640"/>
        <v>2.0309645271851791</v>
      </c>
      <c r="F3110" s="23">
        <v>36290</v>
      </c>
      <c r="G3110" s="24">
        <v>11</v>
      </c>
      <c r="H3110" s="17">
        <v>657.94899999999996</v>
      </c>
      <c r="I3110" s="17">
        <f t="shared" si="1611"/>
        <v>261.9853640518765</v>
      </c>
      <c r="J3110" s="17">
        <f t="shared" si="1612"/>
        <v>532.08298103105642</v>
      </c>
      <c r="K3110" s="1">
        <v>21.61</v>
      </c>
      <c r="L3110" s="1">
        <f t="shared" si="1613"/>
        <v>26.61</v>
      </c>
      <c r="M3110" s="1">
        <f t="shared" si="1614"/>
        <v>26.61</v>
      </c>
      <c r="N3110" s="1">
        <f t="shared" si="1615"/>
        <v>1</v>
      </c>
      <c r="O3110" s="1">
        <f t="shared" si="1616"/>
        <v>1</v>
      </c>
      <c r="P3110" s="1">
        <f t="shared" si="1617"/>
        <v>0</v>
      </c>
      <c r="Q3110" s="18">
        <f t="shared" si="1609"/>
        <v>0.43225393479106089</v>
      </c>
      <c r="R3110" s="18">
        <f t="shared" si="1618"/>
        <v>0</v>
      </c>
      <c r="S3110" s="1">
        <f t="shared" si="1619"/>
        <v>7.5</v>
      </c>
      <c r="T3110" s="1">
        <f t="shared" si="1620"/>
        <v>0.43225393479106089</v>
      </c>
      <c r="U3110" s="1">
        <f t="shared" si="1620"/>
        <v>0</v>
      </c>
      <c r="V3110" s="4">
        <f t="shared" si="1621"/>
        <v>4.7950679264325187</v>
      </c>
      <c r="W3110" s="4">
        <f t="shared" si="1622"/>
        <v>0</v>
      </c>
      <c r="X3110" s="4">
        <f t="shared" si="1623"/>
        <v>532.08298103105642</v>
      </c>
      <c r="Y3110" s="4">
        <f t="shared" si="1623"/>
        <v>0</v>
      </c>
      <c r="Z3110" s="4">
        <f t="shared" si="1624"/>
        <v>110.96463891532829</v>
      </c>
      <c r="AA3110" s="4">
        <f t="shared" si="1624"/>
        <v>0</v>
      </c>
      <c r="AD3110" s="5">
        <f t="shared" si="1625"/>
        <v>110.96463891532829</v>
      </c>
      <c r="AE3110" s="23">
        <v>36290</v>
      </c>
      <c r="AF3110" s="24">
        <v>11</v>
      </c>
      <c r="AG3110" s="1">
        <f t="shared" si="1626"/>
        <v>152.53045456223617</v>
      </c>
      <c r="AH3110" s="1">
        <f t="shared" si="1626"/>
        <v>0</v>
      </c>
      <c r="AI3110" s="1">
        <f t="shared" si="1627"/>
        <v>30.506090912447238</v>
      </c>
      <c r="AJ3110" s="1">
        <f t="shared" si="1627"/>
        <v>0</v>
      </c>
      <c r="AK3110" s="1">
        <f t="shared" si="1628"/>
        <v>16.328674127889062</v>
      </c>
      <c r="AL3110" s="1">
        <f t="shared" si="1628"/>
        <v>0</v>
      </c>
      <c r="AM3110" s="5">
        <f t="shared" si="1629"/>
        <v>16.328674127889062</v>
      </c>
      <c r="AN3110" s="1">
        <f t="shared" si="1630"/>
        <v>190.66306820279522</v>
      </c>
      <c r="AO3110" s="1">
        <f t="shared" si="1630"/>
        <v>0</v>
      </c>
      <c r="AP3110" s="1">
        <f t="shared" si="1631"/>
        <v>31.777178033799203</v>
      </c>
      <c r="AQ3110" s="1">
        <f t="shared" si="1631"/>
        <v>0</v>
      </c>
      <c r="AR3110" s="1">
        <f t="shared" si="1632"/>
        <v>18.455984754648913</v>
      </c>
      <c r="AS3110" s="1">
        <f t="shared" si="1632"/>
        <v>0</v>
      </c>
      <c r="AT3110" s="5">
        <f t="shared" si="1633"/>
        <v>18.455984754648913</v>
      </c>
      <c r="AU3110" s="1">
        <f t="shared" si="1634"/>
        <v>190.66306820279522</v>
      </c>
      <c r="AV3110" s="1">
        <f t="shared" si="1634"/>
        <v>0</v>
      </c>
      <c r="AW3110" s="1">
        <f t="shared" si="1635"/>
        <v>6.6441545116736096</v>
      </c>
      <c r="AX3110" s="1">
        <f t="shared" si="1635"/>
        <v>0</v>
      </c>
      <c r="AY3110" s="5">
        <f t="shared" si="1636"/>
        <v>6.6441545116736096</v>
      </c>
      <c r="AZ3110" s="1">
        <f t="shared" si="1637"/>
        <v>75</v>
      </c>
      <c r="BA3110" s="1">
        <f t="shared" si="1638"/>
        <v>79.812447154658457</v>
      </c>
      <c r="BB3110" s="1">
        <f t="shared" si="1639"/>
        <v>307.2058994641983</v>
      </c>
      <c r="BC3110" s="23">
        <v>36290</v>
      </c>
      <c r="BD3110" s="24">
        <v>11</v>
      </c>
    </row>
    <row r="3111" spans="4:56" x14ac:dyDescent="0.15">
      <c r="D3111" s="17"/>
      <c r="E3111" s="14">
        <f t="shared" si="1640"/>
        <v>2.0309645271851791</v>
      </c>
      <c r="F3111" s="23">
        <v>36290</v>
      </c>
      <c r="G3111" s="24">
        <v>12</v>
      </c>
      <c r="H3111" s="17">
        <v>561.65300000000002</v>
      </c>
      <c r="I3111" s="17">
        <f t="shared" si="1611"/>
        <v>223.64174985573138</v>
      </c>
      <c r="J3111" s="17">
        <f t="shared" si="1612"/>
        <v>454.20846075461156</v>
      </c>
      <c r="K3111" s="1">
        <v>21.71</v>
      </c>
      <c r="L3111" s="1">
        <f t="shared" si="1613"/>
        <v>26.71</v>
      </c>
      <c r="M3111" s="1">
        <f t="shared" si="1614"/>
        <v>26.71</v>
      </c>
      <c r="N3111" s="1">
        <f t="shared" si="1615"/>
        <v>1</v>
      </c>
      <c r="O3111" s="1">
        <f t="shared" si="1616"/>
        <v>1</v>
      </c>
      <c r="P3111" s="1">
        <f t="shared" si="1617"/>
        <v>0</v>
      </c>
      <c r="Q3111" s="18">
        <f t="shared" si="1609"/>
        <v>0.36899017893059144</v>
      </c>
      <c r="R3111" s="18">
        <f t="shared" si="1618"/>
        <v>0</v>
      </c>
      <c r="S3111" s="1">
        <f t="shared" si="1619"/>
        <v>7.5</v>
      </c>
      <c r="T3111" s="1">
        <f t="shared" si="1620"/>
        <v>0.36899017893059144</v>
      </c>
      <c r="U3111" s="1">
        <f t="shared" si="1620"/>
        <v>0</v>
      </c>
      <c r="V3111" s="4">
        <f t="shared" si="1621"/>
        <v>4.7673692061851858</v>
      </c>
      <c r="W3111" s="4">
        <f t="shared" si="1622"/>
        <v>0</v>
      </c>
      <c r="X3111" s="4">
        <f t="shared" si="1623"/>
        <v>454.20846075461156</v>
      </c>
      <c r="Y3111" s="4">
        <f t="shared" si="1623"/>
        <v>0</v>
      </c>
      <c r="Z3111" s="4">
        <f t="shared" si="1624"/>
        <v>95.274446158967805</v>
      </c>
      <c r="AA3111" s="4">
        <f t="shared" si="1624"/>
        <v>0</v>
      </c>
      <c r="AD3111" s="5">
        <f t="shared" si="1625"/>
        <v>95.274446158967805</v>
      </c>
      <c r="AE3111" s="23">
        <v>36290</v>
      </c>
      <c r="AF3111" s="24">
        <v>12</v>
      </c>
      <c r="AG3111" s="1">
        <f t="shared" si="1626"/>
        <v>130.20642541632196</v>
      </c>
      <c r="AH3111" s="1">
        <f t="shared" si="1626"/>
        <v>0</v>
      </c>
      <c r="AI3111" s="1">
        <f t="shared" si="1627"/>
        <v>30</v>
      </c>
      <c r="AJ3111" s="1">
        <f t="shared" si="1627"/>
        <v>0</v>
      </c>
      <c r="AK3111" s="1">
        <f t="shared" si="1628"/>
        <v>15.52941176470588</v>
      </c>
      <c r="AL3111" s="1">
        <f t="shared" si="1628"/>
        <v>0</v>
      </c>
      <c r="AM3111" s="5">
        <f t="shared" si="1629"/>
        <v>15.52941176470588</v>
      </c>
      <c r="AN3111" s="1">
        <f t="shared" si="1630"/>
        <v>162.75803177040248</v>
      </c>
      <c r="AO3111" s="1">
        <f t="shared" si="1630"/>
        <v>0</v>
      </c>
      <c r="AP3111" s="1">
        <f t="shared" si="1631"/>
        <v>30</v>
      </c>
      <c r="AQ3111" s="1">
        <f t="shared" si="1631"/>
        <v>0</v>
      </c>
      <c r="AR3111" s="1">
        <f t="shared" si="1632"/>
        <v>15.52941176470588</v>
      </c>
      <c r="AS3111" s="1">
        <f t="shared" si="1632"/>
        <v>0</v>
      </c>
      <c r="AT3111" s="5">
        <f t="shared" si="1633"/>
        <v>15.52941176470588</v>
      </c>
      <c r="AU3111" s="1">
        <f t="shared" si="1634"/>
        <v>162.75803177040248</v>
      </c>
      <c r="AV3111" s="1">
        <f t="shared" si="1634"/>
        <v>0</v>
      </c>
      <c r="AW3111" s="1">
        <f t="shared" si="1635"/>
        <v>4.1330178299582947</v>
      </c>
      <c r="AX3111" s="1">
        <f t="shared" si="1635"/>
        <v>0</v>
      </c>
      <c r="AY3111" s="5">
        <f t="shared" si="1636"/>
        <v>4.1330178299582947</v>
      </c>
      <c r="AZ3111" s="1">
        <f t="shared" si="1637"/>
        <v>75</v>
      </c>
      <c r="BA3111" s="1">
        <f t="shared" si="1638"/>
        <v>68.131269113191735</v>
      </c>
      <c r="BB3111" s="1">
        <f t="shared" si="1639"/>
        <v>273.59755663152964</v>
      </c>
      <c r="BC3111" s="23">
        <v>36290</v>
      </c>
      <c r="BD3111" s="24">
        <v>12</v>
      </c>
    </row>
    <row r="3112" spans="4:56" x14ac:dyDescent="0.15">
      <c r="D3112" s="17"/>
      <c r="E3112" s="14">
        <f t="shared" si="1640"/>
        <v>2.0309645271851791</v>
      </c>
      <c r="F3112" s="23">
        <v>36290</v>
      </c>
      <c r="G3112" s="24">
        <v>13</v>
      </c>
      <c r="H3112" s="17">
        <v>536.54999999999995</v>
      </c>
      <c r="I3112" s="17">
        <f t="shared" si="1611"/>
        <v>213.64611403320671</v>
      </c>
      <c r="J3112" s="17">
        <f t="shared" si="1612"/>
        <v>433.90767897240255</v>
      </c>
      <c r="K3112" s="1">
        <v>22.07</v>
      </c>
      <c r="L3112" s="1">
        <f t="shared" si="1613"/>
        <v>27.07</v>
      </c>
      <c r="M3112" s="1">
        <f t="shared" si="1614"/>
        <v>27.07</v>
      </c>
      <c r="N3112" s="1">
        <f t="shared" si="1615"/>
        <v>1</v>
      </c>
      <c r="O3112" s="1">
        <f t="shared" si="1616"/>
        <v>1</v>
      </c>
      <c r="P3112" s="1">
        <f t="shared" si="1617"/>
        <v>0</v>
      </c>
      <c r="Q3112" s="18">
        <f t="shared" si="1609"/>
        <v>0.35249821598960357</v>
      </c>
      <c r="R3112" s="18">
        <f t="shared" si="1618"/>
        <v>0</v>
      </c>
      <c r="S3112" s="1">
        <f t="shared" si="1619"/>
        <v>7.5</v>
      </c>
      <c r="T3112" s="1">
        <f t="shared" si="1620"/>
        <v>0.35249821598960357</v>
      </c>
      <c r="U3112" s="1">
        <f t="shared" si="1620"/>
        <v>0</v>
      </c>
      <c r="V3112" s="4">
        <f t="shared" si="1621"/>
        <v>4.7093356412971339</v>
      </c>
      <c r="W3112" s="4">
        <f t="shared" si="1622"/>
        <v>0</v>
      </c>
      <c r="X3112" s="4">
        <f t="shared" si="1623"/>
        <v>433.90767897240255</v>
      </c>
      <c r="Y3112" s="4">
        <f t="shared" si="1623"/>
        <v>0</v>
      </c>
      <c r="Z3112" s="4">
        <f t="shared" si="1624"/>
        <v>92.137768896185008</v>
      </c>
      <c r="AA3112" s="4">
        <f t="shared" si="1624"/>
        <v>0</v>
      </c>
      <c r="AD3112" s="5">
        <f t="shared" si="1625"/>
        <v>92.137768896185008</v>
      </c>
      <c r="AE3112" s="23">
        <v>36290</v>
      </c>
      <c r="AF3112" s="24">
        <v>13</v>
      </c>
      <c r="AG3112" s="1">
        <f t="shared" si="1626"/>
        <v>124.38686797208872</v>
      </c>
      <c r="AH3112" s="1">
        <f t="shared" si="1626"/>
        <v>0</v>
      </c>
      <c r="AI3112" s="1">
        <f t="shared" si="1627"/>
        <v>30</v>
      </c>
      <c r="AJ3112" s="1">
        <f t="shared" si="1627"/>
        <v>0</v>
      </c>
      <c r="AK3112" s="1">
        <f t="shared" si="1628"/>
        <v>15.52941176470588</v>
      </c>
      <c r="AL3112" s="1">
        <f t="shared" si="1628"/>
        <v>0</v>
      </c>
      <c r="AM3112" s="5">
        <f t="shared" si="1629"/>
        <v>15.52941176470588</v>
      </c>
      <c r="AN3112" s="1">
        <f t="shared" si="1630"/>
        <v>155.48358496511091</v>
      </c>
      <c r="AO3112" s="1">
        <f t="shared" si="1630"/>
        <v>0</v>
      </c>
      <c r="AP3112" s="1">
        <f t="shared" si="1631"/>
        <v>30</v>
      </c>
      <c r="AQ3112" s="1">
        <f t="shared" si="1631"/>
        <v>0</v>
      </c>
      <c r="AR3112" s="1">
        <f t="shared" si="1632"/>
        <v>15.52941176470588</v>
      </c>
      <c r="AS3112" s="1">
        <f t="shared" si="1632"/>
        <v>0</v>
      </c>
      <c r="AT3112" s="5">
        <f t="shared" si="1633"/>
        <v>15.52941176470588</v>
      </c>
      <c r="AU3112" s="1">
        <f t="shared" si="1634"/>
        <v>155.48358496511091</v>
      </c>
      <c r="AV3112" s="1">
        <f t="shared" si="1634"/>
        <v>0</v>
      </c>
      <c r="AW3112" s="1">
        <f t="shared" si="1635"/>
        <v>3.6032436304390298</v>
      </c>
      <c r="AX3112" s="1">
        <f t="shared" si="1635"/>
        <v>0</v>
      </c>
      <c r="AY3112" s="5">
        <f t="shared" si="1636"/>
        <v>3.6032436304390298</v>
      </c>
      <c r="AZ3112" s="1">
        <f t="shared" si="1637"/>
        <v>75</v>
      </c>
      <c r="BA3112" s="1">
        <f t="shared" si="1638"/>
        <v>65.086151845860385</v>
      </c>
      <c r="BB3112" s="1">
        <f t="shared" si="1639"/>
        <v>266.88598790189621</v>
      </c>
      <c r="BC3112" s="23">
        <v>36290</v>
      </c>
      <c r="BD3112" s="24">
        <v>13</v>
      </c>
    </row>
    <row r="3113" spans="4:56" x14ac:dyDescent="0.15">
      <c r="D3113" s="17"/>
      <c r="E3113" s="14">
        <f t="shared" si="1640"/>
        <v>2.0309645271851791</v>
      </c>
      <c r="F3113" s="23">
        <v>36290</v>
      </c>
      <c r="G3113" s="24">
        <v>14</v>
      </c>
      <c r="H3113" s="17">
        <v>551.23599999999999</v>
      </c>
      <c r="I3113" s="17">
        <f t="shared" si="1611"/>
        <v>219.49385763714238</v>
      </c>
      <c r="J3113" s="17">
        <f t="shared" si="1612"/>
        <v>445.78423879606987</v>
      </c>
      <c r="K3113" s="1">
        <v>22.47</v>
      </c>
      <c r="L3113" s="1">
        <f t="shared" si="1613"/>
        <v>27.47</v>
      </c>
      <c r="M3113" s="1">
        <f t="shared" si="1614"/>
        <v>27.47</v>
      </c>
      <c r="N3113" s="1">
        <f t="shared" si="1615"/>
        <v>1</v>
      </c>
      <c r="O3113" s="1">
        <f t="shared" si="1616"/>
        <v>1</v>
      </c>
      <c r="P3113" s="1">
        <f t="shared" si="1617"/>
        <v>0</v>
      </c>
      <c r="Q3113" s="18">
        <f t="shared" si="1609"/>
        <v>0.36214650375406787</v>
      </c>
      <c r="R3113" s="18">
        <f t="shared" si="1618"/>
        <v>0</v>
      </c>
      <c r="S3113" s="1">
        <f t="shared" si="1619"/>
        <v>7.5</v>
      </c>
      <c r="T3113" s="1">
        <f t="shared" si="1620"/>
        <v>0.36214650375406787</v>
      </c>
      <c r="U3113" s="1">
        <f t="shared" si="1620"/>
        <v>0</v>
      </c>
      <c r="V3113" s="4">
        <f t="shared" si="1621"/>
        <v>4.6509801439546301</v>
      </c>
      <c r="W3113" s="4">
        <f t="shared" si="1622"/>
        <v>0</v>
      </c>
      <c r="X3113" s="4">
        <f t="shared" si="1623"/>
        <v>445.78423879606987</v>
      </c>
      <c r="Y3113" s="4">
        <f t="shared" si="1623"/>
        <v>0</v>
      </c>
      <c r="Z3113" s="4">
        <f t="shared" si="1624"/>
        <v>95.847375176499668</v>
      </c>
      <c r="AA3113" s="4">
        <f t="shared" si="1624"/>
        <v>0</v>
      </c>
      <c r="AD3113" s="5">
        <f t="shared" si="1625"/>
        <v>95.847375176499668</v>
      </c>
      <c r="AE3113" s="23">
        <v>36290</v>
      </c>
      <c r="AF3113" s="24">
        <v>14</v>
      </c>
      <c r="AG3113" s="1">
        <f t="shared" si="1626"/>
        <v>127.7914817882067</v>
      </c>
      <c r="AH3113" s="1">
        <f t="shared" si="1626"/>
        <v>0</v>
      </c>
      <c r="AI3113" s="1">
        <f t="shared" si="1627"/>
        <v>30</v>
      </c>
      <c r="AJ3113" s="1">
        <f t="shared" si="1627"/>
        <v>0</v>
      </c>
      <c r="AK3113" s="1">
        <f t="shared" si="1628"/>
        <v>15.52941176470588</v>
      </c>
      <c r="AL3113" s="1">
        <f t="shared" si="1628"/>
        <v>0</v>
      </c>
      <c r="AM3113" s="5">
        <f t="shared" si="1629"/>
        <v>15.52941176470588</v>
      </c>
      <c r="AN3113" s="1">
        <f t="shared" si="1630"/>
        <v>159.73935223525837</v>
      </c>
      <c r="AO3113" s="1">
        <f t="shared" si="1630"/>
        <v>0</v>
      </c>
      <c r="AP3113" s="1">
        <f t="shared" si="1631"/>
        <v>30</v>
      </c>
      <c r="AQ3113" s="1">
        <f t="shared" si="1631"/>
        <v>0</v>
      </c>
      <c r="AR3113" s="1">
        <f t="shared" si="1632"/>
        <v>15.52941176470588</v>
      </c>
      <c r="AS3113" s="1">
        <f t="shared" si="1632"/>
        <v>0</v>
      </c>
      <c r="AT3113" s="5">
        <f t="shared" si="1633"/>
        <v>15.52941176470588</v>
      </c>
      <c r="AU3113" s="1">
        <f t="shared" si="1634"/>
        <v>159.73935223525837</v>
      </c>
      <c r="AV3113" s="1">
        <f t="shared" si="1634"/>
        <v>0</v>
      </c>
      <c r="AW3113" s="1">
        <f t="shared" si="1635"/>
        <v>3.907290917845752</v>
      </c>
      <c r="AX3113" s="1">
        <f t="shared" si="1635"/>
        <v>0</v>
      </c>
      <c r="AY3113" s="5">
        <f t="shared" si="1636"/>
        <v>3.907290917845752</v>
      </c>
      <c r="AZ3113" s="1">
        <f t="shared" si="1637"/>
        <v>75</v>
      </c>
      <c r="BA3113" s="1">
        <f t="shared" si="1638"/>
        <v>66.867635819410481</v>
      </c>
      <c r="BB3113" s="1">
        <f t="shared" si="1639"/>
        <v>272.68112544316767</v>
      </c>
      <c r="BC3113" s="23">
        <v>36290</v>
      </c>
      <c r="BD3113" s="24">
        <v>14</v>
      </c>
    </row>
    <row r="3114" spans="4:56" x14ac:dyDescent="0.15">
      <c r="D3114" s="17"/>
      <c r="E3114" s="14">
        <f t="shared" si="1640"/>
        <v>2.0309645271851791</v>
      </c>
      <c r="F3114" s="23">
        <v>36290</v>
      </c>
      <c r="G3114" s="24">
        <v>15</v>
      </c>
      <c r="H3114" s="17">
        <v>592.63300000000004</v>
      </c>
      <c r="I3114" s="17">
        <f t="shared" si="1611"/>
        <v>235.97751840059905</v>
      </c>
      <c r="J3114" s="17">
        <f t="shared" si="1612"/>
        <v>479.26196908480455</v>
      </c>
      <c r="K3114" s="1">
        <v>22.76</v>
      </c>
      <c r="L3114" s="1">
        <f t="shared" si="1613"/>
        <v>27.76</v>
      </c>
      <c r="M3114" s="1">
        <f t="shared" si="1614"/>
        <v>27.76</v>
      </c>
      <c r="N3114" s="1">
        <f t="shared" si="1615"/>
        <v>1</v>
      </c>
      <c r="O3114" s="1">
        <f t="shared" si="1616"/>
        <v>1</v>
      </c>
      <c r="P3114" s="1">
        <f t="shared" si="1617"/>
        <v>0</v>
      </c>
      <c r="Q3114" s="18">
        <f t="shared" si="1609"/>
        <v>0.38934316510402905</v>
      </c>
      <c r="R3114" s="18">
        <f t="shared" si="1618"/>
        <v>0</v>
      </c>
      <c r="S3114" s="1">
        <f t="shared" si="1619"/>
        <v>7.5</v>
      </c>
      <c r="T3114" s="1">
        <f t="shared" si="1620"/>
        <v>0.38934316510402905</v>
      </c>
      <c r="U3114" s="1">
        <f t="shared" si="1620"/>
        <v>0</v>
      </c>
      <c r="V3114" s="4">
        <f t="shared" si="1621"/>
        <v>4.6129206048725946</v>
      </c>
      <c r="W3114" s="4">
        <f t="shared" si="1622"/>
        <v>0</v>
      </c>
      <c r="X3114" s="4">
        <f t="shared" si="1623"/>
        <v>479.2619690848046</v>
      </c>
      <c r="Y3114" s="4">
        <f t="shared" si="1623"/>
        <v>0</v>
      </c>
      <c r="Z3114" s="4">
        <f t="shared" si="1624"/>
        <v>103.89555991459373</v>
      </c>
      <c r="AA3114" s="4">
        <f t="shared" si="1624"/>
        <v>0</v>
      </c>
      <c r="AD3114" s="5">
        <f t="shared" si="1625"/>
        <v>103.89555991459373</v>
      </c>
      <c r="AE3114" s="23">
        <v>36290</v>
      </c>
      <c r="AF3114" s="24">
        <v>15</v>
      </c>
      <c r="AG3114" s="1">
        <f t="shared" si="1626"/>
        <v>137.38843113764401</v>
      </c>
      <c r="AH3114" s="1">
        <f t="shared" si="1626"/>
        <v>0</v>
      </c>
      <c r="AI3114" s="1">
        <f t="shared" si="1627"/>
        <v>30</v>
      </c>
      <c r="AJ3114" s="1">
        <f t="shared" si="1627"/>
        <v>0</v>
      </c>
      <c r="AK3114" s="1">
        <f t="shared" si="1628"/>
        <v>15.52941176470588</v>
      </c>
      <c r="AL3114" s="1">
        <f t="shared" si="1628"/>
        <v>0</v>
      </c>
      <c r="AM3114" s="5">
        <f t="shared" si="1629"/>
        <v>15.52941176470588</v>
      </c>
      <c r="AN3114" s="1">
        <f t="shared" si="1630"/>
        <v>171.73553892205496</v>
      </c>
      <c r="AO3114" s="1">
        <f t="shared" si="1630"/>
        <v>0</v>
      </c>
      <c r="AP3114" s="1">
        <f t="shared" si="1631"/>
        <v>30</v>
      </c>
      <c r="AQ3114" s="1">
        <f t="shared" si="1631"/>
        <v>0</v>
      </c>
      <c r="AR3114" s="1">
        <f t="shared" si="1632"/>
        <v>15.52941176470588</v>
      </c>
      <c r="AS3114" s="1">
        <f t="shared" si="1632"/>
        <v>0</v>
      </c>
      <c r="AT3114" s="5">
        <f t="shared" si="1633"/>
        <v>15.52941176470588</v>
      </c>
      <c r="AU3114" s="1">
        <f t="shared" si="1634"/>
        <v>171.73553892205496</v>
      </c>
      <c r="AV3114" s="1">
        <f t="shared" si="1634"/>
        <v>0</v>
      </c>
      <c r="AW3114" s="1">
        <f t="shared" si="1635"/>
        <v>4.8553497889823989</v>
      </c>
      <c r="AX3114" s="1">
        <f t="shared" si="1635"/>
        <v>0</v>
      </c>
      <c r="AY3114" s="5">
        <f t="shared" si="1636"/>
        <v>4.8553497889823989</v>
      </c>
      <c r="AZ3114" s="1">
        <f t="shared" si="1637"/>
        <v>75</v>
      </c>
      <c r="BA3114" s="1">
        <f t="shared" si="1638"/>
        <v>71.889295362720688</v>
      </c>
      <c r="BB3114" s="1">
        <f t="shared" si="1639"/>
        <v>286.69902859570857</v>
      </c>
      <c r="BC3114" s="23">
        <v>36290</v>
      </c>
      <c r="BD3114" s="24">
        <v>15</v>
      </c>
    </row>
    <row r="3115" spans="4:56" x14ac:dyDescent="0.15">
      <c r="D3115" s="17"/>
      <c r="E3115" s="14">
        <f t="shared" si="1640"/>
        <v>2.0309645271851791</v>
      </c>
      <c r="F3115" s="23">
        <v>36290</v>
      </c>
      <c r="G3115" s="24">
        <v>16</v>
      </c>
      <c r="H3115" s="17">
        <v>580.19899999999996</v>
      </c>
      <c r="I3115" s="17">
        <f t="shared" si="1611"/>
        <v>231.02648721638712</v>
      </c>
      <c r="J3115" s="17">
        <f t="shared" si="1612"/>
        <v>469.2066003766825</v>
      </c>
      <c r="K3115" s="1">
        <v>22.93</v>
      </c>
      <c r="L3115" s="1">
        <f t="shared" si="1613"/>
        <v>27.93</v>
      </c>
      <c r="M3115" s="1">
        <f t="shared" si="1614"/>
        <v>27.93</v>
      </c>
      <c r="N3115" s="1">
        <f t="shared" si="1615"/>
        <v>1</v>
      </c>
      <c r="O3115" s="1">
        <f t="shared" si="1616"/>
        <v>1</v>
      </c>
      <c r="P3115" s="1">
        <f t="shared" si="1617"/>
        <v>0</v>
      </c>
      <c r="Q3115" s="18">
        <f t="shared" si="1609"/>
        <v>0.38117437781931229</v>
      </c>
      <c r="R3115" s="18">
        <f t="shared" si="1618"/>
        <v>0</v>
      </c>
      <c r="S3115" s="1">
        <f t="shared" si="1619"/>
        <v>7.5</v>
      </c>
      <c r="T3115" s="1">
        <f t="shared" si="1620"/>
        <v>0.38117437781931229</v>
      </c>
      <c r="U3115" s="1">
        <f t="shared" si="1620"/>
        <v>0</v>
      </c>
      <c r="V3115" s="4">
        <f t="shared" si="1621"/>
        <v>4.5862468015840747</v>
      </c>
      <c r="W3115" s="4">
        <f t="shared" si="1622"/>
        <v>0</v>
      </c>
      <c r="X3115" s="4">
        <f t="shared" si="1623"/>
        <v>469.2066003766825</v>
      </c>
      <c r="Y3115" s="4">
        <f t="shared" si="1623"/>
        <v>0</v>
      </c>
      <c r="Z3115" s="4">
        <f t="shared" si="1624"/>
        <v>102.30731591126323</v>
      </c>
      <c r="AA3115" s="4">
        <f t="shared" si="1624"/>
        <v>0</v>
      </c>
      <c r="AD3115" s="5">
        <f t="shared" si="1625"/>
        <v>102.30731591126323</v>
      </c>
      <c r="AE3115" s="23">
        <v>36290</v>
      </c>
      <c r="AF3115" s="24">
        <v>16</v>
      </c>
      <c r="AG3115" s="1">
        <f t="shared" si="1626"/>
        <v>134.50589210798231</v>
      </c>
      <c r="AH3115" s="1">
        <f t="shared" si="1626"/>
        <v>0</v>
      </c>
      <c r="AI3115" s="1">
        <f t="shared" si="1627"/>
        <v>30</v>
      </c>
      <c r="AJ3115" s="1">
        <f t="shared" si="1627"/>
        <v>0</v>
      </c>
      <c r="AK3115" s="1">
        <f t="shared" si="1628"/>
        <v>15.52941176470588</v>
      </c>
      <c r="AL3115" s="1">
        <f t="shared" si="1628"/>
        <v>0</v>
      </c>
      <c r="AM3115" s="5">
        <f t="shared" si="1629"/>
        <v>15.52941176470588</v>
      </c>
      <c r="AN3115" s="1">
        <f t="shared" si="1630"/>
        <v>168.1323651349779</v>
      </c>
      <c r="AO3115" s="1">
        <f t="shared" si="1630"/>
        <v>0</v>
      </c>
      <c r="AP3115" s="1">
        <f t="shared" si="1631"/>
        <v>30</v>
      </c>
      <c r="AQ3115" s="1">
        <f t="shared" si="1631"/>
        <v>0</v>
      </c>
      <c r="AR3115" s="1">
        <f t="shared" si="1632"/>
        <v>15.52941176470588</v>
      </c>
      <c r="AS3115" s="1">
        <f t="shared" si="1632"/>
        <v>0</v>
      </c>
      <c r="AT3115" s="5">
        <f t="shared" si="1633"/>
        <v>15.52941176470588</v>
      </c>
      <c r="AU3115" s="1">
        <f t="shared" si="1634"/>
        <v>168.1323651349779</v>
      </c>
      <c r="AV3115" s="1">
        <f t="shared" si="1634"/>
        <v>0</v>
      </c>
      <c r="AW3115" s="1">
        <f t="shared" si="1635"/>
        <v>4.556107449857957</v>
      </c>
      <c r="AX3115" s="1">
        <f t="shared" si="1635"/>
        <v>0</v>
      </c>
      <c r="AY3115" s="5">
        <f t="shared" si="1636"/>
        <v>4.556107449857957</v>
      </c>
      <c r="AZ3115" s="1">
        <f t="shared" si="1637"/>
        <v>75</v>
      </c>
      <c r="BA3115" s="1">
        <f t="shared" si="1638"/>
        <v>70.38099005650237</v>
      </c>
      <c r="BB3115" s="1">
        <f t="shared" si="1639"/>
        <v>283.30323694703532</v>
      </c>
      <c r="BC3115" s="23">
        <v>36290</v>
      </c>
      <c r="BD3115" s="24">
        <v>16</v>
      </c>
    </row>
    <row r="3116" spans="4:56" x14ac:dyDescent="0.15">
      <c r="D3116" s="17"/>
      <c r="E3116" s="14">
        <f t="shared" si="1640"/>
        <v>2.0309645271851791</v>
      </c>
      <c r="F3116" s="23">
        <v>36290</v>
      </c>
      <c r="G3116" s="24">
        <v>17</v>
      </c>
      <c r="H3116" s="17">
        <v>455.399</v>
      </c>
      <c r="I3116" s="17">
        <f t="shared" si="1611"/>
        <v>181.33301031517718</v>
      </c>
      <c r="J3116" s="17">
        <f t="shared" si="1612"/>
        <v>368.28091155782903</v>
      </c>
      <c r="K3116" s="1">
        <v>22.99</v>
      </c>
      <c r="L3116" s="1">
        <f t="shared" si="1613"/>
        <v>27.99</v>
      </c>
      <c r="M3116" s="1">
        <f t="shared" si="1614"/>
        <v>27.99</v>
      </c>
      <c r="N3116" s="1">
        <f t="shared" si="1615"/>
        <v>1</v>
      </c>
      <c r="O3116" s="1">
        <f t="shared" si="1616"/>
        <v>1</v>
      </c>
      <c r="P3116" s="1">
        <f t="shared" si="1617"/>
        <v>0</v>
      </c>
      <c r="Q3116" s="18">
        <f t="shared" si="1609"/>
        <v>0.2991842979469751</v>
      </c>
      <c r="R3116" s="18">
        <f t="shared" si="1618"/>
        <v>0</v>
      </c>
      <c r="S3116" s="1">
        <f t="shared" si="1619"/>
        <v>7.5</v>
      </c>
      <c r="T3116" s="1">
        <f t="shared" si="1620"/>
        <v>0.3</v>
      </c>
      <c r="U3116" s="1">
        <f t="shared" si="1620"/>
        <v>0</v>
      </c>
      <c r="V3116" s="4">
        <f t="shared" si="1621"/>
        <v>4.5622921415521596</v>
      </c>
      <c r="W3116" s="4">
        <f t="shared" si="1622"/>
        <v>0</v>
      </c>
      <c r="X3116" s="4">
        <f t="shared" si="1623"/>
        <v>369.28500000000003</v>
      </c>
      <c r="Y3116" s="4">
        <f t="shared" si="1623"/>
        <v>0</v>
      </c>
      <c r="Z3116" s="4">
        <f t="shared" si="1624"/>
        <v>80.942865678558618</v>
      </c>
      <c r="AA3116" s="4">
        <f t="shared" si="1624"/>
        <v>0</v>
      </c>
      <c r="AD3116" s="5">
        <f t="shared" si="1625"/>
        <v>80.942865678558618</v>
      </c>
      <c r="AE3116" s="23">
        <v>36290</v>
      </c>
      <c r="AF3116" s="24">
        <v>17</v>
      </c>
      <c r="AG3116" s="1">
        <f t="shared" si="1626"/>
        <v>105.8617</v>
      </c>
      <c r="AH3116" s="1">
        <f t="shared" si="1626"/>
        <v>0</v>
      </c>
      <c r="AI3116" s="1">
        <f t="shared" si="1627"/>
        <v>30</v>
      </c>
      <c r="AJ3116" s="1">
        <f t="shared" si="1627"/>
        <v>0</v>
      </c>
      <c r="AK3116" s="1">
        <f t="shared" si="1628"/>
        <v>15.52941176470588</v>
      </c>
      <c r="AL3116" s="1">
        <f t="shared" si="1628"/>
        <v>0</v>
      </c>
      <c r="AM3116" s="5">
        <f t="shared" si="1629"/>
        <v>15.52941176470588</v>
      </c>
      <c r="AN3116" s="1">
        <f t="shared" si="1630"/>
        <v>132.327125</v>
      </c>
      <c r="AO3116" s="1">
        <f t="shared" si="1630"/>
        <v>0</v>
      </c>
      <c r="AP3116" s="1">
        <f t="shared" si="1631"/>
        <v>30</v>
      </c>
      <c r="AQ3116" s="1">
        <f t="shared" si="1631"/>
        <v>0</v>
      </c>
      <c r="AR3116" s="1">
        <f t="shared" si="1632"/>
        <v>15.52941176470588</v>
      </c>
      <c r="AS3116" s="1">
        <f t="shared" si="1632"/>
        <v>0</v>
      </c>
      <c r="AT3116" s="5">
        <f t="shared" si="1633"/>
        <v>15.52941176470588</v>
      </c>
      <c r="AU3116" s="1">
        <f t="shared" si="1634"/>
        <v>150</v>
      </c>
      <c r="AV3116" s="1">
        <f t="shared" si="1634"/>
        <v>0</v>
      </c>
      <c r="AW3116" s="1">
        <f t="shared" si="1635"/>
        <v>3.2352941176470589</v>
      </c>
      <c r="AX3116" s="1">
        <f t="shared" si="1635"/>
        <v>0</v>
      </c>
      <c r="AY3116" s="5">
        <f t="shared" si="1636"/>
        <v>3.2352941176470589</v>
      </c>
      <c r="AZ3116" s="1">
        <f t="shared" si="1637"/>
        <v>75</v>
      </c>
      <c r="BA3116" s="1">
        <f t="shared" si="1638"/>
        <v>55.392749999999999</v>
      </c>
      <c r="BB3116" s="1">
        <f t="shared" si="1639"/>
        <v>245.62973332561745</v>
      </c>
      <c r="BC3116" s="23">
        <v>36290</v>
      </c>
      <c r="BD3116" s="24">
        <v>17</v>
      </c>
    </row>
    <row r="3117" spans="4:56" x14ac:dyDescent="0.15">
      <c r="D3117" s="17"/>
      <c r="E3117" s="14">
        <f t="shared" si="1640"/>
        <v>2.0309645271851791</v>
      </c>
      <c r="F3117" s="23">
        <v>36290</v>
      </c>
      <c r="G3117" s="24">
        <v>18</v>
      </c>
      <c r="H3117" s="17">
        <v>290.18299999999999</v>
      </c>
      <c r="I3117" s="17">
        <f t="shared" si="1611"/>
        <v>115.54649204826769</v>
      </c>
      <c r="J3117" s="17">
        <f t="shared" si="1612"/>
        <v>234.67082659071605</v>
      </c>
      <c r="K3117" s="1">
        <v>22.99</v>
      </c>
      <c r="L3117" s="1">
        <f t="shared" si="1613"/>
        <v>27.99</v>
      </c>
      <c r="M3117" s="1">
        <f t="shared" si="1614"/>
        <v>27.99</v>
      </c>
      <c r="N3117" s="1">
        <f t="shared" si="1615"/>
        <v>1</v>
      </c>
      <c r="O3117" s="1">
        <f t="shared" si="1616"/>
        <v>1</v>
      </c>
      <c r="P3117" s="1">
        <f t="shared" si="1617"/>
        <v>0</v>
      </c>
      <c r="Q3117" s="18">
        <f t="shared" si="1609"/>
        <v>0.19064204605444254</v>
      </c>
      <c r="R3117" s="18">
        <f t="shared" si="1618"/>
        <v>0</v>
      </c>
      <c r="S3117" s="1">
        <f t="shared" si="1619"/>
        <v>7.5</v>
      </c>
      <c r="T3117" s="1">
        <f t="shared" si="1620"/>
        <v>0.3</v>
      </c>
      <c r="U3117" s="1">
        <f t="shared" si="1620"/>
        <v>0</v>
      </c>
      <c r="V3117" s="4">
        <f t="shared" si="1621"/>
        <v>4.5622921415521596</v>
      </c>
      <c r="W3117" s="4">
        <f t="shared" si="1622"/>
        <v>0</v>
      </c>
      <c r="X3117" s="4">
        <f t="shared" si="1623"/>
        <v>369.28500000000003</v>
      </c>
      <c r="Y3117" s="4">
        <f t="shared" si="1623"/>
        <v>0</v>
      </c>
      <c r="Z3117" s="4">
        <f t="shared" si="1624"/>
        <v>80.942865678558618</v>
      </c>
      <c r="AA3117" s="4">
        <f t="shared" si="1624"/>
        <v>0</v>
      </c>
      <c r="AD3117" s="5">
        <f t="shared" si="1625"/>
        <v>80.942865678558618</v>
      </c>
      <c r="AE3117" s="23">
        <v>36290</v>
      </c>
      <c r="AF3117" s="24">
        <v>18</v>
      </c>
      <c r="AG3117" s="1">
        <f t="shared" si="1626"/>
        <v>105.8617</v>
      </c>
      <c r="AH3117" s="1">
        <f t="shared" si="1626"/>
        <v>0</v>
      </c>
      <c r="AI3117" s="1">
        <f t="shared" si="1627"/>
        <v>30</v>
      </c>
      <c r="AJ3117" s="1">
        <f t="shared" si="1627"/>
        <v>0</v>
      </c>
      <c r="AK3117" s="1">
        <f t="shared" si="1628"/>
        <v>15.52941176470588</v>
      </c>
      <c r="AL3117" s="1">
        <f t="shared" si="1628"/>
        <v>0</v>
      </c>
      <c r="AM3117" s="5">
        <f t="shared" si="1629"/>
        <v>15.52941176470588</v>
      </c>
      <c r="AN3117" s="1">
        <f t="shared" si="1630"/>
        <v>132.327125</v>
      </c>
      <c r="AO3117" s="1">
        <f t="shared" si="1630"/>
        <v>0</v>
      </c>
      <c r="AP3117" s="1">
        <f t="shared" si="1631"/>
        <v>30</v>
      </c>
      <c r="AQ3117" s="1">
        <f t="shared" si="1631"/>
        <v>0</v>
      </c>
      <c r="AR3117" s="1">
        <f t="shared" si="1632"/>
        <v>15.52941176470588</v>
      </c>
      <c r="AS3117" s="1">
        <f t="shared" si="1632"/>
        <v>0</v>
      </c>
      <c r="AT3117" s="5">
        <f t="shared" si="1633"/>
        <v>15.52941176470588</v>
      </c>
      <c r="AU3117" s="1">
        <f t="shared" si="1634"/>
        <v>150</v>
      </c>
      <c r="AV3117" s="1">
        <f t="shared" si="1634"/>
        <v>0</v>
      </c>
      <c r="AW3117" s="1">
        <f t="shared" si="1635"/>
        <v>3.2352941176470589</v>
      </c>
      <c r="AX3117" s="1">
        <f t="shared" si="1635"/>
        <v>0</v>
      </c>
      <c r="AY3117" s="5">
        <f t="shared" si="1636"/>
        <v>3.2352941176470589</v>
      </c>
      <c r="AZ3117" s="1">
        <f t="shared" si="1637"/>
        <v>75</v>
      </c>
      <c r="BA3117" s="1">
        <f t="shared" si="1638"/>
        <v>55.392749999999999</v>
      </c>
      <c r="BB3117" s="1">
        <f t="shared" si="1639"/>
        <v>245.62973332561745</v>
      </c>
      <c r="BC3117" s="23">
        <v>36290</v>
      </c>
      <c r="BD3117" s="24">
        <v>18</v>
      </c>
    </row>
    <row r="3118" spans="4:56" x14ac:dyDescent="0.15">
      <c r="D3118" s="17"/>
      <c r="E3118" s="14">
        <f t="shared" si="1640"/>
        <v>2.0309645271851791</v>
      </c>
      <c r="F3118" s="23">
        <v>36290</v>
      </c>
      <c r="G3118" s="24">
        <v>19</v>
      </c>
      <c r="H3118" s="17">
        <v>272.69799999999998</v>
      </c>
      <c r="I3118" s="17">
        <f t="shared" si="1611"/>
        <v>108.58422887825442</v>
      </c>
      <c r="J3118" s="17">
        <f t="shared" si="1612"/>
        <v>220.53071706349127</v>
      </c>
      <c r="K3118" s="1">
        <v>22.94</v>
      </c>
      <c r="L3118" s="1">
        <f t="shared" si="1613"/>
        <v>27.94</v>
      </c>
      <c r="M3118" s="1">
        <f t="shared" si="1614"/>
        <v>27.94</v>
      </c>
      <c r="N3118" s="1">
        <f t="shared" si="1615"/>
        <v>1</v>
      </c>
      <c r="O3118" s="1">
        <f t="shared" si="1616"/>
        <v>1</v>
      </c>
      <c r="P3118" s="1">
        <f t="shared" si="1617"/>
        <v>0</v>
      </c>
      <c r="Q3118" s="18">
        <f t="shared" si="1609"/>
        <v>0.1791548942389953</v>
      </c>
      <c r="R3118" s="18">
        <f t="shared" si="1618"/>
        <v>0</v>
      </c>
      <c r="S3118" s="1">
        <f t="shared" si="1619"/>
        <v>7.5</v>
      </c>
      <c r="T3118" s="1">
        <f t="shared" si="1620"/>
        <v>0.3</v>
      </c>
      <c r="U3118" s="1">
        <f t="shared" si="1620"/>
        <v>0</v>
      </c>
      <c r="V3118" s="4">
        <f t="shared" si="1621"/>
        <v>4.5696330631796522</v>
      </c>
      <c r="W3118" s="4">
        <f t="shared" si="1622"/>
        <v>0</v>
      </c>
      <c r="X3118" s="4">
        <f t="shared" si="1623"/>
        <v>369.28500000000003</v>
      </c>
      <c r="Y3118" s="4">
        <f t="shared" si="1623"/>
        <v>0</v>
      </c>
      <c r="Z3118" s="4">
        <f t="shared" si="1624"/>
        <v>80.812834399233651</v>
      </c>
      <c r="AA3118" s="4">
        <f t="shared" si="1624"/>
        <v>0</v>
      </c>
      <c r="AD3118" s="5">
        <f t="shared" si="1625"/>
        <v>80.812834399233651</v>
      </c>
      <c r="AE3118" s="23">
        <v>36290</v>
      </c>
      <c r="AF3118" s="24">
        <v>19</v>
      </c>
      <c r="AG3118" s="1">
        <f t="shared" si="1626"/>
        <v>105.8617</v>
      </c>
      <c r="AH3118" s="1">
        <f t="shared" si="1626"/>
        <v>0</v>
      </c>
      <c r="AI3118" s="1">
        <f t="shared" si="1627"/>
        <v>30</v>
      </c>
      <c r="AJ3118" s="1">
        <f t="shared" si="1627"/>
        <v>0</v>
      </c>
      <c r="AK3118" s="1">
        <f t="shared" si="1628"/>
        <v>15.52941176470588</v>
      </c>
      <c r="AL3118" s="1">
        <f t="shared" si="1628"/>
        <v>0</v>
      </c>
      <c r="AM3118" s="5">
        <f t="shared" si="1629"/>
        <v>15.52941176470588</v>
      </c>
      <c r="AN3118" s="1">
        <f t="shared" si="1630"/>
        <v>132.327125</v>
      </c>
      <c r="AO3118" s="1">
        <f t="shared" si="1630"/>
        <v>0</v>
      </c>
      <c r="AP3118" s="1">
        <f t="shared" si="1631"/>
        <v>30</v>
      </c>
      <c r="AQ3118" s="1">
        <f t="shared" si="1631"/>
        <v>0</v>
      </c>
      <c r="AR3118" s="1">
        <f t="shared" si="1632"/>
        <v>15.52941176470588</v>
      </c>
      <c r="AS3118" s="1">
        <f t="shared" si="1632"/>
        <v>0</v>
      </c>
      <c r="AT3118" s="5">
        <f t="shared" si="1633"/>
        <v>15.52941176470588</v>
      </c>
      <c r="AU3118" s="1">
        <f t="shared" si="1634"/>
        <v>150</v>
      </c>
      <c r="AV3118" s="1">
        <f t="shared" si="1634"/>
        <v>0</v>
      </c>
      <c r="AW3118" s="1">
        <f t="shared" si="1635"/>
        <v>3.2352941176470589</v>
      </c>
      <c r="AX3118" s="1">
        <f t="shared" si="1635"/>
        <v>0</v>
      </c>
      <c r="AY3118" s="5">
        <f t="shared" si="1636"/>
        <v>3.2352941176470589</v>
      </c>
      <c r="AZ3118" s="1">
        <f t="shared" si="1637"/>
        <v>75</v>
      </c>
      <c r="BA3118" s="1">
        <f t="shared" si="1638"/>
        <v>55.392749999999999</v>
      </c>
      <c r="BB3118" s="1">
        <f t="shared" si="1639"/>
        <v>245.49970204629247</v>
      </c>
      <c r="BC3118" s="23">
        <v>36290</v>
      </c>
      <c r="BD3118" s="24">
        <v>19</v>
      </c>
    </row>
    <row r="3119" spans="4:56" x14ac:dyDescent="0.15">
      <c r="D3119" s="17"/>
      <c r="E3119" s="14">
        <f t="shared" si="1640"/>
        <v>2.0309645271851791</v>
      </c>
      <c r="F3119" s="23">
        <v>36290</v>
      </c>
      <c r="G3119" s="24">
        <v>20</v>
      </c>
      <c r="H3119" s="17">
        <v>277.61500000000001</v>
      </c>
      <c r="I3119" s="17">
        <f t="shared" si="1611"/>
        <v>110.54210408597277</v>
      </c>
      <c r="J3119" s="17">
        <f t="shared" si="1612"/>
        <v>224.50709215902253</v>
      </c>
      <c r="K3119" s="1">
        <v>22.87</v>
      </c>
      <c r="L3119" s="1">
        <f t="shared" si="1613"/>
        <v>27.87</v>
      </c>
      <c r="M3119" s="1">
        <f t="shared" si="1614"/>
        <v>27.87</v>
      </c>
      <c r="N3119" s="1">
        <f t="shared" si="1615"/>
        <v>1</v>
      </c>
      <c r="O3119" s="1">
        <f t="shared" si="1616"/>
        <v>1</v>
      </c>
      <c r="P3119" s="1">
        <f t="shared" si="1617"/>
        <v>0</v>
      </c>
      <c r="Q3119" s="18">
        <f t="shared" si="1609"/>
        <v>0.18238522454935011</v>
      </c>
      <c r="R3119" s="18">
        <f t="shared" si="1618"/>
        <v>0</v>
      </c>
      <c r="S3119" s="1">
        <f t="shared" si="1619"/>
        <v>7.5</v>
      </c>
      <c r="T3119" s="1">
        <f t="shared" si="1620"/>
        <v>0.3</v>
      </c>
      <c r="U3119" s="1">
        <f t="shared" si="1620"/>
        <v>0</v>
      </c>
      <c r="V3119" s="4">
        <f t="shared" si="1621"/>
        <v>4.5799302016297387</v>
      </c>
      <c r="W3119" s="4">
        <f t="shared" si="1622"/>
        <v>0</v>
      </c>
      <c r="X3119" s="4">
        <f t="shared" si="1623"/>
        <v>369.28500000000003</v>
      </c>
      <c r="Y3119" s="4">
        <f t="shared" si="1623"/>
        <v>0</v>
      </c>
      <c r="Z3119" s="4">
        <f t="shared" si="1624"/>
        <v>80.631141467743845</v>
      </c>
      <c r="AA3119" s="4">
        <f t="shared" si="1624"/>
        <v>0</v>
      </c>
      <c r="AD3119" s="5">
        <f t="shared" si="1625"/>
        <v>80.631141467743845</v>
      </c>
      <c r="AE3119" s="23">
        <v>36290</v>
      </c>
      <c r="AF3119" s="24">
        <v>20</v>
      </c>
      <c r="AG3119" s="1">
        <f t="shared" si="1626"/>
        <v>105.8617</v>
      </c>
      <c r="AH3119" s="1">
        <f t="shared" si="1626"/>
        <v>0</v>
      </c>
      <c r="AI3119" s="1">
        <f t="shared" si="1627"/>
        <v>30</v>
      </c>
      <c r="AJ3119" s="1">
        <f t="shared" si="1627"/>
        <v>0</v>
      </c>
      <c r="AK3119" s="1">
        <f t="shared" si="1628"/>
        <v>15.52941176470588</v>
      </c>
      <c r="AL3119" s="1">
        <f t="shared" si="1628"/>
        <v>0</v>
      </c>
      <c r="AM3119" s="5">
        <f t="shared" si="1629"/>
        <v>15.52941176470588</v>
      </c>
      <c r="AN3119" s="1">
        <f t="shared" si="1630"/>
        <v>132.327125</v>
      </c>
      <c r="AO3119" s="1">
        <f t="shared" si="1630"/>
        <v>0</v>
      </c>
      <c r="AP3119" s="1">
        <f t="shared" si="1631"/>
        <v>30</v>
      </c>
      <c r="AQ3119" s="1">
        <f t="shared" si="1631"/>
        <v>0</v>
      </c>
      <c r="AR3119" s="1">
        <f t="shared" si="1632"/>
        <v>15.52941176470588</v>
      </c>
      <c r="AS3119" s="1">
        <f t="shared" si="1632"/>
        <v>0</v>
      </c>
      <c r="AT3119" s="5">
        <f t="shared" si="1633"/>
        <v>15.52941176470588</v>
      </c>
      <c r="AU3119" s="1">
        <f t="shared" si="1634"/>
        <v>150</v>
      </c>
      <c r="AV3119" s="1">
        <f t="shared" si="1634"/>
        <v>0</v>
      </c>
      <c r="AW3119" s="1">
        <f t="shared" si="1635"/>
        <v>3.2352941176470589</v>
      </c>
      <c r="AX3119" s="1">
        <f t="shared" si="1635"/>
        <v>0</v>
      </c>
      <c r="AY3119" s="5">
        <f t="shared" si="1636"/>
        <v>3.2352941176470589</v>
      </c>
      <c r="AZ3119" s="1">
        <f t="shared" si="1637"/>
        <v>75</v>
      </c>
      <c r="BA3119" s="1">
        <f t="shared" si="1638"/>
        <v>55.392749999999999</v>
      </c>
      <c r="BB3119" s="1">
        <f t="shared" si="1639"/>
        <v>245.31800911480266</v>
      </c>
      <c r="BC3119" s="23">
        <v>36290</v>
      </c>
      <c r="BD3119" s="24">
        <v>20</v>
      </c>
    </row>
    <row r="3120" spans="4:56" x14ac:dyDescent="0.15">
      <c r="D3120" s="17"/>
      <c r="E3120" s="14">
        <f t="shared" si="1640"/>
        <v>2.0309645271851791</v>
      </c>
      <c r="F3120" s="23">
        <v>36290</v>
      </c>
      <c r="G3120" s="24">
        <v>21</v>
      </c>
      <c r="H3120" s="17">
        <v>289.88600000000002</v>
      </c>
      <c r="I3120" s="17">
        <f t="shared" si="1611"/>
        <v>115.4282311296807</v>
      </c>
      <c r="J3120" s="17">
        <f t="shared" si="1612"/>
        <v>234.43064286011352</v>
      </c>
      <c r="K3120" s="1">
        <v>22.8</v>
      </c>
      <c r="L3120" s="1">
        <f t="shared" si="1613"/>
        <v>27.8</v>
      </c>
      <c r="M3120" s="1">
        <f t="shared" si="1614"/>
        <v>27.8</v>
      </c>
      <c r="N3120" s="1">
        <f t="shared" si="1615"/>
        <v>1</v>
      </c>
      <c r="O3120" s="1">
        <f t="shared" si="1616"/>
        <v>1</v>
      </c>
      <c r="P3120" s="1">
        <f t="shared" si="1617"/>
        <v>0</v>
      </c>
      <c r="Q3120" s="18">
        <f t="shared" si="1609"/>
        <v>0.19044692543166947</v>
      </c>
      <c r="R3120" s="18">
        <f t="shared" si="1618"/>
        <v>0</v>
      </c>
      <c r="S3120" s="1">
        <f t="shared" si="1619"/>
        <v>7.5</v>
      </c>
      <c r="T3120" s="1">
        <f t="shared" si="1620"/>
        <v>0.3</v>
      </c>
      <c r="U3120" s="1">
        <f t="shared" si="1620"/>
        <v>0</v>
      </c>
      <c r="V3120" s="4">
        <f t="shared" si="1621"/>
        <v>4.5902505434878016</v>
      </c>
      <c r="W3120" s="4">
        <f t="shared" si="1622"/>
        <v>0</v>
      </c>
      <c r="X3120" s="4">
        <f t="shared" si="1623"/>
        <v>369.28500000000003</v>
      </c>
      <c r="Y3120" s="4">
        <f t="shared" si="1623"/>
        <v>0</v>
      </c>
      <c r="Z3120" s="4">
        <f t="shared" si="1624"/>
        <v>80.449857039700248</v>
      </c>
      <c r="AA3120" s="4">
        <f t="shared" si="1624"/>
        <v>0</v>
      </c>
      <c r="AD3120" s="5">
        <f t="shared" si="1625"/>
        <v>80.449857039700248</v>
      </c>
      <c r="AE3120" s="23">
        <v>36290</v>
      </c>
      <c r="AF3120" s="24">
        <v>21</v>
      </c>
      <c r="AG3120" s="1">
        <f t="shared" si="1626"/>
        <v>105.8617</v>
      </c>
      <c r="AH3120" s="1">
        <f t="shared" si="1626"/>
        <v>0</v>
      </c>
      <c r="AI3120" s="1">
        <f t="shared" si="1627"/>
        <v>30</v>
      </c>
      <c r="AJ3120" s="1">
        <f t="shared" si="1627"/>
        <v>0</v>
      </c>
      <c r="AK3120" s="1">
        <f t="shared" si="1628"/>
        <v>15.52941176470588</v>
      </c>
      <c r="AL3120" s="1">
        <f t="shared" si="1628"/>
        <v>0</v>
      </c>
      <c r="AM3120" s="5">
        <f t="shared" si="1629"/>
        <v>15.52941176470588</v>
      </c>
      <c r="AN3120" s="1">
        <f t="shared" si="1630"/>
        <v>132.327125</v>
      </c>
      <c r="AO3120" s="1">
        <f t="shared" si="1630"/>
        <v>0</v>
      </c>
      <c r="AP3120" s="1">
        <f t="shared" si="1631"/>
        <v>30</v>
      </c>
      <c r="AQ3120" s="1">
        <f t="shared" si="1631"/>
        <v>0</v>
      </c>
      <c r="AR3120" s="1">
        <f t="shared" si="1632"/>
        <v>15.52941176470588</v>
      </c>
      <c r="AS3120" s="1">
        <f t="shared" si="1632"/>
        <v>0</v>
      </c>
      <c r="AT3120" s="5">
        <f t="shared" si="1633"/>
        <v>15.52941176470588</v>
      </c>
      <c r="AU3120" s="1">
        <f t="shared" si="1634"/>
        <v>150</v>
      </c>
      <c r="AV3120" s="1">
        <f t="shared" si="1634"/>
        <v>0</v>
      </c>
      <c r="AW3120" s="1">
        <f t="shared" si="1635"/>
        <v>3.2352941176470589</v>
      </c>
      <c r="AX3120" s="1">
        <f t="shared" si="1635"/>
        <v>0</v>
      </c>
      <c r="AY3120" s="5">
        <f t="shared" si="1636"/>
        <v>3.2352941176470589</v>
      </c>
      <c r="AZ3120" s="1">
        <f t="shared" si="1637"/>
        <v>75</v>
      </c>
      <c r="BA3120" s="1">
        <f t="shared" si="1638"/>
        <v>55.392749999999999</v>
      </c>
      <c r="BB3120" s="1">
        <f t="shared" si="1639"/>
        <v>245.13672468675909</v>
      </c>
      <c r="BC3120" s="23">
        <v>36290</v>
      </c>
      <c r="BD3120" s="24">
        <v>21</v>
      </c>
    </row>
    <row r="3121" spans="4:56" x14ac:dyDescent="0.15">
      <c r="D3121" s="17"/>
      <c r="E3121" s="14">
        <f t="shared" si="1640"/>
        <v>2.0309645271851791</v>
      </c>
      <c r="F3121" s="23">
        <v>36290</v>
      </c>
      <c r="G3121" s="24">
        <v>22</v>
      </c>
      <c r="H3121" s="17">
        <v>295.005</v>
      </c>
      <c r="I3121" s="17">
        <f t="shared" si="1611"/>
        <v>117.46653968943464</v>
      </c>
      <c r="J3121" s="17">
        <f t="shared" si="1612"/>
        <v>238.5703752404317</v>
      </c>
      <c r="K3121" s="1">
        <v>22.72</v>
      </c>
      <c r="L3121" s="1">
        <f t="shared" si="1613"/>
        <v>27.72</v>
      </c>
      <c r="M3121" s="1">
        <f t="shared" si="1614"/>
        <v>27.72</v>
      </c>
      <c r="N3121" s="1">
        <f t="shared" si="1615"/>
        <v>1</v>
      </c>
      <c r="O3121" s="1">
        <f t="shared" si="1616"/>
        <v>1</v>
      </c>
      <c r="P3121" s="1">
        <f t="shared" si="1617"/>
        <v>0</v>
      </c>
      <c r="Q3121" s="18">
        <f t="shared" si="1609"/>
        <v>0.19380996404438172</v>
      </c>
      <c r="R3121" s="18">
        <f t="shared" si="1618"/>
        <v>0</v>
      </c>
      <c r="S3121" s="1">
        <f t="shared" si="1619"/>
        <v>7.5</v>
      </c>
      <c r="T3121" s="1">
        <f t="shared" si="1620"/>
        <v>0.3</v>
      </c>
      <c r="U3121" s="1">
        <f t="shared" si="1620"/>
        <v>0</v>
      </c>
      <c r="V3121" s="4">
        <f t="shared" si="1621"/>
        <v>4.6020736993113713</v>
      </c>
      <c r="W3121" s="4">
        <f t="shared" si="1622"/>
        <v>0</v>
      </c>
      <c r="X3121" s="4">
        <f t="shared" si="1623"/>
        <v>369.28500000000003</v>
      </c>
      <c r="Y3121" s="4">
        <f t="shared" si="1623"/>
        <v>0</v>
      </c>
      <c r="Z3121" s="4">
        <f t="shared" si="1624"/>
        <v>80.243173866437161</v>
      </c>
      <c r="AA3121" s="4">
        <f t="shared" si="1624"/>
        <v>0</v>
      </c>
      <c r="AD3121" s="5">
        <f t="shared" si="1625"/>
        <v>80.243173866437161</v>
      </c>
      <c r="AE3121" s="23">
        <v>36290</v>
      </c>
      <c r="AF3121" s="24">
        <v>22</v>
      </c>
      <c r="AG3121" s="1">
        <f t="shared" si="1626"/>
        <v>105.8617</v>
      </c>
      <c r="AH3121" s="1">
        <f t="shared" si="1626"/>
        <v>0</v>
      </c>
      <c r="AI3121" s="1">
        <f t="shared" si="1627"/>
        <v>30</v>
      </c>
      <c r="AJ3121" s="1">
        <f t="shared" si="1627"/>
        <v>0</v>
      </c>
      <c r="AK3121" s="1">
        <f t="shared" si="1628"/>
        <v>15.52941176470588</v>
      </c>
      <c r="AL3121" s="1">
        <f t="shared" si="1628"/>
        <v>0</v>
      </c>
      <c r="AM3121" s="5">
        <f t="shared" si="1629"/>
        <v>15.52941176470588</v>
      </c>
      <c r="AN3121" s="1">
        <f t="shared" si="1630"/>
        <v>132.327125</v>
      </c>
      <c r="AO3121" s="1">
        <f t="shared" si="1630"/>
        <v>0</v>
      </c>
      <c r="AP3121" s="1">
        <f t="shared" si="1631"/>
        <v>30</v>
      </c>
      <c r="AQ3121" s="1">
        <f t="shared" si="1631"/>
        <v>0</v>
      </c>
      <c r="AR3121" s="1">
        <f t="shared" si="1632"/>
        <v>15.52941176470588</v>
      </c>
      <c r="AS3121" s="1">
        <f t="shared" si="1632"/>
        <v>0</v>
      </c>
      <c r="AT3121" s="5">
        <f t="shared" si="1633"/>
        <v>15.52941176470588</v>
      </c>
      <c r="AU3121" s="1">
        <f t="shared" si="1634"/>
        <v>150</v>
      </c>
      <c r="AV3121" s="1">
        <f t="shared" si="1634"/>
        <v>0</v>
      </c>
      <c r="AW3121" s="1">
        <f t="shared" si="1635"/>
        <v>3.2352941176470589</v>
      </c>
      <c r="AX3121" s="1">
        <f t="shared" si="1635"/>
        <v>0</v>
      </c>
      <c r="AY3121" s="5">
        <f t="shared" si="1636"/>
        <v>3.2352941176470589</v>
      </c>
      <c r="AZ3121" s="1">
        <f t="shared" si="1637"/>
        <v>75</v>
      </c>
      <c r="BA3121" s="1">
        <f t="shared" si="1638"/>
        <v>55.392749999999999</v>
      </c>
      <c r="BB3121" s="1">
        <f t="shared" si="1639"/>
        <v>244.93004151349598</v>
      </c>
      <c r="BC3121" s="23">
        <v>36290</v>
      </c>
      <c r="BD3121" s="24">
        <v>22</v>
      </c>
    </row>
    <row r="3122" spans="4:56" x14ac:dyDescent="0.15">
      <c r="D3122" s="17"/>
      <c r="E3122" s="14">
        <f t="shared" si="1640"/>
        <v>2.0309645271851791</v>
      </c>
      <c r="F3122" s="23">
        <v>36290</v>
      </c>
      <c r="G3122" s="24">
        <v>23</v>
      </c>
      <c r="H3122" s="17">
        <v>298.416</v>
      </c>
      <c r="I3122" s="17">
        <f t="shared" si="1611"/>
        <v>118.82474842108549</v>
      </c>
      <c r="J3122" s="17">
        <f t="shared" si="1612"/>
        <v>241.32884899492774</v>
      </c>
      <c r="K3122" s="1">
        <v>22.63</v>
      </c>
      <c r="L3122" s="1">
        <f t="shared" si="1613"/>
        <v>27.63</v>
      </c>
      <c r="M3122" s="1">
        <f t="shared" si="1614"/>
        <v>27.63</v>
      </c>
      <c r="N3122" s="1">
        <f t="shared" si="1615"/>
        <v>1</v>
      </c>
      <c r="O3122" s="1">
        <f t="shared" si="1616"/>
        <v>1</v>
      </c>
      <c r="P3122" s="1">
        <f t="shared" si="1617"/>
        <v>0</v>
      </c>
      <c r="Q3122" s="18">
        <f t="shared" si="1609"/>
        <v>0.19605089483320015</v>
      </c>
      <c r="R3122" s="18">
        <f t="shared" si="1618"/>
        <v>0</v>
      </c>
      <c r="S3122" s="1">
        <f t="shared" si="1619"/>
        <v>7.5</v>
      </c>
      <c r="T3122" s="1">
        <f t="shared" si="1620"/>
        <v>0.3</v>
      </c>
      <c r="U3122" s="1">
        <f t="shared" si="1620"/>
        <v>0</v>
      </c>
      <c r="V3122" s="4">
        <f t="shared" si="1621"/>
        <v>4.6154111543984815</v>
      </c>
      <c r="W3122" s="4">
        <f t="shared" si="1622"/>
        <v>0</v>
      </c>
      <c r="X3122" s="4">
        <f t="shared" si="1623"/>
        <v>369.28500000000003</v>
      </c>
      <c r="Y3122" s="4">
        <f t="shared" si="1623"/>
        <v>0</v>
      </c>
      <c r="Z3122" s="4">
        <f t="shared" si="1624"/>
        <v>80.01128992550791</v>
      </c>
      <c r="AA3122" s="4">
        <f t="shared" si="1624"/>
        <v>0</v>
      </c>
      <c r="AD3122" s="5">
        <f t="shared" si="1625"/>
        <v>80.01128992550791</v>
      </c>
      <c r="AE3122" s="23">
        <v>36290</v>
      </c>
      <c r="AF3122" s="24">
        <v>23</v>
      </c>
      <c r="AG3122" s="1">
        <f t="shared" si="1626"/>
        <v>105.8617</v>
      </c>
      <c r="AH3122" s="1">
        <f t="shared" si="1626"/>
        <v>0</v>
      </c>
      <c r="AI3122" s="1">
        <f t="shared" si="1627"/>
        <v>30</v>
      </c>
      <c r="AJ3122" s="1">
        <f t="shared" si="1627"/>
        <v>0</v>
      </c>
      <c r="AK3122" s="1">
        <f t="shared" si="1628"/>
        <v>15.52941176470588</v>
      </c>
      <c r="AL3122" s="1">
        <f t="shared" si="1628"/>
        <v>0</v>
      </c>
      <c r="AM3122" s="5">
        <f t="shared" si="1629"/>
        <v>15.52941176470588</v>
      </c>
      <c r="AN3122" s="1">
        <f t="shared" si="1630"/>
        <v>132.327125</v>
      </c>
      <c r="AO3122" s="1">
        <f t="shared" si="1630"/>
        <v>0</v>
      </c>
      <c r="AP3122" s="1">
        <f t="shared" si="1631"/>
        <v>30</v>
      </c>
      <c r="AQ3122" s="1">
        <f t="shared" si="1631"/>
        <v>0</v>
      </c>
      <c r="AR3122" s="1">
        <f t="shared" si="1632"/>
        <v>15.52941176470588</v>
      </c>
      <c r="AS3122" s="1">
        <f t="shared" si="1632"/>
        <v>0</v>
      </c>
      <c r="AT3122" s="5">
        <f t="shared" si="1633"/>
        <v>15.52941176470588</v>
      </c>
      <c r="AU3122" s="1">
        <f t="shared" si="1634"/>
        <v>150</v>
      </c>
      <c r="AV3122" s="1">
        <f t="shared" si="1634"/>
        <v>0</v>
      </c>
      <c r="AW3122" s="1">
        <f t="shared" si="1635"/>
        <v>3.2352941176470589</v>
      </c>
      <c r="AX3122" s="1">
        <f t="shared" si="1635"/>
        <v>0</v>
      </c>
      <c r="AY3122" s="5">
        <f t="shared" si="1636"/>
        <v>3.2352941176470589</v>
      </c>
      <c r="AZ3122" s="1">
        <f t="shared" si="1637"/>
        <v>75</v>
      </c>
      <c r="BA3122" s="1">
        <f t="shared" si="1638"/>
        <v>55.392749999999999</v>
      </c>
      <c r="BB3122" s="1">
        <f t="shared" si="1639"/>
        <v>244.69815757256674</v>
      </c>
      <c r="BC3122" s="23">
        <v>36290</v>
      </c>
      <c r="BD3122" s="24">
        <v>23</v>
      </c>
    </row>
    <row r="3123" spans="4:56" x14ac:dyDescent="0.15">
      <c r="D3123" s="17"/>
      <c r="E3123" s="14">
        <f>$D$133</f>
        <v>2.0309645271851791</v>
      </c>
      <c r="F3123" s="23">
        <v>36291</v>
      </c>
      <c r="G3123" s="24">
        <v>0</v>
      </c>
      <c r="H3123" s="17">
        <v>293.58300000000003</v>
      </c>
      <c r="I3123" s="17">
        <f t="shared" si="1611"/>
        <v>116.90032074589682</v>
      </c>
      <c r="J3123" s="17">
        <f t="shared" si="1612"/>
        <v>237.42040465148611</v>
      </c>
      <c r="K3123" s="1">
        <v>22.51</v>
      </c>
      <c r="L3123" s="1">
        <f t="shared" si="1613"/>
        <v>27.51</v>
      </c>
      <c r="M3123" s="1">
        <f t="shared" si="1614"/>
        <v>27.51</v>
      </c>
      <c r="N3123" s="1">
        <f t="shared" si="1615"/>
        <v>1</v>
      </c>
      <c r="O3123" s="1">
        <f t="shared" si="1616"/>
        <v>1</v>
      </c>
      <c r="P3123" s="1">
        <f t="shared" si="1617"/>
        <v>0</v>
      </c>
      <c r="Q3123" s="18">
        <f t="shared" si="1609"/>
        <v>0.19287575015352865</v>
      </c>
      <c r="R3123" s="18">
        <f t="shared" si="1618"/>
        <v>0</v>
      </c>
      <c r="S3123" s="1">
        <f t="shared" si="1619"/>
        <v>7.5</v>
      </c>
      <c r="T3123" s="1">
        <f t="shared" si="1620"/>
        <v>0.3</v>
      </c>
      <c r="U3123" s="1">
        <f t="shared" si="1620"/>
        <v>0</v>
      </c>
      <c r="V3123" s="4">
        <f t="shared" si="1621"/>
        <v>4.6332545753584373</v>
      </c>
      <c r="W3123" s="4">
        <f t="shared" si="1622"/>
        <v>0</v>
      </c>
      <c r="X3123" s="4">
        <f t="shared" si="1623"/>
        <v>369.28500000000003</v>
      </c>
      <c r="Y3123" s="4">
        <f t="shared" si="1623"/>
        <v>0</v>
      </c>
      <c r="Z3123" s="4">
        <f t="shared" si="1624"/>
        <v>79.70315336524142</v>
      </c>
      <c r="AA3123" s="4">
        <f t="shared" si="1624"/>
        <v>0</v>
      </c>
      <c r="AD3123" s="5">
        <f t="shared" si="1625"/>
        <v>79.70315336524142</v>
      </c>
      <c r="AE3123" s="23">
        <v>36291</v>
      </c>
      <c r="AF3123" s="24">
        <v>0</v>
      </c>
      <c r="AG3123" s="1">
        <f t="shared" si="1626"/>
        <v>105.8617</v>
      </c>
      <c r="AH3123" s="1">
        <f t="shared" si="1626"/>
        <v>0</v>
      </c>
      <c r="AI3123" s="1">
        <f t="shared" si="1627"/>
        <v>30</v>
      </c>
      <c r="AJ3123" s="1">
        <f t="shared" si="1627"/>
        <v>0</v>
      </c>
      <c r="AK3123" s="1">
        <f t="shared" si="1628"/>
        <v>15.52941176470588</v>
      </c>
      <c r="AL3123" s="1">
        <f t="shared" si="1628"/>
        <v>0</v>
      </c>
      <c r="AM3123" s="5">
        <f t="shared" si="1629"/>
        <v>15.52941176470588</v>
      </c>
      <c r="AN3123" s="1">
        <f t="shared" si="1630"/>
        <v>132.327125</v>
      </c>
      <c r="AO3123" s="1">
        <f t="shared" si="1630"/>
        <v>0</v>
      </c>
      <c r="AP3123" s="1">
        <f t="shared" si="1631"/>
        <v>30</v>
      </c>
      <c r="AQ3123" s="1">
        <f t="shared" si="1631"/>
        <v>0</v>
      </c>
      <c r="AR3123" s="1">
        <f t="shared" si="1632"/>
        <v>15.52941176470588</v>
      </c>
      <c r="AS3123" s="1">
        <f t="shared" si="1632"/>
        <v>0</v>
      </c>
      <c r="AT3123" s="5">
        <f t="shared" si="1633"/>
        <v>15.52941176470588</v>
      </c>
      <c r="AU3123" s="1">
        <f t="shared" si="1634"/>
        <v>150</v>
      </c>
      <c r="AV3123" s="1">
        <f t="shared" si="1634"/>
        <v>0</v>
      </c>
      <c r="AW3123" s="1">
        <f t="shared" si="1635"/>
        <v>3.2352941176470589</v>
      </c>
      <c r="AX3123" s="1">
        <f t="shared" si="1635"/>
        <v>0</v>
      </c>
      <c r="AY3123" s="5">
        <f t="shared" si="1636"/>
        <v>3.2352941176470589</v>
      </c>
      <c r="AZ3123" s="1">
        <f t="shared" si="1637"/>
        <v>75</v>
      </c>
      <c r="BA3123" s="1">
        <f t="shared" si="1638"/>
        <v>55.392749999999999</v>
      </c>
      <c r="BB3123" s="1">
        <f t="shared" si="1639"/>
        <v>244.39002101230025</v>
      </c>
      <c r="BC3123" s="23">
        <v>36291</v>
      </c>
      <c r="BD3123" s="24">
        <v>0</v>
      </c>
    </row>
    <row r="3124" spans="4:56" x14ac:dyDescent="0.15">
      <c r="D3124" s="17"/>
      <c r="E3124" s="14">
        <f t="shared" ref="E3124:E3146" si="1641">$D$133</f>
        <v>2.0309645271851791</v>
      </c>
      <c r="F3124" s="23">
        <v>36291</v>
      </c>
      <c r="G3124" s="24">
        <v>1</v>
      </c>
      <c r="H3124" s="17">
        <v>274.33800000000002</v>
      </c>
      <c r="I3124" s="17">
        <f t="shared" si="1611"/>
        <v>109.23725213240495</v>
      </c>
      <c r="J3124" s="17">
        <f t="shared" si="1612"/>
        <v>221.85698412809802</v>
      </c>
      <c r="K3124" s="1">
        <v>22.34</v>
      </c>
      <c r="L3124" s="1">
        <f t="shared" si="1613"/>
        <v>27.34</v>
      </c>
      <c r="M3124" s="1">
        <f t="shared" si="1614"/>
        <v>27.34</v>
      </c>
      <c r="N3124" s="1">
        <f t="shared" si="1615"/>
        <v>1</v>
      </c>
      <c r="O3124" s="1">
        <f t="shared" si="1616"/>
        <v>1</v>
      </c>
      <c r="P3124" s="1">
        <f t="shared" si="1617"/>
        <v>0</v>
      </c>
      <c r="Q3124" s="18">
        <f t="shared" si="1609"/>
        <v>0.18023232798090744</v>
      </c>
      <c r="R3124" s="18">
        <f t="shared" si="1618"/>
        <v>0</v>
      </c>
      <c r="S3124" s="1">
        <f t="shared" si="1619"/>
        <v>7.5</v>
      </c>
      <c r="T3124" s="1">
        <f t="shared" si="1620"/>
        <v>0.3</v>
      </c>
      <c r="U3124" s="1">
        <f t="shared" si="1620"/>
        <v>0</v>
      </c>
      <c r="V3124" s="4">
        <f t="shared" si="1621"/>
        <v>4.6586509049304921</v>
      </c>
      <c r="W3124" s="4">
        <f t="shared" si="1622"/>
        <v>0</v>
      </c>
      <c r="X3124" s="4">
        <f t="shared" si="1623"/>
        <v>369.28500000000003</v>
      </c>
      <c r="Y3124" s="4">
        <f t="shared" si="1623"/>
        <v>0</v>
      </c>
      <c r="Z3124" s="4">
        <f t="shared" si="1624"/>
        <v>79.268656857109974</v>
      </c>
      <c r="AA3124" s="4">
        <f t="shared" si="1624"/>
        <v>0</v>
      </c>
      <c r="AD3124" s="5">
        <f t="shared" si="1625"/>
        <v>79.268656857109974</v>
      </c>
      <c r="AE3124" s="23">
        <v>36291</v>
      </c>
      <c r="AF3124" s="24">
        <v>1</v>
      </c>
      <c r="AG3124" s="1">
        <f t="shared" si="1626"/>
        <v>105.8617</v>
      </c>
      <c r="AH3124" s="1">
        <f t="shared" si="1626"/>
        <v>0</v>
      </c>
      <c r="AI3124" s="1">
        <f t="shared" si="1627"/>
        <v>30</v>
      </c>
      <c r="AJ3124" s="1">
        <f t="shared" si="1627"/>
        <v>0</v>
      </c>
      <c r="AK3124" s="1">
        <f t="shared" si="1628"/>
        <v>15.52941176470588</v>
      </c>
      <c r="AL3124" s="1">
        <f t="shared" si="1628"/>
        <v>0</v>
      </c>
      <c r="AM3124" s="5">
        <f t="shared" si="1629"/>
        <v>15.52941176470588</v>
      </c>
      <c r="AN3124" s="1">
        <f t="shared" si="1630"/>
        <v>132.327125</v>
      </c>
      <c r="AO3124" s="1">
        <f t="shared" si="1630"/>
        <v>0</v>
      </c>
      <c r="AP3124" s="1">
        <f t="shared" si="1631"/>
        <v>30</v>
      </c>
      <c r="AQ3124" s="1">
        <f t="shared" si="1631"/>
        <v>0</v>
      </c>
      <c r="AR3124" s="1">
        <f t="shared" si="1632"/>
        <v>15.52941176470588</v>
      </c>
      <c r="AS3124" s="1">
        <f t="shared" si="1632"/>
        <v>0</v>
      </c>
      <c r="AT3124" s="5">
        <f t="shared" si="1633"/>
        <v>15.52941176470588</v>
      </c>
      <c r="AU3124" s="1">
        <f t="shared" si="1634"/>
        <v>150</v>
      </c>
      <c r="AV3124" s="1">
        <f t="shared" si="1634"/>
        <v>0</v>
      </c>
      <c r="AW3124" s="1">
        <f t="shared" si="1635"/>
        <v>3.2352941176470589</v>
      </c>
      <c r="AX3124" s="1">
        <f t="shared" si="1635"/>
        <v>0</v>
      </c>
      <c r="AY3124" s="5">
        <f t="shared" si="1636"/>
        <v>3.2352941176470589</v>
      </c>
      <c r="AZ3124" s="1">
        <f t="shared" si="1637"/>
        <v>75</v>
      </c>
      <c r="BA3124" s="1">
        <f t="shared" si="1638"/>
        <v>55.392749999999999</v>
      </c>
      <c r="BB3124" s="1">
        <f t="shared" si="1639"/>
        <v>243.95552450416881</v>
      </c>
      <c r="BC3124" s="23">
        <v>36291</v>
      </c>
      <c r="BD3124" s="24">
        <v>1</v>
      </c>
    </row>
    <row r="3125" spans="4:56" x14ac:dyDescent="0.15">
      <c r="D3125" s="17"/>
      <c r="E3125" s="14">
        <f t="shared" si="1641"/>
        <v>2.0309645271851791</v>
      </c>
      <c r="F3125" s="23">
        <v>36291</v>
      </c>
      <c r="G3125" s="24">
        <v>2</v>
      </c>
      <c r="H3125" s="17">
        <v>279</v>
      </c>
      <c r="I3125" s="17">
        <f t="shared" si="1611"/>
        <v>111.0935901878011</v>
      </c>
      <c r="J3125" s="17">
        <f t="shared" si="1612"/>
        <v>225.6271408690715</v>
      </c>
      <c r="K3125" s="1">
        <v>22.1</v>
      </c>
      <c r="L3125" s="1">
        <f t="shared" si="1613"/>
        <v>27.1</v>
      </c>
      <c r="M3125" s="1">
        <f t="shared" si="1614"/>
        <v>27.1</v>
      </c>
      <c r="N3125" s="1">
        <f t="shared" si="1615"/>
        <v>1</v>
      </c>
      <c r="O3125" s="1">
        <f t="shared" si="1616"/>
        <v>1</v>
      </c>
      <c r="P3125" s="1">
        <f t="shared" si="1617"/>
        <v>0</v>
      </c>
      <c r="Q3125" s="18">
        <f t="shared" si="1609"/>
        <v>0.18329513048383078</v>
      </c>
      <c r="R3125" s="18">
        <f t="shared" si="1618"/>
        <v>0</v>
      </c>
      <c r="S3125" s="1">
        <f t="shared" si="1619"/>
        <v>7.5</v>
      </c>
      <c r="T3125" s="1">
        <f t="shared" si="1620"/>
        <v>0.3</v>
      </c>
      <c r="U3125" s="1">
        <f t="shared" si="1620"/>
        <v>0</v>
      </c>
      <c r="V3125" s="4">
        <f t="shared" si="1621"/>
        <v>4.6947417110010905</v>
      </c>
      <c r="W3125" s="4">
        <f t="shared" si="1622"/>
        <v>0</v>
      </c>
      <c r="X3125" s="4">
        <f t="shared" si="1623"/>
        <v>369.28500000000003</v>
      </c>
      <c r="Y3125" s="4">
        <f t="shared" si="1623"/>
        <v>0</v>
      </c>
      <c r="Z3125" s="4">
        <f t="shared" si="1624"/>
        <v>78.65927940927233</v>
      </c>
      <c r="AA3125" s="4">
        <f t="shared" si="1624"/>
        <v>0</v>
      </c>
      <c r="AD3125" s="5">
        <f t="shared" si="1625"/>
        <v>78.65927940927233</v>
      </c>
      <c r="AE3125" s="23">
        <v>36291</v>
      </c>
      <c r="AF3125" s="24">
        <v>2</v>
      </c>
      <c r="AG3125" s="1">
        <f t="shared" si="1626"/>
        <v>105.8617</v>
      </c>
      <c r="AH3125" s="1">
        <f t="shared" si="1626"/>
        <v>0</v>
      </c>
      <c r="AI3125" s="1">
        <f t="shared" si="1627"/>
        <v>30</v>
      </c>
      <c r="AJ3125" s="1">
        <f t="shared" si="1627"/>
        <v>0</v>
      </c>
      <c r="AK3125" s="1">
        <f t="shared" si="1628"/>
        <v>15.52941176470588</v>
      </c>
      <c r="AL3125" s="1">
        <f t="shared" si="1628"/>
        <v>0</v>
      </c>
      <c r="AM3125" s="5">
        <f t="shared" si="1629"/>
        <v>15.52941176470588</v>
      </c>
      <c r="AN3125" s="1">
        <f t="shared" si="1630"/>
        <v>132.327125</v>
      </c>
      <c r="AO3125" s="1">
        <f t="shared" si="1630"/>
        <v>0</v>
      </c>
      <c r="AP3125" s="1">
        <f t="shared" si="1631"/>
        <v>30</v>
      </c>
      <c r="AQ3125" s="1">
        <f t="shared" si="1631"/>
        <v>0</v>
      </c>
      <c r="AR3125" s="1">
        <f t="shared" si="1632"/>
        <v>15.52941176470588</v>
      </c>
      <c r="AS3125" s="1">
        <f t="shared" si="1632"/>
        <v>0</v>
      </c>
      <c r="AT3125" s="5">
        <f t="shared" si="1633"/>
        <v>15.52941176470588</v>
      </c>
      <c r="AU3125" s="1">
        <f t="shared" si="1634"/>
        <v>150</v>
      </c>
      <c r="AV3125" s="1">
        <f t="shared" si="1634"/>
        <v>0</v>
      </c>
      <c r="AW3125" s="1">
        <f t="shared" si="1635"/>
        <v>3.2352941176470589</v>
      </c>
      <c r="AX3125" s="1">
        <f t="shared" si="1635"/>
        <v>0</v>
      </c>
      <c r="AY3125" s="5">
        <f t="shared" si="1636"/>
        <v>3.2352941176470589</v>
      </c>
      <c r="AZ3125" s="1">
        <f t="shared" si="1637"/>
        <v>75</v>
      </c>
      <c r="BA3125" s="1">
        <f t="shared" si="1638"/>
        <v>55.392749999999999</v>
      </c>
      <c r="BB3125" s="1">
        <f t="shared" si="1639"/>
        <v>243.34614705633115</v>
      </c>
      <c r="BC3125" s="23">
        <v>36291</v>
      </c>
      <c r="BD3125" s="24">
        <v>2</v>
      </c>
    </row>
    <row r="3126" spans="4:56" x14ac:dyDescent="0.15">
      <c r="D3126" s="17"/>
      <c r="E3126" s="14">
        <f t="shared" si="1641"/>
        <v>2.0309645271851791</v>
      </c>
      <c r="F3126" s="23">
        <v>36291</v>
      </c>
      <c r="G3126" s="24">
        <v>3</v>
      </c>
      <c r="H3126" s="17">
        <v>290.29399999999998</v>
      </c>
      <c r="I3126" s="17">
        <f t="shared" si="1611"/>
        <v>115.59069057339617</v>
      </c>
      <c r="J3126" s="17">
        <f t="shared" si="1612"/>
        <v>234.76059222740588</v>
      </c>
      <c r="K3126" s="1">
        <v>21.7</v>
      </c>
      <c r="L3126" s="1">
        <f t="shared" si="1613"/>
        <v>26.7</v>
      </c>
      <c r="M3126" s="1">
        <f t="shared" si="1614"/>
        <v>26.7</v>
      </c>
      <c r="N3126" s="1">
        <f t="shared" si="1615"/>
        <v>1</v>
      </c>
      <c r="O3126" s="1">
        <f t="shared" si="1616"/>
        <v>1</v>
      </c>
      <c r="P3126" s="1">
        <f t="shared" si="1617"/>
        <v>0</v>
      </c>
      <c r="Q3126" s="18">
        <f t="shared" si="1609"/>
        <v>0.19071496992355974</v>
      </c>
      <c r="R3126" s="18">
        <f t="shared" si="1618"/>
        <v>0</v>
      </c>
      <c r="S3126" s="1">
        <f t="shared" si="1619"/>
        <v>7.5</v>
      </c>
      <c r="T3126" s="1">
        <f t="shared" si="1620"/>
        <v>0.3</v>
      </c>
      <c r="U3126" s="1">
        <f t="shared" si="1620"/>
        <v>0</v>
      </c>
      <c r="V3126" s="4">
        <f t="shared" si="1621"/>
        <v>4.7555154507854196</v>
      </c>
      <c r="W3126" s="4">
        <f t="shared" si="1622"/>
        <v>0</v>
      </c>
      <c r="X3126" s="4">
        <f t="shared" si="1623"/>
        <v>369.28500000000003</v>
      </c>
      <c r="Y3126" s="4">
        <f t="shared" si="1623"/>
        <v>0</v>
      </c>
      <c r="Z3126" s="4">
        <f t="shared" si="1624"/>
        <v>77.654042726116899</v>
      </c>
      <c r="AA3126" s="4">
        <f t="shared" si="1624"/>
        <v>0</v>
      </c>
      <c r="AD3126" s="5">
        <f t="shared" si="1625"/>
        <v>77.654042726116899</v>
      </c>
      <c r="AE3126" s="23">
        <v>36291</v>
      </c>
      <c r="AF3126" s="24">
        <v>3</v>
      </c>
      <c r="AG3126" s="1">
        <f t="shared" si="1626"/>
        <v>105.8617</v>
      </c>
      <c r="AH3126" s="1">
        <f t="shared" si="1626"/>
        <v>0</v>
      </c>
      <c r="AI3126" s="1">
        <f t="shared" si="1627"/>
        <v>30</v>
      </c>
      <c r="AJ3126" s="1">
        <f t="shared" si="1627"/>
        <v>0</v>
      </c>
      <c r="AK3126" s="1">
        <f t="shared" si="1628"/>
        <v>15.52941176470588</v>
      </c>
      <c r="AL3126" s="1">
        <f t="shared" si="1628"/>
        <v>0</v>
      </c>
      <c r="AM3126" s="5">
        <f t="shared" si="1629"/>
        <v>15.52941176470588</v>
      </c>
      <c r="AN3126" s="1">
        <f t="shared" si="1630"/>
        <v>132.327125</v>
      </c>
      <c r="AO3126" s="1">
        <f t="shared" si="1630"/>
        <v>0</v>
      </c>
      <c r="AP3126" s="1">
        <f t="shared" si="1631"/>
        <v>30</v>
      </c>
      <c r="AQ3126" s="1">
        <f t="shared" si="1631"/>
        <v>0</v>
      </c>
      <c r="AR3126" s="1">
        <f t="shared" si="1632"/>
        <v>15.52941176470588</v>
      </c>
      <c r="AS3126" s="1">
        <f t="shared" si="1632"/>
        <v>0</v>
      </c>
      <c r="AT3126" s="5">
        <f t="shared" si="1633"/>
        <v>15.52941176470588</v>
      </c>
      <c r="AU3126" s="1">
        <f t="shared" si="1634"/>
        <v>150</v>
      </c>
      <c r="AV3126" s="1">
        <f t="shared" si="1634"/>
        <v>0</v>
      </c>
      <c r="AW3126" s="1">
        <f t="shared" si="1635"/>
        <v>3.2352941176470589</v>
      </c>
      <c r="AX3126" s="1">
        <f t="shared" si="1635"/>
        <v>0</v>
      </c>
      <c r="AY3126" s="5">
        <f t="shared" si="1636"/>
        <v>3.2352941176470589</v>
      </c>
      <c r="AZ3126" s="1">
        <f t="shared" si="1637"/>
        <v>75</v>
      </c>
      <c r="BA3126" s="1">
        <f t="shared" si="1638"/>
        <v>55.392749999999999</v>
      </c>
      <c r="BB3126" s="1">
        <f t="shared" si="1639"/>
        <v>242.34091037317572</v>
      </c>
      <c r="BC3126" s="23">
        <v>36291</v>
      </c>
      <c r="BD3126" s="24">
        <v>3</v>
      </c>
    </row>
    <row r="3127" spans="4:56" x14ac:dyDescent="0.15">
      <c r="D3127" s="17"/>
      <c r="E3127" s="14">
        <f t="shared" si="1641"/>
        <v>2.0309645271851791</v>
      </c>
      <c r="F3127" s="23">
        <v>36291</v>
      </c>
      <c r="G3127" s="24">
        <v>4</v>
      </c>
      <c r="H3127" s="17">
        <v>264.822</v>
      </c>
      <c r="I3127" s="17">
        <f t="shared" si="1611"/>
        <v>105.44812451868768</v>
      </c>
      <c r="J3127" s="17">
        <f t="shared" si="1612"/>
        <v>214.16140035566042</v>
      </c>
      <c r="K3127" s="1">
        <v>21.35</v>
      </c>
      <c r="L3127" s="1">
        <f t="shared" si="1613"/>
        <v>26.35</v>
      </c>
      <c r="M3127" s="1">
        <f t="shared" si="1614"/>
        <v>26.35</v>
      </c>
      <c r="N3127" s="1">
        <f t="shared" si="1615"/>
        <v>1</v>
      </c>
      <c r="O3127" s="1">
        <f t="shared" si="1616"/>
        <v>1</v>
      </c>
      <c r="P3127" s="1">
        <f t="shared" si="1617"/>
        <v>0</v>
      </c>
      <c r="Q3127" s="18">
        <f t="shared" si="1609"/>
        <v>0.17398058439064171</v>
      </c>
      <c r="R3127" s="18">
        <f t="shared" si="1618"/>
        <v>0</v>
      </c>
      <c r="S3127" s="1">
        <f t="shared" si="1619"/>
        <v>7.5</v>
      </c>
      <c r="T3127" s="1">
        <f t="shared" si="1620"/>
        <v>0.3</v>
      </c>
      <c r="U3127" s="1">
        <f t="shared" si="1620"/>
        <v>0</v>
      </c>
      <c r="V3127" s="4">
        <f t="shared" si="1621"/>
        <v>4.8093374825597133</v>
      </c>
      <c r="W3127" s="4">
        <f t="shared" si="1622"/>
        <v>0</v>
      </c>
      <c r="X3127" s="4">
        <f t="shared" si="1623"/>
        <v>369.28500000000003</v>
      </c>
      <c r="Y3127" s="4">
        <f t="shared" si="1623"/>
        <v>0</v>
      </c>
      <c r="Z3127" s="4">
        <f t="shared" si="1624"/>
        <v>76.785004450020921</v>
      </c>
      <c r="AA3127" s="4">
        <f t="shared" si="1624"/>
        <v>0</v>
      </c>
      <c r="AD3127" s="5">
        <f t="shared" si="1625"/>
        <v>76.785004450020921</v>
      </c>
      <c r="AE3127" s="23">
        <v>36291</v>
      </c>
      <c r="AF3127" s="24">
        <v>4</v>
      </c>
      <c r="AG3127" s="1">
        <f t="shared" si="1626"/>
        <v>105.8617</v>
      </c>
      <c r="AH3127" s="1">
        <f t="shared" si="1626"/>
        <v>0</v>
      </c>
      <c r="AI3127" s="1">
        <f t="shared" si="1627"/>
        <v>30</v>
      </c>
      <c r="AJ3127" s="1">
        <f t="shared" si="1627"/>
        <v>0</v>
      </c>
      <c r="AK3127" s="1">
        <f t="shared" si="1628"/>
        <v>15.52941176470588</v>
      </c>
      <c r="AL3127" s="1">
        <f t="shared" si="1628"/>
        <v>0</v>
      </c>
      <c r="AM3127" s="5">
        <f t="shared" si="1629"/>
        <v>15.52941176470588</v>
      </c>
      <c r="AN3127" s="1">
        <f t="shared" si="1630"/>
        <v>132.327125</v>
      </c>
      <c r="AO3127" s="1">
        <f t="shared" si="1630"/>
        <v>0</v>
      </c>
      <c r="AP3127" s="1">
        <f t="shared" si="1631"/>
        <v>30</v>
      </c>
      <c r="AQ3127" s="1">
        <f t="shared" si="1631"/>
        <v>0</v>
      </c>
      <c r="AR3127" s="1">
        <f t="shared" si="1632"/>
        <v>15.52941176470588</v>
      </c>
      <c r="AS3127" s="1">
        <f t="shared" si="1632"/>
        <v>0</v>
      </c>
      <c r="AT3127" s="5">
        <f t="shared" si="1633"/>
        <v>15.52941176470588</v>
      </c>
      <c r="AU3127" s="1">
        <f t="shared" si="1634"/>
        <v>150</v>
      </c>
      <c r="AV3127" s="1">
        <f t="shared" si="1634"/>
        <v>0</v>
      </c>
      <c r="AW3127" s="1">
        <f t="shared" si="1635"/>
        <v>3.2352941176470589</v>
      </c>
      <c r="AX3127" s="1">
        <f t="shared" si="1635"/>
        <v>0</v>
      </c>
      <c r="AY3127" s="5">
        <f t="shared" si="1636"/>
        <v>3.2352941176470589</v>
      </c>
      <c r="AZ3127" s="1">
        <f t="shared" si="1637"/>
        <v>75</v>
      </c>
      <c r="BA3127" s="1">
        <f t="shared" si="1638"/>
        <v>55.392749999999999</v>
      </c>
      <c r="BB3127" s="1">
        <f t="shared" si="1639"/>
        <v>241.47187209707974</v>
      </c>
      <c r="BC3127" s="23">
        <v>36291</v>
      </c>
      <c r="BD3127" s="24">
        <v>4</v>
      </c>
    </row>
    <row r="3128" spans="4:56" x14ac:dyDescent="0.15">
      <c r="D3128" s="17"/>
      <c r="E3128" s="14">
        <f t="shared" si="1641"/>
        <v>2.0309645271851791</v>
      </c>
      <c r="F3128" s="23">
        <v>36291</v>
      </c>
      <c r="G3128" s="24">
        <v>5</v>
      </c>
      <c r="H3128" s="17">
        <v>276.476</v>
      </c>
      <c r="I3128" s="17">
        <f t="shared" si="1611"/>
        <v>110.08857147226702</v>
      </c>
      <c r="J3128" s="17">
        <f t="shared" si="1612"/>
        <v>223.58598350866458</v>
      </c>
      <c r="K3128" s="1">
        <v>21.2</v>
      </c>
      <c r="L3128" s="1">
        <f t="shared" si="1613"/>
        <v>26.2</v>
      </c>
      <c r="M3128" s="1">
        <f t="shared" si="1614"/>
        <v>26.2</v>
      </c>
      <c r="N3128" s="1">
        <f t="shared" si="1615"/>
        <v>1</v>
      </c>
      <c r="O3128" s="1">
        <f t="shared" si="1616"/>
        <v>1</v>
      </c>
      <c r="P3128" s="1">
        <f t="shared" si="1617"/>
        <v>0</v>
      </c>
      <c r="Q3128" s="18">
        <f t="shared" si="1609"/>
        <v>0.18163693367615627</v>
      </c>
      <c r="R3128" s="18">
        <f t="shared" si="1618"/>
        <v>0</v>
      </c>
      <c r="S3128" s="1">
        <f t="shared" si="1619"/>
        <v>7.5</v>
      </c>
      <c r="T3128" s="1">
        <f t="shared" si="1620"/>
        <v>0.3</v>
      </c>
      <c r="U3128" s="1">
        <f t="shared" si="1620"/>
        <v>0</v>
      </c>
      <c r="V3128" s="4">
        <f t="shared" si="1621"/>
        <v>4.8325901411607886</v>
      </c>
      <c r="W3128" s="4">
        <f t="shared" si="1622"/>
        <v>0</v>
      </c>
      <c r="X3128" s="4">
        <f t="shared" si="1623"/>
        <v>369.28500000000003</v>
      </c>
      <c r="Y3128" s="4">
        <f t="shared" si="1623"/>
        <v>0</v>
      </c>
      <c r="Z3128" s="4">
        <f t="shared" si="1624"/>
        <v>76.415543055198498</v>
      </c>
      <c r="AA3128" s="4">
        <f t="shared" si="1624"/>
        <v>0</v>
      </c>
      <c r="AD3128" s="5">
        <f t="shared" si="1625"/>
        <v>76.415543055198498</v>
      </c>
      <c r="AE3128" s="23">
        <v>36291</v>
      </c>
      <c r="AF3128" s="24">
        <v>5</v>
      </c>
      <c r="AG3128" s="1">
        <f t="shared" si="1626"/>
        <v>105.8617</v>
      </c>
      <c r="AH3128" s="1">
        <f t="shared" si="1626"/>
        <v>0</v>
      </c>
      <c r="AI3128" s="1">
        <f t="shared" si="1627"/>
        <v>30</v>
      </c>
      <c r="AJ3128" s="1">
        <f t="shared" si="1627"/>
        <v>0</v>
      </c>
      <c r="AK3128" s="1">
        <f t="shared" si="1628"/>
        <v>15.52941176470588</v>
      </c>
      <c r="AL3128" s="1">
        <f t="shared" si="1628"/>
        <v>0</v>
      </c>
      <c r="AM3128" s="5">
        <f t="shared" si="1629"/>
        <v>15.52941176470588</v>
      </c>
      <c r="AN3128" s="1">
        <f t="shared" si="1630"/>
        <v>132.327125</v>
      </c>
      <c r="AO3128" s="1">
        <f t="shared" si="1630"/>
        <v>0</v>
      </c>
      <c r="AP3128" s="1">
        <f t="shared" si="1631"/>
        <v>30</v>
      </c>
      <c r="AQ3128" s="1">
        <f t="shared" si="1631"/>
        <v>0</v>
      </c>
      <c r="AR3128" s="1">
        <f t="shared" si="1632"/>
        <v>15.52941176470588</v>
      </c>
      <c r="AS3128" s="1">
        <f t="shared" si="1632"/>
        <v>0</v>
      </c>
      <c r="AT3128" s="5">
        <f t="shared" si="1633"/>
        <v>15.52941176470588</v>
      </c>
      <c r="AU3128" s="1">
        <f t="shared" si="1634"/>
        <v>150</v>
      </c>
      <c r="AV3128" s="1">
        <f t="shared" si="1634"/>
        <v>0</v>
      </c>
      <c r="AW3128" s="1">
        <f t="shared" si="1635"/>
        <v>3.2352941176470589</v>
      </c>
      <c r="AX3128" s="1">
        <f t="shared" si="1635"/>
        <v>0</v>
      </c>
      <c r="AY3128" s="5">
        <f t="shared" si="1636"/>
        <v>3.2352941176470589</v>
      </c>
      <c r="AZ3128" s="1">
        <f t="shared" si="1637"/>
        <v>75</v>
      </c>
      <c r="BA3128" s="1">
        <f t="shared" si="1638"/>
        <v>55.392749999999999</v>
      </c>
      <c r="BB3128" s="1">
        <f t="shared" si="1639"/>
        <v>241.10241070225734</v>
      </c>
      <c r="BC3128" s="23">
        <v>36291</v>
      </c>
      <c r="BD3128" s="24">
        <v>5</v>
      </c>
    </row>
    <row r="3129" spans="4:56" x14ac:dyDescent="0.15">
      <c r="D3129" s="17"/>
      <c r="E3129" s="14">
        <f t="shared" si="1641"/>
        <v>2.0309645271851791</v>
      </c>
      <c r="F3129" s="23">
        <v>36291</v>
      </c>
      <c r="G3129" s="24">
        <v>6</v>
      </c>
      <c r="H3129" s="17">
        <v>285.73099999999999</v>
      </c>
      <c r="I3129" s="17">
        <f t="shared" si="1611"/>
        <v>113.77377282419569</v>
      </c>
      <c r="J3129" s="17">
        <f t="shared" si="1612"/>
        <v>231.07049672996658</v>
      </c>
      <c r="K3129" s="1">
        <v>21.41</v>
      </c>
      <c r="L3129" s="1">
        <f t="shared" si="1613"/>
        <v>26.41</v>
      </c>
      <c r="M3129" s="1">
        <f t="shared" si="1614"/>
        <v>26.41</v>
      </c>
      <c r="N3129" s="1">
        <f t="shared" si="1615"/>
        <v>1</v>
      </c>
      <c r="O3129" s="1">
        <f t="shared" si="1616"/>
        <v>1</v>
      </c>
      <c r="P3129" s="1">
        <f t="shared" si="1617"/>
        <v>0</v>
      </c>
      <c r="Q3129" s="18">
        <f t="shared" si="1609"/>
        <v>0.18771720762822744</v>
      </c>
      <c r="R3129" s="18">
        <f t="shared" si="1618"/>
        <v>0</v>
      </c>
      <c r="S3129" s="1">
        <f t="shared" si="1619"/>
        <v>7.5</v>
      </c>
      <c r="T3129" s="1">
        <f t="shared" si="1620"/>
        <v>0.3</v>
      </c>
      <c r="U3129" s="1">
        <f t="shared" si="1620"/>
        <v>0</v>
      </c>
      <c r="V3129" s="4">
        <f t="shared" si="1621"/>
        <v>4.8000677766485493</v>
      </c>
      <c r="W3129" s="4">
        <f t="shared" si="1622"/>
        <v>0</v>
      </c>
      <c r="X3129" s="4">
        <f t="shared" si="1623"/>
        <v>369.28500000000003</v>
      </c>
      <c r="Y3129" s="4">
        <f t="shared" si="1623"/>
        <v>0</v>
      </c>
      <c r="Z3129" s="4">
        <f t="shared" si="1624"/>
        <v>76.933288691568876</v>
      </c>
      <c r="AA3129" s="4">
        <f t="shared" si="1624"/>
        <v>0</v>
      </c>
      <c r="AD3129" s="5">
        <f t="shared" si="1625"/>
        <v>76.933288691568876</v>
      </c>
      <c r="AE3129" s="23">
        <v>36291</v>
      </c>
      <c r="AF3129" s="24">
        <v>6</v>
      </c>
      <c r="AG3129" s="1">
        <f t="shared" si="1626"/>
        <v>105.8617</v>
      </c>
      <c r="AH3129" s="1">
        <f t="shared" si="1626"/>
        <v>0</v>
      </c>
      <c r="AI3129" s="1">
        <f t="shared" si="1627"/>
        <v>30</v>
      </c>
      <c r="AJ3129" s="1">
        <f t="shared" si="1627"/>
        <v>0</v>
      </c>
      <c r="AK3129" s="1">
        <f t="shared" si="1628"/>
        <v>15.52941176470588</v>
      </c>
      <c r="AL3129" s="1">
        <f t="shared" si="1628"/>
        <v>0</v>
      </c>
      <c r="AM3129" s="5">
        <f t="shared" si="1629"/>
        <v>15.52941176470588</v>
      </c>
      <c r="AN3129" s="1">
        <f t="shared" si="1630"/>
        <v>132.327125</v>
      </c>
      <c r="AO3129" s="1">
        <f t="shared" si="1630"/>
        <v>0</v>
      </c>
      <c r="AP3129" s="1">
        <f t="shared" si="1631"/>
        <v>30</v>
      </c>
      <c r="AQ3129" s="1">
        <f t="shared" si="1631"/>
        <v>0</v>
      </c>
      <c r="AR3129" s="1">
        <f t="shared" si="1632"/>
        <v>15.52941176470588</v>
      </c>
      <c r="AS3129" s="1">
        <f t="shared" si="1632"/>
        <v>0</v>
      </c>
      <c r="AT3129" s="5">
        <f t="shared" si="1633"/>
        <v>15.52941176470588</v>
      </c>
      <c r="AU3129" s="1">
        <f t="shared" si="1634"/>
        <v>150</v>
      </c>
      <c r="AV3129" s="1">
        <f t="shared" si="1634"/>
        <v>0</v>
      </c>
      <c r="AW3129" s="1">
        <f t="shared" si="1635"/>
        <v>3.2352941176470589</v>
      </c>
      <c r="AX3129" s="1">
        <f t="shared" si="1635"/>
        <v>0</v>
      </c>
      <c r="AY3129" s="5">
        <f t="shared" si="1636"/>
        <v>3.2352941176470589</v>
      </c>
      <c r="AZ3129" s="1">
        <f t="shared" si="1637"/>
        <v>75</v>
      </c>
      <c r="BA3129" s="1">
        <f t="shared" si="1638"/>
        <v>55.392749999999999</v>
      </c>
      <c r="BB3129" s="1">
        <f t="shared" si="1639"/>
        <v>241.62015633862771</v>
      </c>
      <c r="BC3129" s="23">
        <v>36291</v>
      </c>
      <c r="BD3129" s="24">
        <v>6</v>
      </c>
    </row>
    <row r="3130" spans="4:56" x14ac:dyDescent="0.15">
      <c r="D3130" s="17"/>
      <c r="E3130" s="14">
        <f t="shared" si="1641"/>
        <v>2.0309645271851791</v>
      </c>
      <c r="F3130" s="23">
        <v>36291</v>
      </c>
      <c r="G3130" s="24">
        <v>7</v>
      </c>
      <c r="H3130" s="17">
        <v>234.411</v>
      </c>
      <c r="I3130" s="17">
        <f t="shared" si="1611"/>
        <v>93.338923188217365</v>
      </c>
      <c r="J3130" s="17">
        <f t="shared" si="1612"/>
        <v>189.56804200093163</v>
      </c>
      <c r="K3130" s="1">
        <v>21.98</v>
      </c>
      <c r="L3130" s="1">
        <f t="shared" si="1613"/>
        <v>26.98</v>
      </c>
      <c r="M3130" s="1">
        <f t="shared" si="1614"/>
        <v>26.98</v>
      </c>
      <c r="N3130" s="1">
        <f t="shared" si="1615"/>
        <v>1</v>
      </c>
      <c r="O3130" s="1">
        <f t="shared" si="1616"/>
        <v>1</v>
      </c>
      <c r="P3130" s="1">
        <f t="shared" si="1617"/>
        <v>0</v>
      </c>
      <c r="Q3130" s="18">
        <f t="shared" si="1609"/>
        <v>0.15400141516790417</v>
      </c>
      <c r="R3130" s="18">
        <f t="shared" si="1618"/>
        <v>0</v>
      </c>
      <c r="S3130" s="1">
        <f t="shared" si="1619"/>
        <v>7.5</v>
      </c>
      <c r="T3130" s="1">
        <f t="shared" si="1620"/>
        <v>0.3</v>
      </c>
      <c r="U3130" s="1">
        <f t="shared" si="1620"/>
        <v>0</v>
      </c>
      <c r="V3130" s="4">
        <f t="shared" si="1621"/>
        <v>4.7128918280427383</v>
      </c>
      <c r="W3130" s="4">
        <f t="shared" si="1622"/>
        <v>0</v>
      </c>
      <c r="X3130" s="4">
        <f t="shared" si="1623"/>
        <v>369.28500000000003</v>
      </c>
      <c r="Y3130" s="4">
        <f t="shared" si="1623"/>
        <v>0</v>
      </c>
      <c r="Z3130" s="4">
        <f t="shared" si="1624"/>
        <v>78.356349662573081</v>
      </c>
      <c r="AA3130" s="4">
        <f t="shared" si="1624"/>
        <v>0</v>
      </c>
      <c r="AD3130" s="5">
        <f t="shared" si="1625"/>
        <v>78.356349662573081</v>
      </c>
      <c r="AE3130" s="23">
        <v>36291</v>
      </c>
      <c r="AF3130" s="24">
        <v>7</v>
      </c>
      <c r="AG3130" s="1">
        <f t="shared" si="1626"/>
        <v>105.8617</v>
      </c>
      <c r="AH3130" s="1">
        <f t="shared" si="1626"/>
        <v>0</v>
      </c>
      <c r="AI3130" s="1">
        <f t="shared" si="1627"/>
        <v>30</v>
      </c>
      <c r="AJ3130" s="1">
        <f t="shared" si="1627"/>
        <v>0</v>
      </c>
      <c r="AK3130" s="1">
        <f t="shared" si="1628"/>
        <v>15.52941176470588</v>
      </c>
      <c r="AL3130" s="1">
        <f t="shared" si="1628"/>
        <v>0</v>
      </c>
      <c r="AM3130" s="5">
        <f t="shared" si="1629"/>
        <v>15.52941176470588</v>
      </c>
      <c r="AN3130" s="1">
        <f t="shared" si="1630"/>
        <v>132.327125</v>
      </c>
      <c r="AO3130" s="1">
        <f t="shared" si="1630"/>
        <v>0</v>
      </c>
      <c r="AP3130" s="1">
        <f t="shared" si="1631"/>
        <v>30</v>
      </c>
      <c r="AQ3130" s="1">
        <f t="shared" si="1631"/>
        <v>0</v>
      </c>
      <c r="AR3130" s="1">
        <f t="shared" si="1632"/>
        <v>15.52941176470588</v>
      </c>
      <c r="AS3130" s="1">
        <f t="shared" si="1632"/>
        <v>0</v>
      </c>
      <c r="AT3130" s="5">
        <f t="shared" si="1633"/>
        <v>15.52941176470588</v>
      </c>
      <c r="AU3130" s="1">
        <f t="shared" si="1634"/>
        <v>150</v>
      </c>
      <c r="AV3130" s="1">
        <f t="shared" si="1634"/>
        <v>0</v>
      </c>
      <c r="AW3130" s="1">
        <f t="shared" si="1635"/>
        <v>3.2352941176470589</v>
      </c>
      <c r="AX3130" s="1">
        <f t="shared" si="1635"/>
        <v>0</v>
      </c>
      <c r="AY3130" s="5">
        <f t="shared" si="1636"/>
        <v>3.2352941176470589</v>
      </c>
      <c r="AZ3130" s="1">
        <f t="shared" si="1637"/>
        <v>75</v>
      </c>
      <c r="BA3130" s="1">
        <f t="shared" si="1638"/>
        <v>55.392749999999999</v>
      </c>
      <c r="BB3130" s="1">
        <f t="shared" si="1639"/>
        <v>243.0432173096319</v>
      </c>
      <c r="BC3130" s="23">
        <v>36291</v>
      </c>
      <c r="BD3130" s="24">
        <v>7</v>
      </c>
    </row>
    <row r="3131" spans="4:56" x14ac:dyDescent="0.15">
      <c r="D3131" s="17"/>
      <c r="E3131" s="14">
        <f t="shared" si="1641"/>
        <v>2.0309645271851791</v>
      </c>
      <c r="F3131" s="23">
        <v>36291</v>
      </c>
      <c r="G3131" s="24">
        <v>8</v>
      </c>
      <c r="H3131" s="17">
        <v>388.38099999999997</v>
      </c>
      <c r="I3131" s="17">
        <f t="shared" si="1611"/>
        <v>154.64745394526301</v>
      </c>
      <c r="J3131" s="17">
        <f t="shared" si="1612"/>
        <v>314.08349318233286</v>
      </c>
      <c r="K3131" s="1">
        <v>22.57</v>
      </c>
      <c r="L3131" s="1">
        <f t="shared" si="1613"/>
        <v>27.57</v>
      </c>
      <c r="M3131" s="1">
        <f t="shared" si="1614"/>
        <v>27.57</v>
      </c>
      <c r="N3131" s="1">
        <f t="shared" si="1615"/>
        <v>1</v>
      </c>
      <c r="O3131" s="1">
        <f t="shared" si="1616"/>
        <v>1</v>
      </c>
      <c r="P3131" s="1">
        <f t="shared" si="1617"/>
        <v>0</v>
      </c>
      <c r="Q3131" s="18">
        <f t="shared" si="1609"/>
        <v>0.25515536226681251</v>
      </c>
      <c r="R3131" s="18">
        <f t="shared" si="1618"/>
        <v>0</v>
      </c>
      <c r="S3131" s="1">
        <f t="shared" si="1619"/>
        <v>7.5</v>
      </c>
      <c r="T3131" s="1">
        <f t="shared" si="1620"/>
        <v>0.3</v>
      </c>
      <c r="U3131" s="1">
        <f t="shared" si="1620"/>
        <v>0</v>
      </c>
      <c r="V3131" s="4">
        <f t="shared" si="1621"/>
        <v>4.6243242585568245</v>
      </c>
      <c r="W3131" s="4">
        <f t="shared" si="1622"/>
        <v>0</v>
      </c>
      <c r="X3131" s="4">
        <f t="shared" si="1623"/>
        <v>369.28500000000003</v>
      </c>
      <c r="Y3131" s="4">
        <f t="shared" si="1623"/>
        <v>0</v>
      </c>
      <c r="Z3131" s="4">
        <f t="shared" si="1624"/>
        <v>79.857073023518424</v>
      </c>
      <c r="AA3131" s="4">
        <f t="shared" si="1624"/>
        <v>0</v>
      </c>
      <c r="AD3131" s="5">
        <f t="shared" si="1625"/>
        <v>79.857073023518424</v>
      </c>
      <c r="AE3131" s="23">
        <v>36291</v>
      </c>
      <c r="AF3131" s="24">
        <v>8</v>
      </c>
      <c r="AG3131" s="1">
        <f t="shared" si="1626"/>
        <v>105.8617</v>
      </c>
      <c r="AH3131" s="1">
        <f t="shared" si="1626"/>
        <v>0</v>
      </c>
      <c r="AI3131" s="1">
        <f t="shared" si="1627"/>
        <v>30</v>
      </c>
      <c r="AJ3131" s="1">
        <f t="shared" si="1627"/>
        <v>0</v>
      </c>
      <c r="AK3131" s="1">
        <f t="shared" si="1628"/>
        <v>15.52941176470588</v>
      </c>
      <c r="AL3131" s="1">
        <f t="shared" si="1628"/>
        <v>0</v>
      </c>
      <c r="AM3131" s="5">
        <f t="shared" si="1629"/>
        <v>15.52941176470588</v>
      </c>
      <c r="AN3131" s="1">
        <f t="shared" si="1630"/>
        <v>132.327125</v>
      </c>
      <c r="AO3131" s="1">
        <f t="shared" si="1630"/>
        <v>0</v>
      </c>
      <c r="AP3131" s="1">
        <f t="shared" si="1631"/>
        <v>30</v>
      </c>
      <c r="AQ3131" s="1">
        <f t="shared" si="1631"/>
        <v>0</v>
      </c>
      <c r="AR3131" s="1">
        <f t="shared" si="1632"/>
        <v>15.52941176470588</v>
      </c>
      <c r="AS3131" s="1">
        <f t="shared" si="1632"/>
        <v>0</v>
      </c>
      <c r="AT3131" s="5">
        <f t="shared" si="1633"/>
        <v>15.52941176470588</v>
      </c>
      <c r="AU3131" s="1">
        <f t="shared" si="1634"/>
        <v>150</v>
      </c>
      <c r="AV3131" s="1">
        <f t="shared" si="1634"/>
        <v>0</v>
      </c>
      <c r="AW3131" s="1">
        <f t="shared" si="1635"/>
        <v>3.2352941176470589</v>
      </c>
      <c r="AX3131" s="1">
        <f t="shared" si="1635"/>
        <v>0</v>
      </c>
      <c r="AY3131" s="5">
        <f t="shared" si="1636"/>
        <v>3.2352941176470589</v>
      </c>
      <c r="AZ3131" s="1">
        <f t="shared" si="1637"/>
        <v>75</v>
      </c>
      <c r="BA3131" s="1">
        <f t="shared" si="1638"/>
        <v>55.392749999999999</v>
      </c>
      <c r="BB3131" s="1">
        <f t="shared" si="1639"/>
        <v>244.54394067057726</v>
      </c>
      <c r="BC3131" s="23">
        <v>36291</v>
      </c>
      <c r="BD3131" s="24">
        <v>8</v>
      </c>
    </row>
    <row r="3132" spans="4:56" x14ac:dyDescent="0.15">
      <c r="D3132" s="17"/>
      <c r="E3132" s="14">
        <f t="shared" si="1641"/>
        <v>2.0309645271851791</v>
      </c>
      <c r="F3132" s="23">
        <v>36291</v>
      </c>
      <c r="G3132" s="24">
        <v>9</v>
      </c>
      <c r="H3132" s="17">
        <v>637.71600000000001</v>
      </c>
      <c r="I3132" s="17">
        <f t="shared" si="1611"/>
        <v>253.92888874625007</v>
      </c>
      <c r="J3132" s="17">
        <f t="shared" si="1612"/>
        <v>515.72056547118575</v>
      </c>
      <c r="K3132" s="1">
        <v>22.96</v>
      </c>
      <c r="L3132" s="1">
        <f t="shared" si="1613"/>
        <v>27.96</v>
      </c>
      <c r="M3132" s="1">
        <f t="shared" si="1614"/>
        <v>27.96</v>
      </c>
      <c r="N3132" s="1">
        <f t="shared" si="1615"/>
        <v>1</v>
      </c>
      <c r="O3132" s="1">
        <f t="shared" si="1616"/>
        <v>1</v>
      </c>
      <c r="P3132" s="1">
        <f t="shared" si="1617"/>
        <v>0</v>
      </c>
      <c r="Q3132" s="18">
        <f t="shared" si="1609"/>
        <v>0.41896142448611701</v>
      </c>
      <c r="R3132" s="18">
        <f t="shared" si="1618"/>
        <v>0</v>
      </c>
      <c r="S3132" s="1">
        <f t="shared" si="1619"/>
        <v>7.5</v>
      </c>
      <c r="T3132" s="1">
        <f t="shared" si="1620"/>
        <v>0.41896142448611701</v>
      </c>
      <c r="U3132" s="1">
        <f t="shared" si="1620"/>
        <v>0</v>
      </c>
      <c r="V3132" s="4">
        <f t="shared" si="1621"/>
        <v>4.5888847694769197</v>
      </c>
      <c r="W3132" s="4">
        <f t="shared" si="1622"/>
        <v>0</v>
      </c>
      <c r="X3132" s="4">
        <f t="shared" si="1623"/>
        <v>515.72056547118575</v>
      </c>
      <c r="Y3132" s="4">
        <f t="shared" si="1623"/>
        <v>0</v>
      </c>
      <c r="Z3132" s="4">
        <f t="shared" si="1624"/>
        <v>112.3847277450752</v>
      </c>
      <c r="AA3132" s="4">
        <f t="shared" si="1624"/>
        <v>0</v>
      </c>
      <c r="AD3132" s="5">
        <f t="shared" si="1625"/>
        <v>112.3847277450752</v>
      </c>
      <c r="AE3132" s="23">
        <v>36291</v>
      </c>
      <c r="AF3132" s="24">
        <v>9</v>
      </c>
      <c r="AG3132" s="1">
        <f t="shared" si="1626"/>
        <v>147.83989543507326</v>
      </c>
      <c r="AH3132" s="1">
        <f t="shared" si="1626"/>
        <v>0</v>
      </c>
      <c r="AI3132" s="1">
        <f t="shared" si="1627"/>
        <v>30</v>
      </c>
      <c r="AJ3132" s="1">
        <f t="shared" si="1627"/>
        <v>0</v>
      </c>
      <c r="AK3132" s="1">
        <f t="shared" si="1628"/>
        <v>15.52941176470588</v>
      </c>
      <c r="AL3132" s="1">
        <f t="shared" si="1628"/>
        <v>0</v>
      </c>
      <c r="AM3132" s="5">
        <f t="shared" si="1629"/>
        <v>15.52941176470588</v>
      </c>
      <c r="AN3132" s="1">
        <f t="shared" si="1630"/>
        <v>184.79986929384157</v>
      </c>
      <c r="AO3132" s="1">
        <f t="shared" si="1630"/>
        <v>0</v>
      </c>
      <c r="AP3132" s="1">
        <f t="shared" si="1631"/>
        <v>30.799978215640262</v>
      </c>
      <c r="AQ3132" s="1">
        <f t="shared" si="1631"/>
        <v>0</v>
      </c>
      <c r="AR3132" s="1">
        <f t="shared" si="1632"/>
        <v>16.805152943188844</v>
      </c>
      <c r="AS3132" s="1">
        <f t="shared" si="1632"/>
        <v>0</v>
      </c>
      <c r="AT3132" s="5">
        <f t="shared" si="1633"/>
        <v>16.805152943188844</v>
      </c>
      <c r="AU3132" s="1">
        <f t="shared" si="1634"/>
        <v>184.79986929384157</v>
      </c>
      <c r="AV3132" s="1">
        <f t="shared" si="1634"/>
        <v>0</v>
      </c>
      <c r="AW3132" s="1">
        <f t="shared" si="1635"/>
        <v>6.0498550595479834</v>
      </c>
      <c r="AX3132" s="1">
        <f t="shared" si="1635"/>
        <v>0</v>
      </c>
      <c r="AY3132" s="5">
        <f t="shared" si="1636"/>
        <v>6.0498550595479834</v>
      </c>
      <c r="AZ3132" s="1">
        <f t="shared" si="1637"/>
        <v>75</v>
      </c>
      <c r="BA3132" s="1">
        <f t="shared" si="1638"/>
        <v>77.35808482067786</v>
      </c>
      <c r="BB3132" s="1">
        <f t="shared" si="1639"/>
        <v>303.12723233319576</v>
      </c>
      <c r="BC3132" s="23">
        <v>36291</v>
      </c>
      <c r="BD3132" s="24">
        <v>9</v>
      </c>
    </row>
    <row r="3133" spans="4:56" x14ac:dyDescent="0.15">
      <c r="D3133" s="17"/>
      <c r="E3133" s="14">
        <f t="shared" si="1641"/>
        <v>2.0309645271851791</v>
      </c>
      <c r="F3133" s="23">
        <v>36291</v>
      </c>
      <c r="G3133" s="24">
        <v>10</v>
      </c>
      <c r="H3133" s="17">
        <v>611.85400000000004</v>
      </c>
      <c r="I3133" s="17">
        <f t="shared" si="1611"/>
        <v>243.6310305762253</v>
      </c>
      <c r="J3133" s="17">
        <f t="shared" si="1612"/>
        <v>494.80598082188129</v>
      </c>
      <c r="K3133" s="1">
        <v>23.23</v>
      </c>
      <c r="L3133" s="1">
        <f t="shared" si="1613"/>
        <v>28.23</v>
      </c>
      <c r="M3133" s="1">
        <f t="shared" si="1614"/>
        <v>28.23</v>
      </c>
      <c r="N3133" s="1">
        <f t="shared" si="1615"/>
        <v>1</v>
      </c>
      <c r="O3133" s="1">
        <f t="shared" si="1616"/>
        <v>1</v>
      </c>
      <c r="P3133" s="1">
        <f t="shared" si="1617"/>
        <v>0</v>
      </c>
      <c r="Q3133" s="18">
        <f t="shared" si="1609"/>
        <v>0.40197081995359785</v>
      </c>
      <c r="R3133" s="18">
        <f t="shared" si="1618"/>
        <v>0</v>
      </c>
      <c r="S3133" s="1">
        <f t="shared" si="1619"/>
        <v>7.5</v>
      </c>
      <c r="T3133" s="1">
        <f t="shared" si="1620"/>
        <v>0.40197081995359785</v>
      </c>
      <c r="U3133" s="1">
        <f t="shared" si="1620"/>
        <v>0</v>
      </c>
      <c r="V3133" s="4">
        <f t="shared" si="1621"/>
        <v>4.546068882329048</v>
      </c>
      <c r="W3133" s="4">
        <f t="shared" si="1622"/>
        <v>0</v>
      </c>
      <c r="X3133" s="4">
        <f t="shared" si="1623"/>
        <v>494.80598082188129</v>
      </c>
      <c r="Y3133" s="4">
        <f t="shared" si="1623"/>
        <v>0</v>
      </c>
      <c r="Z3133" s="4">
        <f t="shared" si="1624"/>
        <v>108.84260525511036</v>
      </c>
      <c r="AA3133" s="4">
        <f t="shared" si="1624"/>
        <v>0</v>
      </c>
      <c r="AD3133" s="5">
        <f t="shared" si="1625"/>
        <v>108.84260525511036</v>
      </c>
      <c r="AE3133" s="23">
        <v>36291</v>
      </c>
      <c r="AF3133" s="24">
        <v>10</v>
      </c>
      <c r="AG3133" s="1">
        <f t="shared" si="1626"/>
        <v>141.84438116893929</v>
      </c>
      <c r="AH3133" s="1">
        <f t="shared" si="1626"/>
        <v>0</v>
      </c>
      <c r="AI3133" s="1">
        <f t="shared" si="1627"/>
        <v>30</v>
      </c>
      <c r="AJ3133" s="1">
        <f t="shared" si="1627"/>
        <v>0</v>
      </c>
      <c r="AK3133" s="1">
        <f t="shared" si="1628"/>
        <v>15.52941176470588</v>
      </c>
      <c r="AL3133" s="1">
        <f t="shared" si="1628"/>
        <v>0</v>
      </c>
      <c r="AM3133" s="5">
        <f t="shared" si="1629"/>
        <v>15.52941176470588</v>
      </c>
      <c r="AN3133" s="1">
        <f t="shared" si="1630"/>
        <v>177.30547646117415</v>
      </c>
      <c r="AO3133" s="1">
        <f t="shared" si="1630"/>
        <v>0</v>
      </c>
      <c r="AP3133" s="1">
        <f t="shared" si="1631"/>
        <v>30</v>
      </c>
      <c r="AQ3133" s="1">
        <f t="shared" si="1631"/>
        <v>0</v>
      </c>
      <c r="AR3133" s="1">
        <f t="shared" si="1632"/>
        <v>15.52941176470588</v>
      </c>
      <c r="AS3133" s="1">
        <f t="shared" si="1632"/>
        <v>0</v>
      </c>
      <c r="AT3133" s="5">
        <f t="shared" si="1633"/>
        <v>15.52941176470588</v>
      </c>
      <c r="AU3133" s="1">
        <f t="shared" si="1634"/>
        <v>177.30547646117415</v>
      </c>
      <c r="AV3133" s="1">
        <f t="shared" si="1634"/>
        <v>0</v>
      </c>
      <c r="AW3133" s="1">
        <f t="shared" si="1635"/>
        <v>5.3432616426379829</v>
      </c>
      <c r="AX3133" s="1">
        <f t="shared" si="1635"/>
        <v>0</v>
      </c>
      <c r="AY3133" s="5">
        <f t="shared" si="1636"/>
        <v>5.3432616426379829</v>
      </c>
      <c r="AZ3133" s="1">
        <f t="shared" si="1637"/>
        <v>75</v>
      </c>
      <c r="BA3133" s="1">
        <f t="shared" si="1638"/>
        <v>74.220897123282185</v>
      </c>
      <c r="BB3133" s="1">
        <f t="shared" si="1639"/>
        <v>294.46558755044225</v>
      </c>
      <c r="BC3133" s="23">
        <v>36291</v>
      </c>
      <c r="BD3133" s="24">
        <v>10</v>
      </c>
    </row>
    <row r="3134" spans="4:56" x14ac:dyDescent="0.15">
      <c r="D3134" s="17"/>
      <c r="E3134" s="14">
        <f t="shared" si="1641"/>
        <v>2.0309645271851791</v>
      </c>
      <c r="F3134" s="23">
        <v>36291</v>
      </c>
      <c r="G3134" s="24">
        <v>11</v>
      </c>
      <c r="H3134" s="17">
        <v>653.81399999999996</v>
      </c>
      <c r="I3134" s="17">
        <f t="shared" si="1611"/>
        <v>260.33886944461284</v>
      </c>
      <c r="J3134" s="17">
        <f t="shared" si="1612"/>
        <v>528.7390088895022</v>
      </c>
      <c r="K3134" s="1">
        <v>23.41</v>
      </c>
      <c r="L3134" s="1">
        <f t="shared" si="1613"/>
        <v>28.41</v>
      </c>
      <c r="M3134" s="1">
        <f t="shared" si="1614"/>
        <v>28.41</v>
      </c>
      <c r="N3134" s="1">
        <f t="shared" si="1615"/>
        <v>1</v>
      </c>
      <c r="O3134" s="1">
        <f t="shared" si="1616"/>
        <v>1</v>
      </c>
      <c r="P3134" s="1">
        <f t="shared" si="1617"/>
        <v>0</v>
      </c>
      <c r="Q3134" s="18">
        <f t="shared" si="1609"/>
        <v>0.42953735642349583</v>
      </c>
      <c r="R3134" s="18">
        <f t="shared" si="1618"/>
        <v>0</v>
      </c>
      <c r="S3134" s="1">
        <f t="shared" si="1619"/>
        <v>7.5</v>
      </c>
      <c r="T3134" s="1">
        <f t="shared" si="1620"/>
        <v>0.42953735642349583</v>
      </c>
      <c r="U3134" s="1">
        <f t="shared" si="1620"/>
        <v>0</v>
      </c>
      <c r="V3134" s="4">
        <f t="shared" si="1621"/>
        <v>4.5249123612348887</v>
      </c>
      <c r="W3134" s="4">
        <f t="shared" si="1622"/>
        <v>0</v>
      </c>
      <c r="X3134" s="4">
        <f t="shared" si="1623"/>
        <v>528.7390088895022</v>
      </c>
      <c r="Y3134" s="4">
        <f t="shared" si="1623"/>
        <v>0</v>
      </c>
      <c r="Z3134" s="4">
        <f t="shared" si="1624"/>
        <v>116.85066288117117</v>
      </c>
      <c r="AA3134" s="4">
        <f t="shared" si="1624"/>
        <v>0</v>
      </c>
      <c r="AD3134" s="5">
        <f t="shared" si="1625"/>
        <v>116.85066288117117</v>
      </c>
      <c r="AE3134" s="23">
        <v>36291</v>
      </c>
      <c r="AF3134" s="24">
        <v>11</v>
      </c>
      <c r="AG3134" s="1">
        <f t="shared" si="1626"/>
        <v>151.57184921499061</v>
      </c>
      <c r="AH3134" s="1">
        <f t="shared" si="1626"/>
        <v>0</v>
      </c>
      <c r="AI3134" s="1">
        <f t="shared" si="1627"/>
        <v>30.314369842998122</v>
      </c>
      <c r="AJ3134" s="1">
        <f t="shared" si="1627"/>
        <v>0</v>
      </c>
      <c r="AK3134" s="1">
        <f t="shared" si="1628"/>
        <v>16.022743331063911</v>
      </c>
      <c r="AL3134" s="1">
        <f t="shared" si="1628"/>
        <v>0</v>
      </c>
      <c r="AM3134" s="5">
        <f t="shared" si="1629"/>
        <v>16.022743331063911</v>
      </c>
      <c r="AN3134" s="1">
        <f t="shared" si="1630"/>
        <v>189.46481151873829</v>
      </c>
      <c r="AO3134" s="1">
        <f t="shared" si="1630"/>
        <v>0</v>
      </c>
      <c r="AP3134" s="1">
        <f t="shared" si="1631"/>
        <v>31.57746858645638</v>
      </c>
      <c r="AQ3134" s="1">
        <f t="shared" si="1631"/>
        <v>0</v>
      </c>
      <c r="AR3134" s="1">
        <f t="shared" si="1632"/>
        <v>18.110197088243176</v>
      </c>
      <c r="AS3134" s="1">
        <f t="shared" si="1632"/>
        <v>0</v>
      </c>
      <c r="AT3134" s="5">
        <f t="shared" si="1633"/>
        <v>18.110197088243176</v>
      </c>
      <c r="AU3134" s="1">
        <f t="shared" si="1634"/>
        <v>189.46481151873829</v>
      </c>
      <c r="AV3134" s="1">
        <f t="shared" si="1634"/>
        <v>0</v>
      </c>
      <c r="AW3134" s="1">
        <f t="shared" si="1635"/>
        <v>6.5196709517675435</v>
      </c>
      <c r="AX3134" s="1">
        <f t="shared" si="1635"/>
        <v>0</v>
      </c>
      <c r="AY3134" s="5">
        <f t="shared" si="1636"/>
        <v>6.5196709517675435</v>
      </c>
      <c r="AZ3134" s="1">
        <f t="shared" si="1637"/>
        <v>75</v>
      </c>
      <c r="BA3134" s="1">
        <f t="shared" si="1638"/>
        <v>79.310851333425333</v>
      </c>
      <c r="BB3134" s="1">
        <f t="shared" si="1639"/>
        <v>311.81412558567115</v>
      </c>
      <c r="BC3134" s="23">
        <v>36291</v>
      </c>
      <c r="BD3134" s="24">
        <v>11</v>
      </c>
    </row>
    <row r="3135" spans="4:56" x14ac:dyDescent="0.15">
      <c r="D3135" s="17"/>
      <c r="E3135" s="14">
        <f t="shared" si="1641"/>
        <v>2.0309645271851791</v>
      </c>
      <c r="F3135" s="23">
        <v>36291</v>
      </c>
      <c r="G3135" s="24">
        <v>12</v>
      </c>
      <c r="H3135" s="17">
        <v>675.33100000000002</v>
      </c>
      <c r="I3135" s="17">
        <f t="shared" si="1611"/>
        <v>268.90661417604986</v>
      </c>
      <c r="J3135" s="17">
        <f t="shared" si="1612"/>
        <v>546.13979451702846</v>
      </c>
      <c r="K3135" s="1">
        <v>23.53</v>
      </c>
      <c r="L3135" s="1">
        <f t="shared" si="1613"/>
        <v>28.53</v>
      </c>
      <c r="M3135" s="1">
        <f t="shared" si="1614"/>
        <v>28.53</v>
      </c>
      <c r="N3135" s="1">
        <f t="shared" si="1615"/>
        <v>1</v>
      </c>
      <c r="O3135" s="1">
        <f t="shared" si="1616"/>
        <v>1</v>
      </c>
      <c r="P3135" s="1">
        <f t="shared" si="1617"/>
        <v>0</v>
      </c>
      <c r="Q3135" s="18">
        <f t="shared" si="1609"/>
        <v>0.44367341851174169</v>
      </c>
      <c r="R3135" s="18">
        <f t="shared" si="1618"/>
        <v>0</v>
      </c>
      <c r="S3135" s="1">
        <f t="shared" si="1619"/>
        <v>7.5</v>
      </c>
      <c r="T3135" s="1">
        <f t="shared" si="1620"/>
        <v>0.44367341851174169</v>
      </c>
      <c r="U3135" s="1">
        <f t="shared" si="1620"/>
        <v>0</v>
      </c>
      <c r="V3135" s="4">
        <f t="shared" si="1621"/>
        <v>4.5100831967213013</v>
      </c>
      <c r="W3135" s="4">
        <f t="shared" si="1622"/>
        <v>0</v>
      </c>
      <c r="X3135" s="4">
        <f t="shared" si="1623"/>
        <v>546.13979451702846</v>
      </c>
      <c r="Y3135" s="4">
        <f t="shared" si="1623"/>
        <v>0</v>
      </c>
      <c r="Z3135" s="4">
        <f t="shared" si="1624"/>
        <v>121.09306429514562</v>
      </c>
      <c r="AA3135" s="4">
        <f t="shared" si="1624"/>
        <v>0</v>
      </c>
      <c r="AD3135" s="5">
        <f t="shared" si="1625"/>
        <v>121.09306429514562</v>
      </c>
      <c r="AE3135" s="23">
        <v>36291</v>
      </c>
      <c r="AF3135" s="24">
        <v>12</v>
      </c>
      <c r="AG3135" s="1">
        <f t="shared" si="1626"/>
        <v>156.56007442821479</v>
      </c>
      <c r="AH3135" s="1">
        <f t="shared" si="1626"/>
        <v>0</v>
      </c>
      <c r="AI3135" s="1">
        <f t="shared" si="1627"/>
        <v>31.312014885642959</v>
      </c>
      <c r="AJ3135" s="1">
        <f t="shared" si="1627"/>
        <v>0</v>
      </c>
      <c r="AK3135" s="1">
        <f t="shared" si="1628"/>
        <v>17.657299587729671</v>
      </c>
      <c r="AL3135" s="1">
        <f t="shared" si="1628"/>
        <v>0</v>
      </c>
      <c r="AM3135" s="5">
        <f t="shared" si="1629"/>
        <v>17.657299587729671</v>
      </c>
      <c r="AN3135" s="1">
        <f t="shared" si="1630"/>
        <v>195.70009303526854</v>
      </c>
      <c r="AO3135" s="1">
        <f t="shared" si="1630"/>
        <v>0</v>
      </c>
      <c r="AP3135" s="1">
        <f t="shared" si="1631"/>
        <v>32.616682172544756</v>
      </c>
      <c r="AQ3135" s="1">
        <f t="shared" si="1631"/>
        <v>0</v>
      </c>
      <c r="AR3135" s="1">
        <f t="shared" si="1632"/>
        <v>19.957704431298929</v>
      </c>
      <c r="AS3135" s="1">
        <f t="shared" si="1632"/>
        <v>0</v>
      </c>
      <c r="AT3135" s="5">
        <f t="shared" si="1633"/>
        <v>19.957704431298929</v>
      </c>
      <c r="AU3135" s="1">
        <f t="shared" si="1634"/>
        <v>195.70009303526854</v>
      </c>
      <c r="AV3135" s="1">
        <f t="shared" si="1634"/>
        <v>0</v>
      </c>
      <c r="AW3135" s="1">
        <f t="shared" si="1635"/>
        <v>7.1847735952676146</v>
      </c>
      <c r="AX3135" s="1">
        <f t="shared" si="1635"/>
        <v>0</v>
      </c>
      <c r="AY3135" s="5">
        <f t="shared" si="1636"/>
        <v>7.1847735952676146</v>
      </c>
      <c r="AZ3135" s="1">
        <f t="shared" si="1637"/>
        <v>75</v>
      </c>
      <c r="BA3135" s="1">
        <f t="shared" si="1638"/>
        <v>81.920969177554269</v>
      </c>
      <c r="BB3135" s="1">
        <f t="shared" si="1639"/>
        <v>322.81381108699611</v>
      </c>
      <c r="BC3135" s="23">
        <v>36291</v>
      </c>
      <c r="BD3135" s="24">
        <v>12</v>
      </c>
    </row>
    <row r="3136" spans="4:56" x14ac:dyDescent="0.15">
      <c r="D3136" s="17"/>
      <c r="E3136" s="14">
        <f t="shared" si="1641"/>
        <v>2.0309645271851791</v>
      </c>
      <c r="F3136" s="23">
        <v>36291</v>
      </c>
      <c r="G3136" s="24">
        <v>13</v>
      </c>
      <c r="H3136" s="17">
        <v>687.10299999999995</v>
      </c>
      <c r="I3136" s="17">
        <f t="shared" si="1611"/>
        <v>273.59404694913513</v>
      </c>
      <c r="J3136" s="17">
        <f t="shared" si="1612"/>
        <v>555.6598042027299</v>
      </c>
      <c r="K3136" s="1">
        <v>23.65</v>
      </c>
      <c r="L3136" s="1">
        <f t="shared" si="1613"/>
        <v>28.65</v>
      </c>
      <c r="M3136" s="1">
        <f t="shared" si="1614"/>
        <v>28.65</v>
      </c>
      <c r="N3136" s="1">
        <f t="shared" si="1615"/>
        <v>1</v>
      </c>
      <c r="O3136" s="1">
        <f t="shared" si="1616"/>
        <v>1</v>
      </c>
      <c r="P3136" s="1">
        <f t="shared" si="1617"/>
        <v>0</v>
      </c>
      <c r="Q3136" s="18">
        <f t="shared" si="1609"/>
        <v>0.45140729046893041</v>
      </c>
      <c r="R3136" s="18">
        <f t="shared" si="1618"/>
        <v>0</v>
      </c>
      <c r="S3136" s="1">
        <f t="shared" si="1619"/>
        <v>7.5</v>
      </c>
      <c r="T3136" s="1">
        <f t="shared" si="1620"/>
        <v>0.45140729046893041</v>
      </c>
      <c r="U3136" s="1">
        <f t="shared" si="1620"/>
        <v>0</v>
      </c>
      <c r="V3136" s="4">
        <f t="shared" si="1621"/>
        <v>4.4941301194646019</v>
      </c>
      <c r="W3136" s="4">
        <f t="shared" si="1622"/>
        <v>0</v>
      </c>
      <c r="X3136" s="4">
        <f t="shared" si="1623"/>
        <v>555.6598042027299</v>
      </c>
      <c r="Y3136" s="4">
        <f t="shared" si="1623"/>
        <v>0</v>
      </c>
      <c r="Z3136" s="4">
        <f t="shared" si="1624"/>
        <v>123.64123633094255</v>
      </c>
      <c r="AA3136" s="4">
        <f t="shared" si="1624"/>
        <v>0</v>
      </c>
      <c r="AD3136" s="5">
        <f t="shared" si="1625"/>
        <v>123.64123633094255</v>
      </c>
      <c r="AE3136" s="23">
        <v>36291</v>
      </c>
      <c r="AF3136" s="24">
        <v>13</v>
      </c>
      <c r="AG3136" s="1">
        <f t="shared" si="1626"/>
        <v>159.28914387144923</v>
      </c>
      <c r="AH3136" s="1">
        <f t="shared" si="1626"/>
        <v>0</v>
      </c>
      <c r="AI3136" s="1">
        <f t="shared" si="1627"/>
        <v>31.85782877428985</v>
      </c>
      <c r="AJ3136" s="1">
        <f t="shared" si="1627"/>
        <v>0</v>
      </c>
      <c r="AK3136" s="1">
        <f t="shared" si="1628"/>
        <v>18.596866033819449</v>
      </c>
      <c r="AL3136" s="1">
        <f t="shared" si="1628"/>
        <v>0</v>
      </c>
      <c r="AM3136" s="5">
        <f t="shared" si="1629"/>
        <v>18.596866033819449</v>
      </c>
      <c r="AN3136" s="1">
        <f t="shared" si="1630"/>
        <v>199.11142983931154</v>
      </c>
      <c r="AO3136" s="1">
        <f t="shared" si="1630"/>
        <v>0</v>
      </c>
      <c r="AP3136" s="1">
        <f t="shared" si="1631"/>
        <v>33.185238306551923</v>
      </c>
      <c r="AQ3136" s="1">
        <f t="shared" si="1631"/>
        <v>0</v>
      </c>
      <c r="AR3136" s="1">
        <f t="shared" si="1632"/>
        <v>21.019678224712727</v>
      </c>
      <c r="AS3136" s="1">
        <f t="shared" si="1632"/>
        <v>0</v>
      </c>
      <c r="AT3136" s="5">
        <f t="shared" si="1633"/>
        <v>21.019678224712727</v>
      </c>
      <c r="AU3136" s="1">
        <f t="shared" si="1634"/>
        <v>199.11142983931154</v>
      </c>
      <c r="AV3136" s="1">
        <f t="shared" si="1634"/>
        <v>0</v>
      </c>
      <c r="AW3136" s="1">
        <f t="shared" si="1635"/>
        <v>7.5670841608965826</v>
      </c>
      <c r="AX3136" s="1">
        <f t="shared" si="1635"/>
        <v>0</v>
      </c>
      <c r="AY3136" s="5">
        <f t="shared" si="1636"/>
        <v>7.5670841608965826</v>
      </c>
      <c r="AZ3136" s="1">
        <f t="shared" si="1637"/>
        <v>75</v>
      </c>
      <c r="BA3136" s="1">
        <f t="shared" si="1638"/>
        <v>83.348970630409482</v>
      </c>
      <c r="BB3136" s="1">
        <f t="shared" si="1639"/>
        <v>329.17383538078076</v>
      </c>
      <c r="BC3136" s="23">
        <v>36291</v>
      </c>
      <c r="BD3136" s="24">
        <v>13</v>
      </c>
    </row>
    <row r="3137" spans="4:56" x14ac:dyDescent="0.15">
      <c r="D3137" s="17"/>
      <c r="E3137" s="14">
        <f t="shared" si="1641"/>
        <v>2.0309645271851791</v>
      </c>
      <c r="F3137" s="23">
        <v>36291</v>
      </c>
      <c r="G3137" s="24">
        <v>14</v>
      </c>
      <c r="H3137" s="17">
        <v>716.52300000000002</v>
      </c>
      <c r="I3137" s="17">
        <f t="shared" si="1611"/>
        <v>285.30864703273767</v>
      </c>
      <c r="J3137" s="17">
        <f t="shared" si="1612"/>
        <v>579.45174142268718</v>
      </c>
      <c r="K3137" s="1">
        <v>23.86</v>
      </c>
      <c r="L3137" s="1">
        <f t="shared" si="1613"/>
        <v>28.86</v>
      </c>
      <c r="M3137" s="1">
        <f t="shared" si="1614"/>
        <v>28.86</v>
      </c>
      <c r="N3137" s="1">
        <f t="shared" si="1615"/>
        <v>1</v>
      </c>
      <c r="O3137" s="1">
        <f t="shared" si="1616"/>
        <v>1</v>
      </c>
      <c r="P3137" s="1">
        <f t="shared" si="1617"/>
        <v>0</v>
      </c>
      <c r="Q3137" s="18">
        <f t="shared" si="1609"/>
        <v>0.47073540064396374</v>
      </c>
      <c r="R3137" s="18">
        <f t="shared" si="1618"/>
        <v>0</v>
      </c>
      <c r="S3137" s="1">
        <f t="shared" si="1619"/>
        <v>7.5</v>
      </c>
      <c r="T3137" s="1">
        <f t="shared" si="1620"/>
        <v>0.47073540064396374</v>
      </c>
      <c r="U3137" s="1">
        <f t="shared" si="1620"/>
        <v>0</v>
      </c>
      <c r="V3137" s="4">
        <f t="shared" si="1621"/>
        <v>4.4674024200701972</v>
      </c>
      <c r="W3137" s="4">
        <f t="shared" si="1622"/>
        <v>0</v>
      </c>
      <c r="X3137" s="4">
        <f t="shared" si="1623"/>
        <v>579.45174142268718</v>
      </c>
      <c r="Y3137" s="4">
        <f t="shared" si="1623"/>
        <v>0</v>
      </c>
      <c r="Z3137" s="4">
        <f t="shared" si="1624"/>
        <v>129.70663641570533</v>
      </c>
      <c r="AA3137" s="4">
        <f t="shared" si="1624"/>
        <v>0</v>
      </c>
      <c r="AD3137" s="5">
        <f t="shared" si="1625"/>
        <v>129.70663641570533</v>
      </c>
      <c r="AE3137" s="23">
        <v>36291</v>
      </c>
      <c r="AF3137" s="24">
        <v>14</v>
      </c>
      <c r="AG3137" s="1">
        <f t="shared" si="1626"/>
        <v>166.10949920783699</v>
      </c>
      <c r="AH3137" s="1">
        <f t="shared" si="1626"/>
        <v>0</v>
      </c>
      <c r="AI3137" s="1">
        <f t="shared" si="1627"/>
        <v>33.221899841567399</v>
      </c>
      <c r="AJ3137" s="1">
        <f t="shared" si="1627"/>
        <v>0</v>
      </c>
      <c r="AK3137" s="1">
        <f t="shared" si="1628"/>
        <v>21.089419955756028</v>
      </c>
      <c r="AL3137" s="1">
        <f t="shared" si="1628"/>
        <v>0</v>
      </c>
      <c r="AM3137" s="5">
        <f t="shared" si="1629"/>
        <v>21.089419955756028</v>
      </c>
      <c r="AN3137" s="1">
        <f t="shared" si="1630"/>
        <v>207.63687400979623</v>
      </c>
      <c r="AO3137" s="1">
        <f t="shared" si="1630"/>
        <v>0</v>
      </c>
      <c r="AP3137" s="1">
        <f t="shared" si="1631"/>
        <v>34.606145668299369</v>
      </c>
      <c r="AQ3137" s="1">
        <f t="shared" si="1631"/>
        <v>0</v>
      </c>
      <c r="AR3137" s="1">
        <f t="shared" si="1632"/>
        <v>23.836963744841427</v>
      </c>
      <c r="AS3137" s="1">
        <f t="shared" si="1632"/>
        <v>0</v>
      </c>
      <c r="AT3137" s="5">
        <f t="shared" si="1633"/>
        <v>23.836963744841427</v>
      </c>
      <c r="AU3137" s="1">
        <f t="shared" si="1634"/>
        <v>207.63687400979623</v>
      </c>
      <c r="AV3137" s="1">
        <f t="shared" si="1634"/>
        <v>0</v>
      </c>
      <c r="AW3137" s="1">
        <f t="shared" si="1635"/>
        <v>8.5813069481429132</v>
      </c>
      <c r="AX3137" s="1">
        <f t="shared" si="1635"/>
        <v>0</v>
      </c>
      <c r="AY3137" s="5">
        <f t="shared" si="1636"/>
        <v>8.5813069481429132</v>
      </c>
      <c r="AZ3137" s="1">
        <f t="shared" si="1637"/>
        <v>75</v>
      </c>
      <c r="BA3137" s="1">
        <f t="shared" si="1638"/>
        <v>86.917761213403068</v>
      </c>
      <c r="BB3137" s="1">
        <f t="shared" si="1639"/>
        <v>345.13208827784877</v>
      </c>
      <c r="BC3137" s="23">
        <v>36291</v>
      </c>
      <c r="BD3137" s="24">
        <v>14</v>
      </c>
    </row>
    <row r="3138" spans="4:56" x14ac:dyDescent="0.15">
      <c r="D3138" s="17"/>
      <c r="E3138" s="14">
        <f t="shared" si="1641"/>
        <v>2.0309645271851791</v>
      </c>
      <c r="F3138" s="23">
        <v>36291</v>
      </c>
      <c r="G3138" s="24">
        <v>15</v>
      </c>
      <c r="H3138" s="17">
        <v>794.76700000000005</v>
      </c>
      <c r="I3138" s="17">
        <f t="shared" si="1611"/>
        <v>316.46422721429434</v>
      </c>
      <c r="J3138" s="17">
        <f t="shared" si="1612"/>
        <v>642.72761959530237</v>
      </c>
      <c r="K3138" s="1">
        <v>24.01</v>
      </c>
      <c r="L3138" s="1">
        <f t="shared" si="1613"/>
        <v>29.01</v>
      </c>
      <c r="M3138" s="1">
        <f t="shared" si="1614"/>
        <v>29.01</v>
      </c>
      <c r="N3138" s="1">
        <f t="shared" si="1615"/>
        <v>1</v>
      </c>
      <c r="O3138" s="1">
        <f t="shared" si="1616"/>
        <v>1</v>
      </c>
      <c r="P3138" s="1">
        <f t="shared" si="1617"/>
        <v>0</v>
      </c>
      <c r="Q3138" s="18">
        <f t="shared" si="1609"/>
        <v>0.52213950168187362</v>
      </c>
      <c r="R3138" s="18">
        <f t="shared" si="1618"/>
        <v>0</v>
      </c>
      <c r="S3138" s="1">
        <f t="shared" si="1619"/>
        <v>7.5</v>
      </c>
      <c r="T3138" s="1">
        <f t="shared" si="1620"/>
        <v>0.52213950168187362</v>
      </c>
      <c r="U3138" s="1">
        <f t="shared" si="1620"/>
        <v>0</v>
      </c>
      <c r="V3138" s="4">
        <f t="shared" si="1621"/>
        <v>4.4552286990107657</v>
      </c>
      <c r="W3138" s="4">
        <f t="shared" si="1622"/>
        <v>0</v>
      </c>
      <c r="X3138" s="4">
        <f t="shared" si="1623"/>
        <v>642.72761959530237</v>
      </c>
      <c r="Y3138" s="4">
        <f t="shared" si="1623"/>
        <v>0</v>
      </c>
      <c r="Z3138" s="4">
        <f t="shared" si="1624"/>
        <v>144.26366478964658</v>
      </c>
      <c r="AA3138" s="4">
        <f t="shared" si="1624"/>
        <v>0</v>
      </c>
      <c r="AD3138" s="5">
        <f t="shared" si="1625"/>
        <v>144.26366478964658</v>
      </c>
      <c r="AE3138" s="23">
        <v>36291</v>
      </c>
      <c r="AF3138" s="24">
        <v>15</v>
      </c>
      <c r="AG3138" s="1">
        <f t="shared" si="1626"/>
        <v>184.24858428398667</v>
      </c>
      <c r="AH3138" s="1">
        <f t="shared" si="1626"/>
        <v>0</v>
      </c>
      <c r="AI3138" s="1">
        <f t="shared" si="1627"/>
        <v>36.849716856797329</v>
      </c>
      <c r="AJ3138" s="1">
        <f t="shared" si="1627"/>
        <v>0</v>
      </c>
      <c r="AK3138" s="1">
        <f t="shared" si="1628"/>
        <v>28.78019332900103</v>
      </c>
      <c r="AL3138" s="1">
        <f t="shared" si="1628"/>
        <v>0</v>
      </c>
      <c r="AM3138" s="5">
        <f t="shared" si="1629"/>
        <v>28.78019332900103</v>
      </c>
      <c r="AN3138" s="1">
        <f t="shared" si="1630"/>
        <v>230.31073035498332</v>
      </c>
      <c r="AO3138" s="1">
        <f t="shared" si="1630"/>
        <v>0</v>
      </c>
      <c r="AP3138" s="1">
        <f t="shared" si="1631"/>
        <v>38.385121725830551</v>
      </c>
      <c r="AQ3138" s="1">
        <f t="shared" si="1631"/>
        <v>0</v>
      </c>
      <c r="AR3138" s="1">
        <f t="shared" si="1632"/>
        <v>32.529696235940477</v>
      </c>
      <c r="AS3138" s="1">
        <f t="shared" si="1632"/>
        <v>0</v>
      </c>
      <c r="AT3138" s="5">
        <f t="shared" si="1633"/>
        <v>32.529696235940477</v>
      </c>
      <c r="AU3138" s="1">
        <f t="shared" si="1634"/>
        <v>230.31073035498332</v>
      </c>
      <c r="AV3138" s="1">
        <f t="shared" si="1634"/>
        <v>0</v>
      </c>
      <c r="AW3138" s="1">
        <f t="shared" si="1635"/>
        <v>11.710690644938573</v>
      </c>
      <c r="AX3138" s="1">
        <f t="shared" si="1635"/>
        <v>0</v>
      </c>
      <c r="AY3138" s="5">
        <f t="shared" si="1636"/>
        <v>11.710690644938573</v>
      </c>
      <c r="AZ3138" s="1">
        <f t="shared" si="1637"/>
        <v>75</v>
      </c>
      <c r="BA3138" s="1">
        <f t="shared" si="1638"/>
        <v>96.40914293929535</v>
      </c>
      <c r="BB3138" s="1">
        <f t="shared" si="1639"/>
        <v>388.69338793882201</v>
      </c>
      <c r="BC3138" s="23">
        <v>36291</v>
      </c>
      <c r="BD3138" s="24">
        <v>15</v>
      </c>
    </row>
    <row r="3139" spans="4:56" x14ac:dyDescent="0.15">
      <c r="D3139" s="17"/>
      <c r="E3139" s="14">
        <f t="shared" si="1641"/>
        <v>2.0309645271851791</v>
      </c>
      <c r="F3139" s="23">
        <v>36291</v>
      </c>
      <c r="G3139" s="24">
        <v>16</v>
      </c>
      <c r="H3139" s="17">
        <v>704.17100000000005</v>
      </c>
      <c r="I3139" s="17">
        <f t="shared" si="1611"/>
        <v>280.39026701123333</v>
      </c>
      <c r="J3139" s="17">
        <f t="shared" si="1612"/>
        <v>569.46268606779563</v>
      </c>
      <c r="K3139" s="1">
        <v>23.76</v>
      </c>
      <c r="L3139" s="1">
        <f t="shared" si="1613"/>
        <v>28.76</v>
      </c>
      <c r="M3139" s="1">
        <f t="shared" si="1614"/>
        <v>28.76</v>
      </c>
      <c r="N3139" s="1">
        <f t="shared" si="1615"/>
        <v>1</v>
      </c>
      <c r="O3139" s="1">
        <f t="shared" si="1616"/>
        <v>1</v>
      </c>
      <c r="P3139" s="1">
        <f t="shared" si="1617"/>
        <v>0</v>
      </c>
      <c r="Q3139" s="18">
        <f t="shared" ref="Q3139:Q3202" si="1642">IF(O3139=0,0,J3139/(350*3.517*O3139+350*3.517*P3139))</f>
        <v>0.46262048504634273</v>
      </c>
      <c r="R3139" s="18">
        <f t="shared" si="1618"/>
        <v>0</v>
      </c>
      <c r="S3139" s="1">
        <f t="shared" si="1619"/>
        <v>7.5</v>
      </c>
      <c r="T3139" s="1">
        <f t="shared" si="1620"/>
        <v>0.46262048504634273</v>
      </c>
      <c r="U3139" s="1">
        <f t="shared" si="1620"/>
        <v>0</v>
      </c>
      <c r="V3139" s="4">
        <f t="shared" si="1621"/>
        <v>4.4803088016475909</v>
      </c>
      <c r="W3139" s="4">
        <f t="shared" si="1622"/>
        <v>0</v>
      </c>
      <c r="X3139" s="4">
        <f t="shared" si="1623"/>
        <v>569.46268606779563</v>
      </c>
      <c r="Y3139" s="4">
        <f t="shared" si="1623"/>
        <v>0</v>
      </c>
      <c r="Z3139" s="4">
        <f t="shared" si="1624"/>
        <v>127.10344560588796</v>
      </c>
      <c r="AA3139" s="4">
        <f t="shared" si="1624"/>
        <v>0</v>
      </c>
      <c r="AD3139" s="5">
        <f t="shared" si="1625"/>
        <v>127.10344560588796</v>
      </c>
      <c r="AE3139" s="23">
        <v>36291</v>
      </c>
      <c r="AF3139" s="24">
        <v>16</v>
      </c>
      <c r="AG3139" s="1">
        <f t="shared" si="1626"/>
        <v>163.2459700061014</v>
      </c>
      <c r="AH3139" s="1">
        <f t="shared" si="1626"/>
        <v>0</v>
      </c>
      <c r="AI3139" s="1">
        <f t="shared" si="1627"/>
        <v>32.64919400122028</v>
      </c>
      <c r="AJ3139" s="1">
        <f t="shared" si="1627"/>
        <v>0</v>
      </c>
      <c r="AK3139" s="1">
        <f t="shared" si="1628"/>
        <v>20.017444577851787</v>
      </c>
      <c r="AL3139" s="1">
        <f t="shared" si="1628"/>
        <v>0</v>
      </c>
      <c r="AM3139" s="5">
        <f t="shared" si="1629"/>
        <v>20.017444577851787</v>
      </c>
      <c r="AN3139" s="1">
        <f t="shared" si="1630"/>
        <v>204.05746250762675</v>
      </c>
      <c r="AO3139" s="1">
        <f t="shared" si="1630"/>
        <v>0</v>
      </c>
      <c r="AP3139" s="1">
        <f t="shared" si="1631"/>
        <v>34.009577084604459</v>
      </c>
      <c r="AQ3139" s="1">
        <f t="shared" si="1631"/>
        <v>0</v>
      </c>
      <c r="AR3139" s="1">
        <f t="shared" si="1632"/>
        <v>22.625330695090717</v>
      </c>
      <c r="AS3139" s="1">
        <f t="shared" si="1632"/>
        <v>0</v>
      </c>
      <c r="AT3139" s="5">
        <f t="shared" si="1633"/>
        <v>22.625330695090717</v>
      </c>
      <c r="AU3139" s="1">
        <f t="shared" si="1634"/>
        <v>204.05746250762675</v>
      </c>
      <c r="AV3139" s="1">
        <f t="shared" si="1634"/>
        <v>0</v>
      </c>
      <c r="AW3139" s="1">
        <f t="shared" si="1635"/>
        <v>8.14511905023266</v>
      </c>
      <c r="AX3139" s="1">
        <f t="shared" si="1635"/>
        <v>0</v>
      </c>
      <c r="AY3139" s="5">
        <f t="shared" si="1636"/>
        <v>8.14511905023266</v>
      </c>
      <c r="AZ3139" s="1">
        <f t="shared" si="1637"/>
        <v>75</v>
      </c>
      <c r="BA3139" s="1">
        <f t="shared" si="1638"/>
        <v>85.419402910169339</v>
      </c>
      <c r="BB3139" s="1">
        <f t="shared" si="1639"/>
        <v>338.31074283923249</v>
      </c>
      <c r="BC3139" s="23">
        <v>36291</v>
      </c>
      <c r="BD3139" s="24">
        <v>16</v>
      </c>
    </row>
    <row r="3140" spans="4:56" x14ac:dyDescent="0.15">
      <c r="D3140" s="17"/>
      <c r="E3140" s="14">
        <f t="shared" si="1641"/>
        <v>2.0309645271851791</v>
      </c>
      <c r="F3140" s="23">
        <v>36291</v>
      </c>
      <c r="G3140" s="24">
        <v>17</v>
      </c>
      <c r="H3140" s="17">
        <v>583.21600000000001</v>
      </c>
      <c r="I3140" s="17">
        <f t="shared" ref="I3140:I3203" si="1643">H3140*$CC$7</f>
        <v>232.22781109307743</v>
      </c>
      <c r="J3140" s="17">
        <f t="shared" ref="J3140:J3203" si="1644">I3140*E3140</f>
        <v>471.64644655590109</v>
      </c>
      <c r="K3140" s="1">
        <v>23.46</v>
      </c>
      <c r="L3140" s="1">
        <f t="shared" ref="L3140:L3203" si="1645">K3140+5</f>
        <v>28.46</v>
      </c>
      <c r="M3140" s="1">
        <f t="shared" ref="M3140:M3203" si="1646">IF(L3140&lt;18,18,L3140)</f>
        <v>28.46</v>
      </c>
      <c r="N3140" s="1">
        <f t="shared" ref="N3140:N3203" si="1647">IF(J3140=0,0,ROUNDUP(J3140/350/3.517,0))</f>
        <v>1</v>
      </c>
      <c r="O3140" s="1">
        <f t="shared" ref="O3140:O3203" si="1648">IF(N3140&gt;=1,1,0)</f>
        <v>1</v>
      </c>
      <c r="P3140" s="1">
        <f t="shared" ref="P3140:P3203" si="1649">IF(N3140&gt;=2,1,0)</f>
        <v>0</v>
      </c>
      <c r="Q3140" s="18">
        <f t="shared" si="1642"/>
        <v>0.38315646172135431</v>
      </c>
      <c r="R3140" s="18">
        <f t="shared" ref="R3140:R3203" si="1650">IF(P3140=0,0,J3140/(350*3.517*O3140+350*3.517*P3140))</f>
        <v>0</v>
      </c>
      <c r="S3140" s="1">
        <f t="shared" ref="S3140:S3203" si="1651">$S$1</f>
        <v>7.5</v>
      </c>
      <c r="T3140" s="1">
        <f t="shared" ref="T3140:U3203" si="1652">IF(AND(Q3140&lt;0.1),0,IF(AND(Q3140&gt;=0.1,Q3140&lt;0.3),0.3,IF(AND(Q3140&gt;1),1,Q3140)))</f>
        <v>0.38315646172135431</v>
      </c>
      <c r="U3140" s="1">
        <f t="shared" si="1652"/>
        <v>0</v>
      </c>
      <c r="V3140" s="4">
        <f t="shared" ref="V3140:V3203" si="1653">IF(T3140=0,0,EXP($AC$4*(T3140*100)+$AC$5*S3140+$AC$6*M3140+$AC$7))*(1-2%*10)*$V$1</f>
        <v>4.5091137157808676</v>
      </c>
      <c r="W3140" s="4">
        <f t="shared" ref="W3140:W3203" si="1654">IF(U3140=0,0,EXP($AC$4*(U3140*100)+$AC$5*S3140+$AC$6*M3140+$AC$7))*(1-2%*10)*$W$1</f>
        <v>0</v>
      </c>
      <c r="X3140" s="4">
        <f t="shared" ref="X3140:Y3203" si="1655">350*3.517*T3140</f>
        <v>471.64644655590109</v>
      </c>
      <c r="Y3140" s="4">
        <f t="shared" si="1655"/>
        <v>0</v>
      </c>
      <c r="Z3140" s="4">
        <f t="shared" ref="Z3140:AA3203" si="1656">IF(V3140=0,0,X3140/V3140)</f>
        <v>104.59848127254948</v>
      </c>
      <c r="AA3140" s="4">
        <f t="shared" si="1656"/>
        <v>0</v>
      </c>
      <c r="AD3140" s="5">
        <f t="shared" ref="AD3140:AD3203" si="1657">Z3140+AA3140</f>
        <v>104.59848127254948</v>
      </c>
      <c r="AE3140" s="23">
        <v>36291</v>
      </c>
      <c r="AF3140" s="24">
        <v>17</v>
      </c>
      <c r="AG3140" s="1">
        <f t="shared" ref="AG3140:AH3203" si="1658">X3140*0.172*5/$AC$13</f>
        <v>135.20531467935828</v>
      </c>
      <c r="AH3140" s="1">
        <f t="shared" si="1658"/>
        <v>0</v>
      </c>
      <c r="AI3140" s="1">
        <f t="shared" ref="AI3140:AJ3203" si="1659">IF(AND(AG3140/250=0),0,IF(AND(AG3140/250*50&gt;0,AG3140/250*50&lt;30),30,IF(AND(AG3140/250*50&gt;50),50,AG3140/250*50)))</f>
        <v>30</v>
      </c>
      <c r="AJ3140" s="1">
        <f t="shared" si="1659"/>
        <v>0</v>
      </c>
      <c r="AK3140" s="1">
        <f t="shared" ref="AK3140:AL3203" si="1660">IF(55*(AI3140/50)^3/0.85/0.9&gt;55,55,55*(AI3140/50)^3/0.85/0.9)</f>
        <v>15.52941176470588</v>
      </c>
      <c r="AL3140" s="1">
        <f t="shared" si="1660"/>
        <v>0</v>
      </c>
      <c r="AM3140" s="5">
        <f t="shared" ref="AM3140:AM3203" si="1661">AK3140+AL3140</f>
        <v>15.52941176470588</v>
      </c>
      <c r="AN3140" s="1">
        <f t="shared" ref="AN3140:AO3203" si="1662">X3140*0.215*5/$AC$26</f>
        <v>169.0066433491979</v>
      </c>
      <c r="AO3140" s="1">
        <f t="shared" si="1662"/>
        <v>0</v>
      </c>
      <c r="AP3140" s="1">
        <f t="shared" ref="AP3140:AQ3203" si="1663">IF(AND(AN3140/300=0),0,IF(AND(AN3140/300*50&gt;0,AN3140/300*50&lt;30),30,IF(AND(AN3140/300*50&gt;50),50,AN3140/300*50)))</f>
        <v>30</v>
      </c>
      <c r="AQ3140" s="1">
        <f t="shared" si="1663"/>
        <v>0</v>
      </c>
      <c r="AR3140" s="1">
        <f t="shared" ref="AR3140:AS3203" si="1664">IF(55*(AP3140/50)^3/0.85/0.9&gt;55,55,55*(AP3140/50)^3/0.85/0.9)</f>
        <v>15.52941176470588</v>
      </c>
      <c r="AS3140" s="1">
        <f t="shared" si="1664"/>
        <v>0</v>
      </c>
      <c r="AT3140" s="5">
        <f t="shared" ref="AT3140:AT3203" si="1665">AR3140+AS3140</f>
        <v>15.52941176470588</v>
      </c>
      <c r="AU3140" s="1">
        <f t="shared" ref="AU3140:AV3203" si="1666">IF(AND(AN3140=0),0,IF(AND(AN3140&gt;0,AN3140&lt;300*25/50),300*25/50,AN3140))</f>
        <v>169.0066433491979</v>
      </c>
      <c r="AV3140" s="1">
        <f t="shared" si="1666"/>
        <v>0</v>
      </c>
      <c r="AW3140" s="1">
        <f t="shared" ref="AW3140:AX3203" si="1667">IF(22*(AU3140/300)^3/0.85&gt;22,22,22*(AU3140/300)^3/0.85)</f>
        <v>4.6275521297709439</v>
      </c>
      <c r="AX3140" s="1">
        <f t="shared" si="1667"/>
        <v>0</v>
      </c>
      <c r="AY3140" s="5">
        <f t="shared" ref="AY3140:AY3203" si="1668">AW3140+AX3140</f>
        <v>4.6275521297709439</v>
      </c>
      <c r="AZ3140" s="1">
        <f t="shared" ref="AZ3140:AZ3203" si="1669">IF(AG3140=0,0,75)</f>
        <v>75</v>
      </c>
      <c r="BA3140" s="1">
        <f t="shared" ref="BA3140:BA3203" si="1670">IF(AZ3140=0,0,0.15*(X3140+Y3140))</f>
        <v>70.746966983385164</v>
      </c>
      <c r="BB3140" s="1">
        <f t="shared" ref="BB3140:BB3203" si="1671">AD3140+AM3140+AT3140+AY3140+AZ3140+BA3140</f>
        <v>286.03182391511734</v>
      </c>
      <c r="BC3140" s="23">
        <v>36291</v>
      </c>
      <c r="BD3140" s="24">
        <v>17</v>
      </c>
    </row>
    <row r="3141" spans="4:56" x14ac:dyDescent="0.15">
      <c r="D3141" s="17"/>
      <c r="E3141" s="14">
        <f t="shared" si="1641"/>
        <v>2.0309645271851791</v>
      </c>
      <c r="F3141" s="23">
        <v>36291</v>
      </c>
      <c r="G3141" s="24">
        <v>18</v>
      </c>
      <c r="H3141" s="17">
        <v>420.57799999999997</v>
      </c>
      <c r="I3141" s="17">
        <f t="shared" si="1643"/>
        <v>167.46781352689968</v>
      </c>
      <c r="J3141" s="17">
        <f t="shared" si="1644"/>
        <v>340.12118871839556</v>
      </c>
      <c r="K3141" s="1">
        <v>23.15</v>
      </c>
      <c r="L3141" s="1">
        <f t="shared" si="1645"/>
        <v>28.15</v>
      </c>
      <c r="M3141" s="1">
        <f t="shared" si="1646"/>
        <v>28.15</v>
      </c>
      <c r="N3141" s="1">
        <f t="shared" si="1647"/>
        <v>1</v>
      </c>
      <c r="O3141" s="1">
        <f t="shared" si="1648"/>
        <v>1</v>
      </c>
      <c r="P3141" s="1">
        <f t="shared" si="1649"/>
        <v>0</v>
      </c>
      <c r="Q3141" s="18">
        <f t="shared" si="1642"/>
        <v>0.27630788311336413</v>
      </c>
      <c r="R3141" s="18">
        <f t="shared" si="1650"/>
        <v>0</v>
      </c>
      <c r="S3141" s="1">
        <f t="shared" si="1651"/>
        <v>7.5</v>
      </c>
      <c r="T3141" s="1">
        <f t="shared" si="1652"/>
        <v>0.3</v>
      </c>
      <c r="U3141" s="1">
        <f t="shared" si="1652"/>
        <v>0</v>
      </c>
      <c r="V3141" s="4">
        <f t="shared" si="1653"/>
        <v>4.5388803471770878</v>
      </c>
      <c r="W3141" s="4">
        <f t="shared" si="1654"/>
        <v>0</v>
      </c>
      <c r="X3141" s="4">
        <f t="shared" si="1655"/>
        <v>369.28500000000003</v>
      </c>
      <c r="Y3141" s="4">
        <f t="shared" si="1655"/>
        <v>0</v>
      </c>
      <c r="Z3141" s="4">
        <f t="shared" si="1656"/>
        <v>81.360373429908378</v>
      </c>
      <c r="AA3141" s="4">
        <f t="shared" si="1656"/>
        <v>0</v>
      </c>
      <c r="AD3141" s="5">
        <f t="shared" si="1657"/>
        <v>81.360373429908378</v>
      </c>
      <c r="AE3141" s="23">
        <v>36291</v>
      </c>
      <c r="AF3141" s="24">
        <v>18</v>
      </c>
      <c r="AG3141" s="1">
        <f t="shared" si="1658"/>
        <v>105.8617</v>
      </c>
      <c r="AH3141" s="1">
        <f t="shared" si="1658"/>
        <v>0</v>
      </c>
      <c r="AI3141" s="1">
        <f t="shared" si="1659"/>
        <v>30</v>
      </c>
      <c r="AJ3141" s="1">
        <f t="shared" si="1659"/>
        <v>0</v>
      </c>
      <c r="AK3141" s="1">
        <f t="shared" si="1660"/>
        <v>15.52941176470588</v>
      </c>
      <c r="AL3141" s="1">
        <f t="shared" si="1660"/>
        <v>0</v>
      </c>
      <c r="AM3141" s="5">
        <f t="shared" si="1661"/>
        <v>15.52941176470588</v>
      </c>
      <c r="AN3141" s="1">
        <f t="shared" si="1662"/>
        <v>132.327125</v>
      </c>
      <c r="AO3141" s="1">
        <f t="shared" si="1662"/>
        <v>0</v>
      </c>
      <c r="AP3141" s="1">
        <f t="shared" si="1663"/>
        <v>30</v>
      </c>
      <c r="AQ3141" s="1">
        <f t="shared" si="1663"/>
        <v>0</v>
      </c>
      <c r="AR3141" s="1">
        <f t="shared" si="1664"/>
        <v>15.52941176470588</v>
      </c>
      <c r="AS3141" s="1">
        <f t="shared" si="1664"/>
        <v>0</v>
      </c>
      <c r="AT3141" s="5">
        <f t="shared" si="1665"/>
        <v>15.52941176470588</v>
      </c>
      <c r="AU3141" s="1">
        <f t="shared" si="1666"/>
        <v>150</v>
      </c>
      <c r="AV3141" s="1">
        <f t="shared" si="1666"/>
        <v>0</v>
      </c>
      <c r="AW3141" s="1">
        <f t="shared" si="1667"/>
        <v>3.2352941176470589</v>
      </c>
      <c r="AX3141" s="1">
        <f t="shared" si="1667"/>
        <v>0</v>
      </c>
      <c r="AY3141" s="5">
        <f t="shared" si="1668"/>
        <v>3.2352941176470589</v>
      </c>
      <c r="AZ3141" s="1">
        <f t="shared" si="1669"/>
        <v>75</v>
      </c>
      <c r="BA3141" s="1">
        <f t="shared" si="1670"/>
        <v>55.392749999999999</v>
      </c>
      <c r="BB3141" s="1">
        <f t="shared" si="1671"/>
        <v>246.0472410769672</v>
      </c>
      <c r="BC3141" s="23">
        <v>36291</v>
      </c>
      <c r="BD3141" s="24">
        <v>18</v>
      </c>
    </row>
    <row r="3142" spans="4:56" x14ac:dyDescent="0.15">
      <c r="D3142" s="17"/>
      <c r="E3142" s="14">
        <f t="shared" si="1641"/>
        <v>2.0309645271851791</v>
      </c>
      <c r="F3142" s="23">
        <v>36291</v>
      </c>
      <c r="G3142" s="24">
        <v>19</v>
      </c>
      <c r="H3142" s="17">
        <v>284.26299999999998</v>
      </c>
      <c r="I3142" s="17">
        <f t="shared" si="1643"/>
        <v>113.18923737474876</v>
      </c>
      <c r="J3142" s="17">
        <f t="shared" si="1644"/>
        <v>229.8833259672576</v>
      </c>
      <c r="K3142" s="1">
        <v>22.86</v>
      </c>
      <c r="L3142" s="1">
        <f t="shared" si="1645"/>
        <v>27.86</v>
      </c>
      <c r="M3142" s="1">
        <f t="shared" si="1646"/>
        <v>27.86</v>
      </c>
      <c r="N3142" s="1">
        <f t="shared" si="1647"/>
        <v>1</v>
      </c>
      <c r="O3142" s="1">
        <f t="shared" si="1648"/>
        <v>1</v>
      </c>
      <c r="P3142" s="1">
        <f t="shared" si="1649"/>
        <v>0</v>
      </c>
      <c r="Q3142" s="18">
        <f t="shared" si="1642"/>
        <v>0.18675277303485729</v>
      </c>
      <c r="R3142" s="18">
        <f t="shared" si="1650"/>
        <v>0</v>
      </c>
      <c r="S3142" s="1">
        <f t="shared" si="1651"/>
        <v>7.5</v>
      </c>
      <c r="T3142" s="1">
        <f t="shared" si="1652"/>
        <v>0.3</v>
      </c>
      <c r="U3142" s="1">
        <f t="shared" si="1652"/>
        <v>0</v>
      </c>
      <c r="V3142" s="4">
        <f t="shared" si="1653"/>
        <v>4.5814031143458473</v>
      </c>
      <c r="W3142" s="4">
        <f t="shared" si="1654"/>
        <v>0</v>
      </c>
      <c r="X3142" s="4">
        <f t="shared" si="1655"/>
        <v>369.28500000000003</v>
      </c>
      <c r="Y3142" s="4">
        <f t="shared" si="1655"/>
        <v>0</v>
      </c>
      <c r="Z3142" s="4">
        <f t="shared" si="1656"/>
        <v>80.605218703337812</v>
      </c>
      <c r="AA3142" s="4">
        <f t="shared" si="1656"/>
        <v>0</v>
      </c>
      <c r="AD3142" s="5">
        <f t="shared" si="1657"/>
        <v>80.605218703337812</v>
      </c>
      <c r="AE3142" s="23">
        <v>36291</v>
      </c>
      <c r="AF3142" s="24">
        <v>19</v>
      </c>
      <c r="AG3142" s="1">
        <f t="shared" si="1658"/>
        <v>105.8617</v>
      </c>
      <c r="AH3142" s="1">
        <f t="shared" si="1658"/>
        <v>0</v>
      </c>
      <c r="AI3142" s="1">
        <f t="shared" si="1659"/>
        <v>30</v>
      </c>
      <c r="AJ3142" s="1">
        <f t="shared" si="1659"/>
        <v>0</v>
      </c>
      <c r="AK3142" s="1">
        <f t="shared" si="1660"/>
        <v>15.52941176470588</v>
      </c>
      <c r="AL3142" s="1">
        <f t="shared" si="1660"/>
        <v>0</v>
      </c>
      <c r="AM3142" s="5">
        <f t="shared" si="1661"/>
        <v>15.52941176470588</v>
      </c>
      <c r="AN3142" s="1">
        <f t="shared" si="1662"/>
        <v>132.327125</v>
      </c>
      <c r="AO3142" s="1">
        <f t="shared" si="1662"/>
        <v>0</v>
      </c>
      <c r="AP3142" s="1">
        <f t="shared" si="1663"/>
        <v>30</v>
      </c>
      <c r="AQ3142" s="1">
        <f t="shared" si="1663"/>
        <v>0</v>
      </c>
      <c r="AR3142" s="1">
        <f t="shared" si="1664"/>
        <v>15.52941176470588</v>
      </c>
      <c r="AS3142" s="1">
        <f t="shared" si="1664"/>
        <v>0</v>
      </c>
      <c r="AT3142" s="5">
        <f t="shared" si="1665"/>
        <v>15.52941176470588</v>
      </c>
      <c r="AU3142" s="1">
        <f t="shared" si="1666"/>
        <v>150</v>
      </c>
      <c r="AV3142" s="1">
        <f t="shared" si="1666"/>
        <v>0</v>
      </c>
      <c r="AW3142" s="1">
        <f t="shared" si="1667"/>
        <v>3.2352941176470589</v>
      </c>
      <c r="AX3142" s="1">
        <f t="shared" si="1667"/>
        <v>0</v>
      </c>
      <c r="AY3142" s="5">
        <f t="shared" si="1668"/>
        <v>3.2352941176470589</v>
      </c>
      <c r="AZ3142" s="1">
        <f t="shared" si="1669"/>
        <v>75</v>
      </c>
      <c r="BA3142" s="1">
        <f t="shared" si="1670"/>
        <v>55.392749999999999</v>
      </c>
      <c r="BB3142" s="1">
        <f t="shared" si="1671"/>
        <v>245.29208635039666</v>
      </c>
      <c r="BC3142" s="23">
        <v>36291</v>
      </c>
      <c r="BD3142" s="24">
        <v>19</v>
      </c>
    </row>
    <row r="3143" spans="4:56" x14ac:dyDescent="0.15">
      <c r="D3143" s="17"/>
      <c r="E3143" s="14">
        <f t="shared" si="1641"/>
        <v>2.0309645271851791</v>
      </c>
      <c r="F3143" s="23">
        <v>36291</v>
      </c>
      <c r="G3143" s="24">
        <v>20</v>
      </c>
      <c r="H3143" s="17">
        <v>284.42099999999999</v>
      </c>
      <c r="I3143" s="17">
        <f t="shared" si="1643"/>
        <v>113.25215059069741</v>
      </c>
      <c r="J3143" s="17">
        <f t="shared" si="1644"/>
        <v>230.01110047714047</v>
      </c>
      <c r="K3143" s="1">
        <v>22.65</v>
      </c>
      <c r="L3143" s="1">
        <f t="shared" si="1645"/>
        <v>27.65</v>
      </c>
      <c r="M3143" s="1">
        <f t="shared" si="1646"/>
        <v>27.65</v>
      </c>
      <c r="N3143" s="1">
        <f t="shared" si="1647"/>
        <v>1</v>
      </c>
      <c r="O3143" s="1">
        <f t="shared" si="1648"/>
        <v>1</v>
      </c>
      <c r="P3143" s="1">
        <f t="shared" si="1649"/>
        <v>0</v>
      </c>
      <c r="Q3143" s="18">
        <f t="shared" si="1642"/>
        <v>0.18685657457828544</v>
      </c>
      <c r="R3143" s="18">
        <f t="shared" si="1650"/>
        <v>0</v>
      </c>
      <c r="S3143" s="1">
        <f t="shared" si="1651"/>
        <v>7.5</v>
      </c>
      <c r="T3143" s="1">
        <f t="shared" si="1652"/>
        <v>0.3</v>
      </c>
      <c r="U3143" s="1">
        <f t="shared" si="1652"/>
        <v>0</v>
      </c>
      <c r="V3143" s="4">
        <f t="shared" si="1653"/>
        <v>4.6124439389748488</v>
      </c>
      <c r="W3143" s="4">
        <f t="shared" si="1654"/>
        <v>0</v>
      </c>
      <c r="X3143" s="4">
        <f t="shared" si="1655"/>
        <v>369.28500000000003</v>
      </c>
      <c r="Y3143" s="4">
        <f t="shared" si="1655"/>
        <v>0</v>
      </c>
      <c r="Z3143" s="4">
        <f t="shared" si="1656"/>
        <v>80.062761712845116</v>
      </c>
      <c r="AA3143" s="4">
        <f t="shared" si="1656"/>
        <v>0</v>
      </c>
      <c r="AD3143" s="5">
        <f t="shared" si="1657"/>
        <v>80.062761712845116</v>
      </c>
      <c r="AE3143" s="23">
        <v>36291</v>
      </c>
      <c r="AF3143" s="24">
        <v>20</v>
      </c>
      <c r="AG3143" s="1">
        <f t="shared" si="1658"/>
        <v>105.8617</v>
      </c>
      <c r="AH3143" s="1">
        <f t="shared" si="1658"/>
        <v>0</v>
      </c>
      <c r="AI3143" s="1">
        <f t="shared" si="1659"/>
        <v>30</v>
      </c>
      <c r="AJ3143" s="1">
        <f t="shared" si="1659"/>
        <v>0</v>
      </c>
      <c r="AK3143" s="1">
        <f t="shared" si="1660"/>
        <v>15.52941176470588</v>
      </c>
      <c r="AL3143" s="1">
        <f t="shared" si="1660"/>
        <v>0</v>
      </c>
      <c r="AM3143" s="5">
        <f t="shared" si="1661"/>
        <v>15.52941176470588</v>
      </c>
      <c r="AN3143" s="1">
        <f t="shared" si="1662"/>
        <v>132.327125</v>
      </c>
      <c r="AO3143" s="1">
        <f t="shared" si="1662"/>
        <v>0</v>
      </c>
      <c r="AP3143" s="1">
        <f t="shared" si="1663"/>
        <v>30</v>
      </c>
      <c r="AQ3143" s="1">
        <f t="shared" si="1663"/>
        <v>0</v>
      </c>
      <c r="AR3143" s="1">
        <f t="shared" si="1664"/>
        <v>15.52941176470588</v>
      </c>
      <c r="AS3143" s="1">
        <f t="shared" si="1664"/>
        <v>0</v>
      </c>
      <c r="AT3143" s="5">
        <f t="shared" si="1665"/>
        <v>15.52941176470588</v>
      </c>
      <c r="AU3143" s="1">
        <f t="shared" si="1666"/>
        <v>150</v>
      </c>
      <c r="AV3143" s="1">
        <f t="shared" si="1666"/>
        <v>0</v>
      </c>
      <c r="AW3143" s="1">
        <f t="shared" si="1667"/>
        <v>3.2352941176470589</v>
      </c>
      <c r="AX3143" s="1">
        <f t="shared" si="1667"/>
        <v>0</v>
      </c>
      <c r="AY3143" s="5">
        <f t="shared" si="1668"/>
        <v>3.2352941176470589</v>
      </c>
      <c r="AZ3143" s="1">
        <f t="shared" si="1669"/>
        <v>75</v>
      </c>
      <c r="BA3143" s="1">
        <f t="shared" si="1670"/>
        <v>55.392749999999999</v>
      </c>
      <c r="BB3143" s="1">
        <f t="shared" si="1671"/>
        <v>244.74962935990393</v>
      </c>
      <c r="BC3143" s="23">
        <v>36291</v>
      </c>
      <c r="BD3143" s="24">
        <v>20</v>
      </c>
    </row>
    <row r="3144" spans="4:56" x14ac:dyDescent="0.15">
      <c r="D3144" s="17"/>
      <c r="E3144" s="14">
        <f t="shared" si="1641"/>
        <v>2.0309645271851791</v>
      </c>
      <c r="F3144" s="23">
        <v>36291</v>
      </c>
      <c r="G3144" s="24">
        <v>21</v>
      </c>
      <c r="H3144" s="17">
        <v>303.70600000000002</v>
      </c>
      <c r="I3144" s="17">
        <f t="shared" si="1643"/>
        <v>120.93114660063198</v>
      </c>
      <c r="J3144" s="17">
        <f t="shared" si="1644"/>
        <v>245.6068689777141</v>
      </c>
      <c r="K3144" s="1">
        <v>22.55</v>
      </c>
      <c r="L3144" s="1">
        <f t="shared" si="1645"/>
        <v>27.55</v>
      </c>
      <c r="M3144" s="1">
        <f t="shared" si="1646"/>
        <v>27.55</v>
      </c>
      <c r="N3144" s="1">
        <f t="shared" si="1647"/>
        <v>1</v>
      </c>
      <c r="O3144" s="1">
        <f t="shared" si="1648"/>
        <v>1</v>
      </c>
      <c r="P3144" s="1">
        <f t="shared" si="1649"/>
        <v>0</v>
      </c>
      <c r="Q3144" s="18">
        <f t="shared" si="1642"/>
        <v>0.19952627562266062</v>
      </c>
      <c r="R3144" s="18">
        <f t="shared" si="1650"/>
        <v>0</v>
      </c>
      <c r="S3144" s="1">
        <f t="shared" si="1651"/>
        <v>7.5</v>
      </c>
      <c r="T3144" s="1">
        <f t="shared" si="1652"/>
        <v>0.3</v>
      </c>
      <c r="U3144" s="1">
        <f t="shared" si="1652"/>
        <v>0</v>
      </c>
      <c r="V3144" s="4">
        <f t="shared" si="1653"/>
        <v>4.6272991166679285</v>
      </c>
      <c r="W3144" s="4">
        <f t="shared" si="1654"/>
        <v>0</v>
      </c>
      <c r="X3144" s="4">
        <f t="shared" si="1655"/>
        <v>369.28500000000003</v>
      </c>
      <c r="Y3144" s="4">
        <f t="shared" si="1655"/>
        <v>0</v>
      </c>
      <c r="Z3144" s="4">
        <f t="shared" si="1656"/>
        <v>79.80573347199531</v>
      </c>
      <c r="AA3144" s="4">
        <f t="shared" si="1656"/>
        <v>0</v>
      </c>
      <c r="AD3144" s="5">
        <f t="shared" si="1657"/>
        <v>79.80573347199531</v>
      </c>
      <c r="AE3144" s="23">
        <v>36291</v>
      </c>
      <c r="AF3144" s="24">
        <v>21</v>
      </c>
      <c r="AG3144" s="1">
        <f t="shared" si="1658"/>
        <v>105.8617</v>
      </c>
      <c r="AH3144" s="1">
        <f t="shared" si="1658"/>
        <v>0</v>
      </c>
      <c r="AI3144" s="1">
        <f t="shared" si="1659"/>
        <v>30</v>
      </c>
      <c r="AJ3144" s="1">
        <f t="shared" si="1659"/>
        <v>0</v>
      </c>
      <c r="AK3144" s="1">
        <f t="shared" si="1660"/>
        <v>15.52941176470588</v>
      </c>
      <c r="AL3144" s="1">
        <f t="shared" si="1660"/>
        <v>0</v>
      </c>
      <c r="AM3144" s="5">
        <f t="shared" si="1661"/>
        <v>15.52941176470588</v>
      </c>
      <c r="AN3144" s="1">
        <f t="shared" si="1662"/>
        <v>132.327125</v>
      </c>
      <c r="AO3144" s="1">
        <f t="shared" si="1662"/>
        <v>0</v>
      </c>
      <c r="AP3144" s="1">
        <f t="shared" si="1663"/>
        <v>30</v>
      </c>
      <c r="AQ3144" s="1">
        <f t="shared" si="1663"/>
        <v>0</v>
      </c>
      <c r="AR3144" s="1">
        <f t="shared" si="1664"/>
        <v>15.52941176470588</v>
      </c>
      <c r="AS3144" s="1">
        <f t="shared" si="1664"/>
        <v>0</v>
      </c>
      <c r="AT3144" s="5">
        <f t="shared" si="1665"/>
        <v>15.52941176470588</v>
      </c>
      <c r="AU3144" s="1">
        <f t="shared" si="1666"/>
        <v>150</v>
      </c>
      <c r="AV3144" s="1">
        <f t="shared" si="1666"/>
        <v>0</v>
      </c>
      <c r="AW3144" s="1">
        <f t="shared" si="1667"/>
        <v>3.2352941176470589</v>
      </c>
      <c r="AX3144" s="1">
        <f t="shared" si="1667"/>
        <v>0</v>
      </c>
      <c r="AY3144" s="5">
        <f t="shared" si="1668"/>
        <v>3.2352941176470589</v>
      </c>
      <c r="AZ3144" s="1">
        <f t="shared" si="1669"/>
        <v>75</v>
      </c>
      <c r="BA3144" s="1">
        <f t="shared" si="1670"/>
        <v>55.392749999999999</v>
      </c>
      <c r="BB3144" s="1">
        <f t="shared" si="1671"/>
        <v>244.49260111905414</v>
      </c>
      <c r="BC3144" s="23">
        <v>36291</v>
      </c>
      <c r="BD3144" s="24">
        <v>21</v>
      </c>
    </row>
    <row r="3145" spans="4:56" x14ac:dyDescent="0.15">
      <c r="D3145" s="17"/>
      <c r="E3145" s="14">
        <f t="shared" si="1641"/>
        <v>2.0309645271851791</v>
      </c>
      <c r="F3145" s="23">
        <v>36291</v>
      </c>
      <c r="G3145" s="24">
        <v>22</v>
      </c>
      <c r="H3145" s="17">
        <v>309.30799999999999</v>
      </c>
      <c r="I3145" s="17">
        <f t="shared" si="1643"/>
        <v>123.16177847243148</v>
      </c>
      <c r="J3145" s="17">
        <f t="shared" si="1644"/>
        <v>250.13720318254755</v>
      </c>
      <c r="K3145" s="1">
        <v>22.54</v>
      </c>
      <c r="L3145" s="1">
        <f t="shared" si="1645"/>
        <v>27.54</v>
      </c>
      <c r="M3145" s="1">
        <f t="shared" si="1646"/>
        <v>27.54</v>
      </c>
      <c r="N3145" s="1">
        <f t="shared" si="1647"/>
        <v>1</v>
      </c>
      <c r="O3145" s="1">
        <f t="shared" si="1648"/>
        <v>1</v>
      </c>
      <c r="P3145" s="1">
        <f t="shared" si="1649"/>
        <v>0</v>
      </c>
      <c r="Q3145" s="18">
        <f t="shared" si="1642"/>
        <v>0.20320663161180189</v>
      </c>
      <c r="R3145" s="18">
        <f t="shared" si="1650"/>
        <v>0</v>
      </c>
      <c r="S3145" s="1">
        <f t="shared" si="1651"/>
        <v>7.5</v>
      </c>
      <c r="T3145" s="1">
        <f t="shared" si="1652"/>
        <v>0.3</v>
      </c>
      <c r="U3145" s="1">
        <f t="shared" si="1652"/>
        <v>0</v>
      </c>
      <c r="V3145" s="4">
        <f t="shared" si="1653"/>
        <v>4.6287872633012022</v>
      </c>
      <c r="W3145" s="4">
        <f t="shared" si="1654"/>
        <v>0</v>
      </c>
      <c r="X3145" s="4">
        <f t="shared" si="1655"/>
        <v>369.28500000000003</v>
      </c>
      <c r="Y3145" s="4">
        <f t="shared" si="1655"/>
        <v>0</v>
      </c>
      <c r="Z3145" s="4">
        <f t="shared" si="1656"/>
        <v>79.780076074749189</v>
      </c>
      <c r="AA3145" s="4">
        <f t="shared" si="1656"/>
        <v>0</v>
      </c>
      <c r="AD3145" s="5">
        <f t="shared" si="1657"/>
        <v>79.780076074749189</v>
      </c>
      <c r="AE3145" s="23">
        <v>36291</v>
      </c>
      <c r="AF3145" s="24">
        <v>22</v>
      </c>
      <c r="AG3145" s="1">
        <f t="shared" si="1658"/>
        <v>105.8617</v>
      </c>
      <c r="AH3145" s="1">
        <f t="shared" si="1658"/>
        <v>0</v>
      </c>
      <c r="AI3145" s="1">
        <f t="shared" si="1659"/>
        <v>30</v>
      </c>
      <c r="AJ3145" s="1">
        <f t="shared" si="1659"/>
        <v>0</v>
      </c>
      <c r="AK3145" s="1">
        <f t="shared" si="1660"/>
        <v>15.52941176470588</v>
      </c>
      <c r="AL3145" s="1">
        <f t="shared" si="1660"/>
        <v>0</v>
      </c>
      <c r="AM3145" s="5">
        <f t="shared" si="1661"/>
        <v>15.52941176470588</v>
      </c>
      <c r="AN3145" s="1">
        <f t="shared" si="1662"/>
        <v>132.327125</v>
      </c>
      <c r="AO3145" s="1">
        <f t="shared" si="1662"/>
        <v>0</v>
      </c>
      <c r="AP3145" s="1">
        <f t="shared" si="1663"/>
        <v>30</v>
      </c>
      <c r="AQ3145" s="1">
        <f t="shared" si="1663"/>
        <v>0</v>
      </c>
      <c r="AR3145" s="1">
        <f t="shared" si="1664"/>
        <v>15.52941176470588</v>
      </c>
      <c r="AS3145" s="1">
        <f t="shared" si="1664"/>
        <v>0</v>
      </c>
      <c r="AT3145" s="5">
        <f t="shared" si="1665"/>
        <v>15.52941176470588</v>
      </c>
      <c r="AU3145" s="1">
        <f t="shared" si="1666"/>
        <v>150</v>
      </c>
      <c r="AV3145" s="1">
        <f t="shared" si="1666"/>
        <v>0</v>
      </c>
      <c r="AW3145" s="1">
        <f t="shared" si="1667"/>
        <v>3.2352941176470589</v>
      </c>
      <c r="AX3145" s="1">
        <f t="shared" si="1667"/>
        <v>0</v>
      </c>
      <c r="AY3145" s="5">
        <f t="shared" si="1668"/>
        <v>3.2352941176470589</v>
      </c>
      <c r="AZ3145" s="1">
        <f t="shared" si="1669"/>
        <v>75</v>
      </c>
      <c r="BA3145" s="1">
        <f t="shared" si="1670"/>
        <v>55.392749999999999</v>
      </c>
      <c r="BB3145" s="1">
        <f t="shared" si="1671"/>
        <v>244.46694372180801</v>
      </c>
      <c r="BC3145" s="23">
        <v>36291</v>
      </c>
      <c r="BD3145" s="24">
        <v>22</v>
      </c>
    </row>
    <row r="3146" spans="4:56" x14ac:dyDescent="0.15">
      <c r="D3146" s="17"/>
      <c r="E3146" s="14">
        <f t="shared" si="1641"/>
        <v>2.0309645271851791</v>
      </c>
      <c r="F3146" s="23">
        <v>36291</v>
      </c>
      <c r="G3146" s="24">
        <v>23</v>
      </c>
      <c r="H3146" s="17">
        <v>293.14999999999998</v>
      </c>
      <c r="I3146" s="17">
        <f t="shared" si="1643"/>
        <v>116.72790667940463</v>
      </c>
      <c r="J3146" s="17">
        <f t="shared" si="1644"/>
        <v>237.07023779845272</v>
      </c>
      <c r="K3146" s="1">
        <v>22.56</v>
      </c>
      <c r="L3146" s="1">
        <f t="shared" si="1645"/>
        <v>27.56</v>
      </c>
      <c r="M3146" s="1">
        <f t="shared" si="1646"/>
        <v>27.56</v>
      </c>
      <c r="N3146" s="1">
        <f t="shared" si="1647"/>
        <v>1</v>
      </c>
      <c r="O3146" s="1">
        <f t="shared" si="1648"/>
        <v>1</v>
      </c>
      <c r="P3146" s="1">
        <f t="shared" si="1649"/>
        <v>0</v>
      </c>
      <c r="Q3146" s="18">
        <f t="shared" si="1642"/>
        <v>0.19259128136679207</v>
      </c>
      <c r="R3146" s="18">
        <f t="shared" si="1650"/>
        <v>0</v>
      </c>
      <c r="S3146" s="1">
        <f t="shared" si="1651"/>
        <v>7.5</v>
      </c>
      <c r="T3146" s="1">
        <f t="shared" si="1652"/>
        <v>0.3</v>
      </c>
      <c r="U3146" s="1">
        <f t="shared" si="1652"/>
        <v>0</v>
      </c>
      <c r="V3146" s="4">
        <f t="shared" si="1653"/>
        <v>4.6258114484710759</v>
      </c>
      <c r="W3146" s="4">
        <f t="shared" si="1654"/>
        <v>0</v>
      </c>
      <c r="X3146" s="4">
        <f t="shared" si="1655"/>
        <v>369.28500000000003</v>
      </c>
      <c r="Y3146" s="4">
        <f t="shared" si="1655"/>
        <v>0</v>
      </c>
      <c r="Z3146" s="4">
        <f t="shared" si="1656"/>
        <v>79.831399120700468</v>
      </c>
      <c r="AA3146" s="4">
        <f t="shared" si="1656"/>
        <v>0</v>
      </c>
      <c r="AD3146" s="5">
        <f t="shared" si="1657"/>
        <v>79.831399120700468</v>
      </c>
      <c r="AE3146" s="23">
        <v>36291</v>
      </c>
      <c r="AF3146" s="24">
        <v>23</v>
      </c>
      <c r="AG3146" s="1">
        <f t="shared" si="1658"/>
        <v>105.8617</v>
      </c>
      <c r="AH3146" s="1">
        <f t="shared" si="1658"/>
        <v>0</v>
      </c>
      <c r="AI3146" s="1">
        <f t="shared" si="1659"/>
        <v>30</v>
      </c>
      <c r="AJ3146" s="1">
        <f t="shared" si="1659"/>
        <v>0</v>
      </c>
      <c r="AK3146" s="1">
        <f t="shared" si="1660"/>
        <v>15.52941176470588</v>
      </c>
      <c r="AL3146" s="1">
        <f t="shared" si="1660"/>
        <v>0</v>
      </c>
      <c r="AM3146" s="5">
        <f t="shared" si="1661"/>
        <v>15.52941176470588</v>
      </c>
      <c r="AN3146" s="1">
        <f t="shared" si="1662"/>
        <v>132.327125</v>
      </c>
      <c r="AO3146" s="1">
        <f t="shared" si="1662"/>
        <v>0</v>
      </c>
      <c r="AP3146" s="1">
        <f t="shared" si="1663"/>
        <v>30</v>
      </c>
      <c r="AQ3146" s="1">
        <f t="shared" si="1663"/>
        <v>0</v>
      </c>
      <c r="AR3146" s="1">
        <f t="shared" si="1664"/>
        <v>15.52941176470588</v>
      </c>
      <c r="AS3146" s="1">
        <f t="shared" si="1664"/>
        <v>0</v>
      </c>
      <c r="AT3146" s="5">
        <f t="shared" si="1665"/>
        <v>15.52941176470588</v>
      </c>
      <c r="AU3146" s="1">
        <f t="shared" si="1666"/>
        <v>150</v>
      </c>
      <c r="AV3146" s="1">
        <f t="shared" si="1666"/>
        <v>0</v>
      </c>
      <c r="AW3146" s="1">
        <f t="shared" si="1667"/>
        <v>3.2352941176470589</v>
      </c>
      <c r="AX3146" s="1">
        <f t="shared" si="1667"/>
        <v>0</v>
      </c>
      <c r="AY3146" s="5">
        <f t="shared" si="1668"/>
        <v>3.2352941176470589</v>
      </c>
      <c r="AZ3146" s="1">
        <f t="shared" si="1669"/>
        <v>75</v>
      </c>
      <c r="BA3146" s="1">
        <f t="shared" si="1670"/>
        <v>55.392749999999999</v>
      </c>
      <c r="BB3146" s="1">
        <f t="shared" si="1671"/>
        <v>244.51826676775929</v>
      </c>
      <c r="BC3146" s="23">
        <v>36291</v>
      </c>
      <c r="BD3146" s="24">
        <v>23</v>
      </c>
    </row>
    <row r="3147" spans="4:56" x14ac:dyDescent="0.15">
      <c r="D3147" s="17"/>
      <c r="E3147" s="14">
        <f>$D$134</f>
        <v>2.0309645271851791</v>
      </c>
      <c r="F3147" s="23">
        <v>36292</v>
      </c>
      <c r="G3147" s="24">
        <v>0</v>
      </c>
      <c r="H3147" s="17">
        <v>281.84500000000003</v>
      </c>
      <c r="I3147" s="17">
        <f t="shared" si="1643"/>
        <v>112.22642625978783</v>
      </c>
      <c r="J3147" s="17">
        <f t="shared" si="1644"/>
        <v>227.92789074639236</v>
      </c>
      <c r="K3147" s="1">
        <v>22.55</v>
      </c>
      <c r="L3147" s="1">
        <f t="shared" si="1645"/>
        <v>27.55</v>
      </c>
      <c r="M3147" s="1">
        <f t="shared" si="1646"/>
        <v>27.55</v>
      </c>
      <c r="N3147" s="1">
        <f t="shared" si="1647"/>
        <v>1</v>
      </c>
      <c r="O3147" s="1">
        <f t="shared" si="1648"/>
        <v>1</v>
      </c>
      <c r="P3147" s="1">
        <f t="shared" si="1649"/>
        <v>0</v>
      </c>
      <c r="Q3147" s="18">
        <f t="shared" si="1642"/>
        <v>0.18516421523733081</v>
      </c>
      <c r="R3147" s="18">
        <f t="shared" si="1650"/>
        <v>0</v>
      </c>
      <c r="S3147" s="1">
        <f t="shared" si="1651"/>
        <v>7.5</v>
      </c>
      <c r="T3147" s="1">
        <f t="shared" si="1652"/>
        <v>0.3</v>
      </c>
      <c r="U3147" s="1">
        <f t="shared" si="1652"/>
        <v>0</v>
      </c>
      <c r="V3147" s="4">
        <f t="shared" si="1653"/>
        <v>4.6272991166679285</v>
      </c>
      <c r="W3147" s="4">
        <f t="shared" si="1654"/>
        <v>0</v>
      </c>
      <c r="X3147" s="4">
        <f t="shared" si="1655"/>
        <v>369.28500000000003</v>
      </c>
      <c r="Y3147" s="4">
        <f t="shared" si="1655"/>
        <v>0</v>
      </c>
      <c r="Z3147" s="4">
        <f t="shared" si="1656"/>
        <v>79.80573347199531</v>
      </c>
      <c r="AA3147" s="4">
        <f t="shared" si="1656"/>
        <v>0</v>
      </c>
      <c r="AD3147" s="5">
        <f t="shared" si="1657"/>
        <v>79.80573347199531</v>
      </c>
      <c r="AE3147" s="23">
        <v>36292</v>
      </c>
      <c r="AF3147" s="24">
        <v>0</v>
      </c>
      <c r="AG3147" s="1">
        <f t="shared" si="1658"/>
        <v>105.8617</v>
      </c>
      <c r="AH3147" s="1">
        <f t="shared" si="1658"/>
        <v>0</v>
      </c>
      <c r="AI3147" s="1">
        <f t="shared" si="1659"/>
        <v>30</v>
      </c>
      <c r="AJ3147" s="1">
        <f t="shared" si="1659"/>
        <v>0</v>
      </c>
      <c r="AK3147" s="1">
        <f t="shared" si="1660"/>
        <v>15.52941176470588</v>
      </c>
      <c r="AL3147" s="1">
        <f t="shared" si="1660"/>
        <v>0</v>
      </c>
      <c r="AM3147" s="5">
        <f t="shared" si="1661"/>
        <v>15.52941176470588</v>
      </c>
      <c r="AN3147" s="1">
        <f t="shared" si="1662"/>
        <v>132.327125</v>
      </c>
      <c r="AO3147" s="1">
        <f t="shared" si="1662"/>
        <v>0</v>
      </c>
      <c r="AP3147" s="1">
        <f t="shared" si="1663"/>
        <v>30</v>
      </c>
      <c r="AQ3147" s="1">
        <f t="shared" si="1663"/>
        <v>0</v>
      </c>
      <c r="AR3147" s="1">
        <f t="shared" si="1664"/>
        <v>15.52941176470588</v>
      </c>
      <c r="AS3147" s="1">
        <f t="shared" si="1664"/>
        <v>0</v>
      </c>
      <c r="AT3147" s="5">
        <f t="shared" si="1665"/>
        <v>15.52941176470588</v>
      </c>
      <c r="AU3147" s="1">
        <f t="shared" si="1666"/>
        <v>150</v>
      </c>
      <c r="AV3147" s="1">
        <f t="shared" si="1666"/>
        <v>0</v>
      </c>
      <c r="AW3147" s="1">
        <f t="shared" si="1667"/>
        <v>3.2352941176470589</v>
      </c>
      <c r="AX3147" s="1">
        <f t="shared" si="1667"/>
        <v>0</v>
      </c>
      <c r="AY3147" s="5">
        <f t="shared" si="1668"/>
        <v>3.2352941176470589</v>
      </c>
      <c r="AZ3147" s="1">
        <f t="shared" si="1669"/>
        <v>75</v>
      </c>
      <c r="BA3147" s="1">
        <f t="shared" si="1670"/>
        <v>55.392749999999999</v>
      </c>
      <c r="BB3147" s="1">
        <f t="shared" si="1671"/>
        <v>244.49260111905414</v>
      </c>
      <c r="BC3147" s="23">
        <v>36292</v>
      </c>
      <c r="BD3147" s="24">
        <v>0</v>
      </c>
    </row>
    <row r="3148" spans="4:56" x14ac:dyDescent="0.15">
      <c r="D3148" s="17"/>
      <c r="E3148" s="14">
        <f t="shared" ref="E3148:E3170" si="1672">$D$134</f>
        <v>2.0309645271851791</v>
      </c>
      <c r="F3148" s="23">
        <v>36292</v>
      </c>
      <c r="G3148" s="24">
        <v>1</v>
      </c>
      <c r="H3148" s="17">
        <v>264.67</v>
      </c>
      <c r="I3148" s="17">
        <f t="shared" si="1643"/>
        <v>105.38760041220544</v>
      </c>
      <c r="J3148" s="17">
        <f t="shared" si="1644"/>
        <v>214.03847804235542</v>
      </c>
      <c r="K3148" s="1">
        <v>22.47</v>
      </c>
      <c r="L3148" s="1">
        <f t="shared" si="1645"/>
        <v>27.47</v>
      </c>
      <c r="M3148" s="1">
        <f t="shared" si="1646"/>
        <v>27.47</v>
      </c>
      <c r="N3148" s="1">
        <f t="shared" si="1647"/>
        <v>1</v>
      </c>
      <c r="O3148" s="1">
        <f t="shared" si="1648"/>
        <v>1</v>
      </c>
      <c r="P3148" s="1">
        <f t="shared" si="1649"/>
        <v>0</v>
      </c>
      <c r="Q3148" s="18">
        <f t="shared" si="1642"/>
        <v>0.17388072467797669</v>
      </c>
      <c r="R3148" s="18">
        <f t="shared" si="1650"/>
        <v>0</v>
      </c>
      <c r="S3148" s="1">
        <f t="shared" si="1651"/>
        <v>7.5</v>
      </c>
      <c r="T3148" s="1">
        <f t="shared" si="1652"/>
        <v>0.3</v>
      </c>
      <c r="U3148" s="1">
        <f t="shared" si="1652"/>
        <v>0</v>
      </c>
      <c r="V3148" s="4">
        <f t="shared" si="1653"/>
        <v>4.6392176988848073</v>
      </c>
      <c r="W3148" s="4">
        <f t="shared" si="1654"/>
        <v>0</v>
      </c>
      <c r="X3148" s="4">
        <f t="shared" si="1655"/>
        <v>369.28500000000003</v>
      </c>
      <c r="Y3148" s="4">
        <f t="shared" si="1655"/>
        <v>0</v>
      </c>
      <c r="Z3148" s="4">
        <f t="shared" si="1656"/>
        <v>79.600705112150735</v>
      </c>
      <c r="AA3148" s="4">
        <f t="shared" si="1656"/>
        <v>0</v>
      </c>
      <c r="AD3148" s="5">
        <f t="shared" si="1657"/>
        <v>79.600705112150735</v>
      </c>
      <c r="AE3148" s="23">
        <v>36292</v>
      </c>
      <c r="AF3148" s="24">
        <v>1</v>
      </c>
      <c r="AG3148" s="1">
        <f t="shared" si="1658"/>
        <v>105.8617</v>
      </c>
      <c r="AH3148" s="1">
        <f t="shared" si="1658"/>
        <v>0</v>
      </c>
      <c r="AI3148" s="1">
        <f t="shared" si="1659"/>
        <v>30</v>
      </c>
      <c r="AJ3148" s="1">
        <f t="shared" si="1659"/>
        <v>0</v>
      </c>
      <c r="AK3148" s="1">
        <f t="shared" si="1660"/>
        <v>15.52941176470588</v>
      </c>
      <c r="AL3148" s="1">
        <f t="shared" si="1660"/>
        <v>0</v>
      </c>
      <c r="AM3148" s="5">
        <f t="shared" si="1661"/>
        <v>15.52941176470588</v>
      </c>
      <c r="AN3148" s="1">
        <f t="shared" si="1662"/>
        <v>132.327125</v>
      </c>
      <c r="AO3148" s="1">
        <f t="shared" si="1662"/>
        <v>0</v>
      </c>
      <c r="AP3148" s="1">
        <f t="shared" si="1663"/>
        <v>30</v>
      </c>
      <c r="AQ3148" s="1">
        <f t="shared" si="1663"/>
        <v>0</v>
      </c>
      <c r="AR3148" s="1">
        <f t="shared" si="1664"/>
        <v>15.52941176470588</v>
      </c>
      <c r="AS3148" s="1">
        <f t="shared" si="1664"/>
        <v>0</v>
      </c>
      <c r="AT3148" s="5">
        <f t="shared" si="1665"/>
        <v>15.52941176470588</v>
      </c>
      <c r="AU3148" s="1">
        <f t="shared" si="1666"/>
        <v>150</v>
      </c>
      <c r="AV3148" s="1">
        <f t="shared" si="1666"/>
        <v>0</v>
      </c>
      <c r="AW3148" s="1">
        <f t="shared" si="1667"/>
        <v>3.2352941176470589</v>
      </c>
      <c r="AX3148" s="1">
        <f t="shared" si="1667"/>
        <v>0</v>
      </c>
      <c r="AY3148" s="5">
        <f t="shared" si="1668"/>
        <v>3.2352941176470589</v>
      </c>
      <c r="AZ3148" s="1">
        <f t="shared" si="1669"/>
        <v>75</v>
      </c>
      <c r="BA3148" s="1">
        <f t="shared" si="1670"/>
        <v>55.392749999999999</v>
      </c>
      <c r="BB3148" s="1">
        <f t="shared" si="1671"/>
        <v>244.28757275920955</v>
      </c>
      <c r="BC3148" s="23">
        <v>36292</v>
      </c>
      <c r="BD3148" s="24">
        <v>1</v>
      </c>
    </row>
    <row r="3149" spans="4:56" x14ac:dyDescent="0.15">
      <c r="D3149" s="17"/>
      <c r="E3149" s="14">
        <f t="shared" si="1672"/>
        <v>2.0309645271851791</v>
      </c>
      <c r="F3149" s="23">
        <v>36292</v>
      </c>
      <c r="G3149" s="24">
        <v>2</v>
      </c>
      <c r="H3149" s="17">
        <v>266.85899999999998</v>
      </c>
      <c r="I3149" s="17">
        <f t="shared" si="1643"/>
        <v>106.25922718253194</v>
      </c>
      <c r="J3149" s="17">
        <f t="shared" si="1644"/>
        <v>215.80872109383353</v>
      </c>
      <c r="K3149" s="1">
        <v>22.26</v>
      </c>
      <c r="L3149" s="1">
        <f t="shared" si="1645"/>
        <v>27.26</v>
      </c>
      <c r="M3149" s="1">
        <f t="shared" si="1646"/>
        <v>27.26</v>
      </c>
      <c r="N3149" s="1">
        <f t="shared" si="1647"/>
        <v>1</v>
      </c>
      <c r="O3149" s="1">
        <f t="shared" si="1648"/>
        <v>1</v>
      </c>
      <c r="P3149" s="1">
        <f t="shared" si="1649"/>
        <v>0</v>
      </c>
      <c r="Q3149" s="18">
        <f t="shared" si="1642"/>
        <v>0.17531883593471181</v>
      </c>
      <c r="R3149" s="18">
        <f t="shared" si="1650"/>
        <v>0</v>
      </c>
      <c r="S3149" s="1">
        <f t="shared" si="1651"/>
        <v>7.5</v>
      </c>
      <c r="T3149" s="1">
        <f t="shared" si="1652"/>
        <v>0.3</v>
      </c>
      <c r="U3149" s="1">
        <f t="shared" si="1652"/>
        <v>0</v>
      </c>
      <c r="V3149" s="4">
        <f t="shared" si="1653"/>
        <v>4.6706502402728178</v>
      </c>
      <c r="W3149" s="4">
        <f t="shared" si="1654"/>
        <v>0</v>
      </c>
      <c r="X3149" s="4">
        <f t="shared" si="1655"/>
        <v>369.28500000000003</v>
      </c>
      <c r="Y3149" s="4">
        <f t="shared" si="1655"/>
        <v>0</v>
      </c>
      <c r="Z3149" s="4">
        <f t="shared" si="1656"/>
        <v>79.065008297095204</v>
      </c>
      <c r="AA3149" s="4">
        <f t="shared" si="1656"/>
        <v>0</v>
      </c>
      <c r="AD3149" s="5">
        <f t="shared" si="1657"/>
        <v>79.065008297095204</v>
      </c>
      <c r="AE3149" s="23">
        <v>36292</v>
      </c>
      <c r="AF3149" s="24">
        <v>2</v>
      </c>
      <c r="AG3149" s="1">
        <f t="shared" si="1658"/>
        <v>105.8617</v>
      </c>
      <c r="AH3149" s="1">
        <f t="shared" si="1658"/>
        <v>0</v>
      </c>
      <c r="AI3149" s="1">
        <f t="shared" si="1659"/>
        <v>30</v>
      </c>
      <c r="AJ3149" s="1">
        <f t="shared" si="1659"/>
        <v>0</v>
      </c>
      <c r="AK3149" s="1">
        <f t="shared" si="1660"/>
        <v>15.52941176470588</v>
      </c>
      <c r="AL3149" s="1">
        <f t="shared" si="1660"/>
        <v>0</v>
      </c>
      <c r="AM3149" s="5">
        <f t="shared" si="1661"/>
        <v>15.52941176470588</v>
      </c>
      <c r="AN3149" s="1">
        <f t="shared" si="1662"/>
        <v>132.327125</v>
      </c>
      <c r="AO3149" s="1">
        <f t="shared" si="1662"/>
        <v>0</v>
      </c>
      <c r="AP3149" s="1">
        <f t="shared" si="1663"/>
        <v>30</v>
      </c>
      <c r="AQ3149" s="1">
        <f t="shared" si="1663"/>
        <v>0</v>
      </c>
      <c r="AR3149" s="1">
        <f t="shared" si="1664"/>
        <v>15.52941176470588</v>
      </c>
      <c r="AS3149" s="1">
        <f t="shared" si="1664"/>
        <v>0</v>
      </c>
      <c r="AT3149" s="5">
        <f t="shared" si="1665"/>
        <v>15.52941176470588</v>
      </c>
      <c r="AU3149" s="1">
        <f t="shared" si="1666"/>
        <v>150</v>
      </c>
      <c r="AV3149" s="1">
        <f t="shared" si="1666"/>
        <v>0</v>
      </c>
      <c r="AW3149" s="1">
        <f t="shared" si="1667"/>
        <v>3.2352941176470589</v>
      </c>
      <c r="AX3149" s="1">
        <f t="shared" si="1667"/>
        <v>0</v>
      </c>
      <c r="AY3149" s="5">
        <f t="shared" si="1668"/>
        <v>3.2352941176470589</v>
      </c>
      <c r="AZ3149" s="1">
        <f t="shared" si="1669"/>
        <v>75</v>
      </c>
      <c r="BA3149" s="1">
        <f t="shared" si="1670"/>
        <v>55.392749999999999</v>
      </c>
      <c r="BB3149" s="1">
        <f t="shared" si="1671"/>
        <v>243.75187594415402</v>
      </c>
      <c r="BC3149" s="23">
        <v>36292</v>
      </c>
      <c r="BD3149" s="24">
        <v>2</v>
      </c>
    </row>
    <row r="3150" spans="4:56" x14ac:dyDescent="0.15">
      <c r="D3150" s="17"/>
      <c r="E3150" s="14">
        <f t="shared" si="1672"/>
        <v>2.0309645271851791</v>
      </c>
      <c r="F3150" s="23">
        <v>36292</v>
      </c>
      <c r="G3150" s="24">
        <v>3</v>
      </c>
      <c r="H3150" s="17">
        <v>270.56099999999998</v>
      </c>
      <c r="I3150" s="17">
        <f t="shared" si="1643"/>
        <v>107.73330772330341</v>
      </c>
      <c r="J3150" s="17">
        <f t="shared" si="1644"/>
        <v>218.8025263823543</v>
      </c>
      <c r="K3150" s="1">
        <v>21.89</v>
      </c>
      <c r="L3150" s="1">
        <f t="shared" si="1645"/>
        <v>26.89</v>
      </c>
      <c r="M3150" s="1">
        <f t="shared" si="1646"/>
        <v>26.89</v>
      </c>
      <c r="N3150" s="1">
        <f t="shared" si="1647"/>
        <v>1</v>
      </c>
      <c r="O3150" s="1">
        <f t="shared" si="1648"/>
        <v>1</v>
      </c>
      <c r="P3150" s="1">
        <f t="shared" si="1649"/>
        <v>0</v>
      </c>
      <c r="Q3150" s="18">
        <f t="shared" si="1642"/>
        <v>0.17775094551554027</v>
      </c>
      <c r="R3150" s="18">
        <f t="shared" si="1650"/>
        <v>0</v>
      </c>
      <c r="S3150" s="1">
        <f t="shared" si="1651"/>
        <v>7.5</v>
      </c>
      <c r="T3150" s="1">
        <f t="shared" si="1652"/>
        <v>0.3</v>
      </c>
      <c r="U3150" s="1">
        <f t="shared" si="1652"/>
        <v>0</v>
      </c>
      <c r="V3150" s="4">
        <f t="shared" si="1653"/>
        <v>4.7265504496107349</v>
      </c>
      <c r="W3150" s="4">
        <f t="shared" si="1654"/>
        <v>0</v>
      </c>
      <c r="X3150" s="4">
        <f t="shared" si="1655"/>
        <v>369.28500000000003</v>
      </c>
      <c r="Y3150" s="4">
        <f t="shared" si="1655"/>
        <v>0</v>
      </c>
      <c r="Z3150" s="4">
        <f t="shared" si="1656"/>
        <v>78.129918200791295</v>
      </c>
      <c r="AA3150" s="4">
        <f t="shared" si="1656"/>
        <v>0</v>
      </c>
      <c r="AD3150" s="5">
        <f t="shared" si="1657"/>
        <v>78.129918200791295</v>
      </c>
      <c r="AE3150" s="23">
        <v>36292</v>
      </c>
      <c r="AF3150" s="24">
        <v>3</v>
      </c>
      <c r="AG3150" s="1">
        <f t="shared" si="1658"/>
        <v>105.8617</v>
      </c>
      <c r="AH3150" s="1">
        <f t="shared" si="1658"/>
        <v>0</v>
      </c>
      <c r="AI3150" s="1">
        <f t="shared" si="1659"/>
        <v>30</v>
      </c>
      <c r="AJ3150" s="1">
        <f t="shared" si="1659"/>
        <v>0</v>
      </c>
      <c r="AK3150" s="1">
        <f t="shared" si="1660"/>
        <v>15.52941176470588</v>
      </c>
      <c r="AL3150" s="1">
        <f t="shared" si="1660"/>
        <v>0</v>
      </c>
      <c r="AM3150" s="5">
        <f t="shared" si="1661"/>
        <v>15.52941176470588</v>
      </c>
      <c r="AN3150" s="1">
        <f t="shared" si="1662"/>
        <v>132.327125</v>
      </c>
      <c r="AO3150" s="1">
        <f t="shared" si="1662"/>
        <v>0</v>
      </c>
      <c r="AP3150" s="1">
        <f t="shared" si="1663"/>
        <v>30</v>
      </c>
      <c r="AQ3150" s="1">
        <f t="shared" si="1663"/>
        <v>0</v>
      </c>
      <c r="AR3150" s="1">
        <f t="shared" si="1664"/>
        <v>15.52941176470588</v>
      </c>
      <c r="AS3150" s="1">
        <f t="shared" si="1664"/>
        <v>0</v>
      </c>
      <c r="AT3150" s="5">
        <f t="shared" si="1665"/>
        <v>15.52941176470588</v>
      </c>
      <c r="AU3150" s="1">
        <f t="shared" si="1666"/>
        <v>150</v>
      </c>
      <c r="AV3150" s="1">
        <f t="shared" si="1666"/>
        <v>0</v>
      </c>
      <c r="AW3150" s="1">
        <f t="shared" si="1667"/>
        <v>3.2352941176470589</v>
      </c>
      <c r="AX3150" s="1">
        <f t="shared" si="1667"/>
        <v>0</v>
      </c>
      <c r="AY3150" s="5">
        <f t="shared" si="1668"/>
        <v>3.2352941176470589</v>
      </c>
      <c r="AZ3150" s="1">
        <f t="shared" si="1669"/>
        <v>75</v>
      </c>
      <c r="BA3150" s="1">
        <f t="shared" si="1670"/>
        <v>55.392749999999999</v>
      </c>
      <c r="BB3150" s="1">
        <f t="shared" si="1671"/>
        <v>242.81678584785013</v>
      </c>
      <c r="BC3150" s="23">
        <v>36292</v>
      </c>
      <c r="BD3150" s="24">
        <v>3</v>
      </c>
    </row>
    <row r="3151" spans="4:56" x14ac:dyDescent="0.15">
      <c r="D3151" s="17"/>
      <c r="E3151" s="14">
        <f t="shared" si="1672"/>
        <v>2.0309645271851791</v>
      </c>
      <c r="F3151" s="23">
        <v>36292</v>
      </c>
      <c r="G3151" s="24">
        <v>4</v>
      </c>
      <c r="H3151" s="17">
        <v>270.56700000000001</v>
      </c>
      <c r="I3151" s="17">
        <f t="shared" si="1643"/>
        <v>107.73569683276983</v>
      </c>
      <c r="J3151" s="17">
        <f t="shared" si="1644"/>
        <v>218.80737857893217</v>
      </c>
      <c r="K3151" s="1">
        <v>21.52</v>
      </c>
      <c r="L3151" s="1">
        <f t="shared" si="1645"/>
        <v>26.52</v>
      </c>
      <c r="M3151" s="1">
        <f t="shared" si="1646"/>
        <v>26.52</v>
      </c>
      <c r="N3151" s="1">
        <f t="shared" si="1647"/>
        <v>1</v>
      </c>
      <c r="O3151" s="1">
        <f t="shared" si="1648"/>
        <v>1</v>
      </c>
      <c r="P3151" s="1">
        <f t="shared" si="1649"/>
        <v>0</v>
      </c>
      <c r="Q3151" s="18">
        <f t="shared" si="1642"/>
        <v>0.1777548873463034</v>
      </c>
      <c r="R3151" s="18">
        <f t="shared" si="1650"/>
        <v>0</v>
      </c>
      <c r="S3151" s="1">
        <f t="shared" si="1651"/>
        <v>7.5</v>
      </c>
      <c r="T3151" s="1">
        <f t="shared" si="1652"/>
        <v>0.3</v>
      </c>
      <c r="U3151" s="1">
        <f t="shared" si="1652"/>
        <v>0</v>
      </c>
      <c r="V3151" s="4">
        <f t="shared" si="1653"/>
        <v>4.7831196950021493</v>
      </c>
      <c r="W3151" s="4">
        <f t="shared" si="1654"/>
        <v>0</v>
      </c>
      <c r="X3151" s="4">
        <f t="shared" si="1655"/>
        <v>369.28500000000003</v>
      </c>
      <c r="Y3151" s="4">
        <f t="shared" si="1655"/>
        <v>0</v>
      </c>
      <c r="Z3151" s="4">
        <f t="shared" si="1656"/>
        <v>77.205887276010159</v>
      </c>
      <c r="AA3151" s="4">
        <f t="shared" si="1656"/>
        <v>0</v>
      </c>
      <c r="AD3151" s="5">
        <f t="shared" si="1657"/>
        <v>77.205887276010159</v>
      </c>
      <c r="AE3151" s="23">
        <v>36292</v>
      </c>
      <c r="AF3151" s="24">
        <v>4</v>
      </c>
      <c r="AG3151" s="1">
        <f t="shared" si="1658"/>
        <v>105.8617</v>
      </c>
      <c r="AH3151" s="1">
        <f t="shared" si="1658"/>
        <v>0</v>
      </c>
      <c r="AI3151" s="1">
        <f t="shared" si="1659"/>
        <v>30</v>
      </c>
      <c r="AJ3151" s="1">
        <f t="shared" si="1659"/>
        <v>0</v>
      </c>
      <c r="AK3151" s="1">
        <f t="shared" si="1660"/>
        <v>15.52941176470588</v>
      </c>
      <c r="AL3151" s="1">
        <f t="shared" si="1660"/>
        <v>0</v>
      </c>
      <c r="AM3151" s="5">
        <f t="shared" si="1661"/>
        <v>15.52941176470588</v>
      </c>
      <c r="AN3151" s="1">
        <f t="shared" si="1662"/>
        <v>132.327125</v>
      </c>
      <c r="AO3151" s="1">
        <f t="shared" si="1662"/>
        <v>0</v>
      </c>
      <c r="AP3151" s="1">
        <f t="shared" si="1663"/>
        <v>30</v>
      </c>
      <c r="AQ3151" s="1">
        <f t="shared" si="1663"/>
        <v>0</v>
      </c>
      <c r="AR3151" s="1">
        <f t="shared" si="1664"/>
        <v>15.52941176470588</v>
      </c>
      <c r="AS3151" s="1">
        <f t="shared" si="1664"/>
        <v>0</v>
      </c>
      <c r="AT3151" s="5">
        <f t="shared" si="1665"/>
        <v>15.52941176470588</v>
      </c>
      <c r="AU3151" s="1">
        <f t="shared" si="1666"/>
        <v>150</v>
      </c>
      <c r="AV3151" s="1">
        <f t="shared" si="1666"/>
        <v>0</v>
      </c>
      <c r="AW3151" s="1">
        <f t="shared" si="1667"/>
        <v>3.2352941176470589</v>
      </c>
      <c r="AX3151" s="1">
        <f t="shared" si="1667"/>
        <v>0</v>
      </c>
      <c r="AY3151" s="5">
        <f t="shared" si="1668"/>
        <v>3.2352941176470589</v>
      </c>
      <c r="AZ3151" s="1">
        <f t="shared" si="1669"/>
        <v>75</v>
      </c>
      <c r="BA3151" s="1">
        <f t="shared" si="1670"/>
        <v>55.392749999999999</v>
      </c>
      <c r="BB3151" s="1">
        <f t="shared" si="1671"/>
        <v>241.89275492306899</v>
      </c>
      <c r="BC3151" s="23">
        <v>36292</v>
      </c>
      <c r="BD3151" s="24">
        <v>4</v>
      </c>
    </row>
    <row r="3152" spans="4:56" x14ac:dyDescent="0.15">
      <c r="D3152" s="17"/>
      <c r="E3152" s="14">
        <f t="shared" si="1672"/>
        <v>2.0309645271851791</v>
      </c>
      <c r="F3152" s="23">
        <v>36292</v>
      </c>
      <c r="G3152" s="24">
        <v>5</v>
      </c>
      <c r="H3152" s="17">
        <v>275.63499999999999</v>
      </c>
      <c r="I3152" s="17">
        <f t="shared" si="1643"/>
        <v>109.75369796205933</v>
      </c>
      <c r="J3152" s="17">
        <f t="shared" si="1644"/>
        <v>222.90586728833878</v>
      </c>
      <c r="K3152" s="1">
        <v>21.31</v>
      </c>
      <c r="L3152" s="1">
        <f t="shared" si="1645"/>
        <v>26.31</v>
      </c>
      <c r="M3152" s="1">
        <f t="shared" si="1646"/>
        <v>26.31</v>
      </c>
      <c r="N3152" s="1">
        <f t="shared" si="1647"/>
        <v>1</v>
      </c>
      <c r="O3152" s="1">
        <f t="shared" si="1648"/>
        <v>1</v>
      </c>
      <c r="P3152" s="1">
        <f t="shared" si="1649"/>
        <v>0</v>
      </c>
      <c r="Q3152" s="18">
        <f t="shared" si="1642"/>
        <v>0.18108442039752937</v>
      </c>
      <c r="R3152" s="18">
        <f t="shared" si="1650"/>
        <v>0</v>
      </c>
      <c r="S3152" s="1">
        <f t="shared" si="1651"/>
        <v>7.5</v>
      </c>
      <c r="T3152" s="1">
        <f t="shared" si="1652"/>
        <v>0.3</v>
      </c>
      <c r="U3152" s="1">
        <f t="shared" si="1652"/>
        <v>0</v>
      </c>
      <c r="V3152" s="4">
        <f t="shared" si="1653"/>
        <v>4.8155272295339104</v>
      </c>
      <c r="W3152" s="4">
        <f t="shared" si="1654"/>
        <v>0</v>
      </c>
      <c r="X3152" s="4">
        <f t="shared" si="1655"/>
        <v>369.28500000000003</v>
      </c>
      <c r="Y3152" s="4">
        <f t="shared" si="1655"/>
        <v>0</v>
      </c>
      <c r="Z3152" s="4">
        <f t="shared" si="1656"/>
        <v>76.686307105721156</v>
      </c>
      <c r="AA3152" s="4">
        <f t="shared" si="1656"/>
        <v>0</v>
      </c>
      <c r="AD3152" s="5">
        <f t="shared" si="1657"/>
        <v>76.686307105721156</v>
      </c>
      <c r="AE3152" s="23">
        <v>36292</v>
      </c>
      <c r="AF3152" s="24">
        <v>5</v>
      </c>
      <c r="AG3152" s="1">
        <f t="shared" si="1658"/>
        <v>105.8617</v>
      </c>
      <c r="AH3152" s="1">
        <f t="shared" si="1658"/>
        <v>0</v>
      </c>
      <c r="AI3152" s="1">
        <f t="shared" si="1659"/>
        <v>30</v>
      </c>
      <c r="AJ3152" s="1">
        <f t="shared" si="1659"/>
        <v>0</v>
      </c>
      <c r="AK3152" s="1">
        <f t="shared" si="1660"/>
        <v>15.52941176470588</v>
      </c>
      <c r="AL3152" s="1">
        <f t="shared" si="1660"/>
        <v>0</v>
      </c>
      <c r="AM3152" s="5">
        <f t="shared" si="1661"/>
        <v>15.52941176470588</v>
      </c>
      <c r="AN3152" s="1">
        <f t="shared" si="1662"/>
        <v>132.327125</v>
      </c>
      <c r="AO3152" s="1">
        <f t="shared" si="1662"/>
        <v>0</v>
      </c>
      <c r="AP3152" s="1">
        <f t="shared" si="1663"/>
        <v>30</v>
      </c>
      <c r="AQ3152" s="1">
        <f t="shared" si="1663"/>
        <v>0</v>
      </c>
      <c r="AR3152" s="1">
        <f t="shared" si="1664"/>
        <v>15.52941176470588</v>
      </c>
      <c r="AS3152" s="1">
        <f t="shared" si="1664"/>
        <v>0</v>
      </c>
      <c r="AT3152" s="5">
        <f t="shared" si="1665"/>
        <v>15.52941176470588</v>
      </c>
      <c r="AU3152" s="1">
        <f t="shared" si="1666"/>
        <v>150</v>
      </c>
      <c r="AV3152" s="1">
        <f t="shared" si="1666"/>
        <v>0</v>
      </c>
      <c r="AW3152" s="1">
        <f t="shared" si="1667"/>
        <v>3.2352941176470589</v>
      </c>
      <c r="AX3152" s="1">
        <f t="shared" si="1667"/>
        <v>0</v>
      </c>
      <c r="AY3152" s="5">
        <f t="shared" si="1668"/>
        <v>3.2352941176470589</v>
      </c>
      <c r="AZ3152" s="1">
        <f t="shared" si="1669"/>
        <v>75</v>
      </c>
      <c r="BA3152" s="1">
        <f t="shared" si="1670"/>
        <v>55.392749999999999</v>
      </c>
      <c r="BB3152" s="1">
        <f t="shared" si="1671"/>
        <v>241.37317475277999</v>
      </c>
      <c r="BC3152" s="23">
        <v>36292</v>
      </c>
      <c r="BD3152" s="24">
        <v>5</v>
      </c>
    </row>
    <row r="3153" spans="4:56" x14ac:dyDescent="0.15">
      <c r="D3153" s="17"/>
      <c r="E3153" s="14">
        <f t="shared" si="1672"/>
        <v>2.0309645271851791</v>
      </c>
      <c r="F3153" s="23">
        <v>36292</v>
      </c>
      <c r="G3153" s="24">
        <v>6</v>
      </c>
      <c r="H3153" s="17">
        <v>276.83999999999997</v>
      </c>
      <c r="I3153" s="17">
        <f t="shared" si="1643"/>
        <v>110.23351077989554</v>
      </c>
      <c r="J3153" s="17">
        <f t="shared" si="1644"/>
        <v>223.88035010105287</v>
      </c>
      <c r="K3153" s="1">
        <v>21.5</v>
      </c>
      <c r="L3153" s="1">
        <f t="shared" si="1645"/>
        <v>26.5</v>
      </c>
      <c r="M3153" s="1">
        <f t="shared" si="1646"/>
        <v>26.5</v>
      </c>
      <c r="N3153" s="1">
        <f t="shared" si="1647"/>
        <v>1</v>
      </c>
      <c r="O3153" s="1">
        <f t="shared" si="1648"/>
        <v>1</v>
      </c>
      <c r="P3153" s="1">
        <f t="shared" si="1649"/>
        <v>0</v>
      </c>
      <c r="Q3153" s="18">
        <f t="shared" si="1642"/>
        <v>0.18187607140911724</v>
      </c>
      <c r="R3153" s="18">
        <f t="shared" si="1650"/>
        <v>0</v>
      </c>
      <c r="S3153" s="1">
        <f t="shared" si="1651"/>
        <v>7.5</v>
      </c>
      <c r="T3153" s="1">
        <f t="shared" si="1652"/>
        <v>0.3</v>
      </c>
      <c r="U3153" s="1">
        <f t="shared" si="1652"/>
        <v>0</v>
      </c>
      <c r="V3153" s="4">
        <f t="shared" si="1653"/>
        <v>4.7861967072585303</v>
      </c>
      <c r="W3153" s="4">
        <f t="shared" si="1654"/>
        <v>0</v>
      </c>
      <c r="X3153" s="4">
        <f t="shared" si="1655"/>
        <v>369.28500000000003</v>
      </c>
      <c r="Y3153" s="4">
        <f t="shared" si="1655"/>
        <v>0</v>
      </c>
      <c r="Z3153" s="4">
        <f t="shared" si="1656"/>
        <v>77.156252153188575</v>
      </c>
      <c r="AA3153" s="4">
        <f t="shared" si="1656"/>
        <v>0</v>
      </c>
      <c r="AD3153" s="5">
        <f t="shared" si="1657"/>
        <v>77.156252153188575</v>
      </c>
      <c r="AE3153" s="23">
        <v>36292</v>
      </c>
      <c r="AF3153" s="24">
        <v>6</v>
      </c>
      <c r="AG3153" s="1">
        <f t="shared" si="1658"/>
        <v>105.8617</v>
      </c>
      <c r="AH3153" s="1">
        <f t="shared" si="1658"/>
        <v>0</v>
      </c>
      <c r="AI3153" s="1">
        <f t="shared" si="1659"/>
        <v>30</v>
      </c>
      <c r="AJ3153" s="1">
        <f t="shared" si="1659"/>
        <v>0</v>
      </c>
      <c r="AK3153" s="1">
        <f t="shared" si="1660"/>
        <v>15.52941176470588</v>
      </c>
      <c r="AL3153" s="1">
        <f t="shared" si="1660"/>
        <v>0</v>
      </c>
      <c r="AM3153" s="5">
        <f t="shared" si="1661"/>
        <v>15.52941176470588</v>
      </c>
      <c r="AN3153" s="1">
        <f t="shared" si="1662"/>
        <v>132.327125</v>
      </c>
      <c r="AO3153" s="1">
        <f t="shared" si="1662"/>
        <v>0</v>
      </c>
      <c r="AP3153" s="1">
        <f t="shared" si="1663"/>
        <v>30</v>
      </c>
      <c r="AQ3153" s="1">
        <f t="shared" si="1663"/>
        <v>0</v>
      </c>
      <c r="AR3153" s="1">
        <f t="shared" si="1664"/>
        <v>15.52941176470588</v>
      </c>
      <c r="AS3153" s="1">
        <f t="shared" si="1664"/>
        <v>0</v>
      </c>
      <c r="AT3153" s="5">
        <f t="shared" si="1665"/>
        <v>15.52941176470588</v>
      </c>
      <c r="AU3153" s="1">
        <f t="shared" si="1666"/>
        <v>150</v>
      </c>
      <c r="AV3153" s="1">
        <f t="shared" si="1666"/>
        <v>0</v>
      </c>
      <c r="AW3153" s="1">
        <f t="shared" si="1667"/>
        <v>3.2352941176470589</v>
      </c>
      <c r="AX3153" s="1">
        <f t="shared" si="1667"/>
        <v>0</v>
      </c>
      <c r="AY3153" s="5">
        <f t="shared" si="1668"/>
        <v>3.2352941176470589</v>
      </c>
      <c r="AZ3153" s="1">
        <f t="shared" si="1669"/>
        <v>75</v>
      </c>
      <c r="BA3153" s="1">
        <f t="shared" si="1670"/>
        <v>55.392749999999999</v>
      </c>
      <c r="BB3153" s="1">
        <f t="shared" si="1671"/>
        <v>241.84311980024742</v>
      </c>
      <c r="BC3153" s="23">
        <v>36292</v>
      </c>
      <c r="BD3153" s="24">
        <v>6</v>
      </c>
    </row>
    <row r="3154" spans="4:56" x14ac:dyDescent="0.15">
      <c r="D3154" s="17"/>
      <c r="E3154" s="14">
        <f t="shared" si="1672"/>
        <v>2.0309645271851791</v>
      </c>
      <c r="F3154" s="23">
        <v>36292</v>
      </c>
      <c r="G3154" s="24">
        <v>7</v>
      </c>
      <c r="H3154" s="17">
        <v>278.36500000000001</v>
      </c>
      <c r="I3154" s="17">
        <f t="shared" si="1643"/>
        <v>110.84074276927332</v>
      </c>
      <c r="J3154" s="17">
        <f t="shared" si="1644"/>
        <v>225.11361673125126</v>
      </c>
      <c r="K3154" s="1">
        <v>22.01</v>
      </c>
      <c r="L3154" s="1">
        <f t="shared" si="1645"/>
        <v>27.01</v>
      </c>
      <c r="M3154" s="1">
        <f t="shared" si="1646"/>
        <v>27.01</v>
      </c>
      <c r="N3154" s="1">
        <f t="shared" si="1647"/>
        <v>1</v>
      </c>
      <c r="O3154" s="1">
        <f t="shared" si="1648"/>
        <v>1</v>
      </c>
      <c r="P3154" s="1">
        <f t="shared" si="1649"/>
        <v>0</v>
      </c>
      <c r="Q3154" s="18">
        <f t="shared" si="1642"/>
        <v>0.18287795339473678</v>
      </c>
      <c r="R3154" s="18">
        <f t="shared" si="1650"/>
        <v>0</v>
      </c>
      <c r="S3154" s="1">
        <f t="shared" si="1651"/>
        <v>7.5</v>
      </c>
      <c r="T3154" s="1">
        <f t="shared" si="1652"/>
        <v>0.3</v>
      </c>
      <c r="U3154" s="1">
        <f t="shared" si="1652"/>
        <v>0</v>
      </c>
      <c r="V3154" s="4">
        <f t="shared" si="1653"/>
        <v>4.7083477309840882</v>
      </c>
      <c r="W3154" s="4">
        <f t="shared" si="1654"/>
        <v>0</v>
      </c>
      <c r="X3154" s="4">
        <f t="shared" si="1655"/>
        <v>369.28500000000003</v>
      </c>
      <c r="Y3154" s="4">
        <f t="shared" si="1655"/>
        <v>0</v>
      </c>
      <c r="Z3154" s="4">
        <f t="shared" si="1656"/>
        <v>78.431972551614422</v>
      </c>
      <c r="AA3154" s="4">
        <f t="shared" si="1656"/>
        <v>0</v>
      </c>
      <c r="AD3154" s="5">
        <f t="shared" si="1657"/>
        <v>78.431972551614422</v>
      </c>
      <c r="AE3154" s="23">
        <v>36292</v>
      </c>
      <c r="AF3154" s="24">
        <v>7</v>
      </c>
      <c r="AG3154" s="1">
        <f t="shared" si="1658"/>
        <v>105.8617</v>
      </c>
      <c r="AH3154" s="1">
        <f t="shared" si="1658"/>
        <v>0</v>
      </c>
      <c r="AI3154" s="1">
        <f t="shared" si="1659"/>
        <v>30</v>
      </c>
      <c r="AJ3154" s="1">
        <f t="shared" si="1659"/>
        <v>0</v>
      </c>
      <c r="AK3154" s="1">
        <f t="shared" si="1660"/>
        <v>15.52941176470588</v>
      </c>
      <c r="AL3154" s="1">
        <f t="shared" si="1660"/>
        <v>0</v>
      </c>
      <c r="AM3154" s="5">
        <f t="shared" si="1661"/>
        <v>15.52941176470588</v>
      </c>
      <c r="AN3154" s="1">
        <f t="shared" si="1662"/>
        <v>132.327125</v>
      </c>
      <c r="AO3154" s="1">
        <f t="shared" si="1662"/>
        <v>0</v>
      </c>
      <c r="AP3154" s="1">
        <f t="shared" si="1663"/>
        <v>30</v>
      </c>
      <c r="AQ3154" s="1">
        <f t="shared" si="1663"/>
        <v>0</v>
      </c>
      <c r="AR3154" s="1">
        <f t="shared" si="1664"/>
        <v>15.52941176470588</v>
      </c>
      <c r="AS3154" s="1">
        <f t="shared" si="1664"/>
        <v>0</v>
      </c>
      <c r="AT3154" s="5">
        <f t="shared" si="1665"/>
        <v>15.52941176470588</v>
      </c>
      <c r="AU3154" s="1">
        <f t="shared" si="1666"/>
        <v>150</v>
      </c>
      <c r="AV3154" s="1">
        <f t="shared" si="1666"/>
        <v>0</v>
      </c>
      <c r="AW3154" s="1">
        <f t="shared" si="1667"/>
        <v>3.2352941176470589</v>
      </c>
      <c r="AX3154" s="1">
        <f t="shared" si="1667"/>
        <v>0</v>
      </c>
      <c r="AY3154" s="5">
        <f t="shared" si="1668"/>
        <v>3.2352941176470589</v>
      </c>
      <c r="AZ3154" s="1">
        <f t="shared" si="1669"/>
        <v>75</v>
      </c>
      <c r="BA3154" s="1">
        <f t="shared" si="1670"/>
        <v>55.392749999999999</v>
      </c>
      <c r="BB3154" s="1">
        <f t="shared" si="1671"/>
        <v>243.11884019867327</v>
      </c>
      <c r="BC3154" s="23">
        <v>36292</v>
      </c>
      <c r="BD3154" s="24">
        <v>7</v>
      </c>
    </row>
    <row r="3155" spans="4:56" x14ac:dyDescent="0.15">
      <c r="D3155" s="17"/>
      <c r="E3155" s="14">
        <f t="shared" si="1672"/>
        <v>2.0309645271851791</v>
      </c>
      <c r="F3155" s="23">
        <v>36292</v>
      </c>
      <c r="G3155" s="24">
        <v>8</v>
      </c>
      <c r="H3155" s="17">
        <v>549.48800000000006</v>
      </c>
      <c r="I3155" s="17">
        <f t="shared" si="1643"/>
        <v>218.79783041259662</v>
      </c>
      <c r="J3155" s="17">
        <f t="shared" si="1644"/>
        <v>444.37063219306231</v>
      </c>
      <c r="K3155" s="1">
        <v>22.5</v>
      </c>
      <c r="L3155" s="1">
        <f t="shared" si="1645"/>
        <v>27.5</v>
      </c>
      <c r="M3155" s="1">
        <f t="shared" si="1646"/>
        <v>27.5</v>
      </c>
      <c r="N3155" s="1">
        <f t="shared" si="1647"/>
        <v>1</v>
      </c>
      <c r="O3155" s="1">
        <f t="shared" si="1648"/>
        <v>1</v>
      </c>
      <c r="P3155" s="1">
        <f t="shared" si="1649"/>
        <v>0</v>
      </c>
      <c r="Q3155" s="18">
        <f t="shared" si="1642"/>
        <v>0.36099811705842016</v>
      </c>
      <c r="R3155" s="18">
        <f t="shared" si="1650"/>
        <v>0</v>
      </c>
      <c r="S3155" s="1">
        <f t="shared" si="1651"/>
        <v>7.5</v>
      </c>
      <c r="T3155" s="1">
        <f t="shared" si="1652"/>
        <v>0.36099811705842016</v>
      </c>
      <c r="U3155" s="1">
        <f t="shared" si="1652"/>
        <v>0</v>
      </c>
      <c r="V3155" s="4">
        <f t="shared" si="1653"/>
        <v>4.6462783260777769</v>
      </c>
      <c r="W3155" s="4">
        <f t="shared" si="1654"/>
        <v>0</v>
      </c>
      <c r="X3155" s="4">
        <f t="shared" si="1655"/>
        <v>444.37063219306231</v>
      </c>
      <c r="Y3155" s="4">
        <f t="shared" si="1655"/>
        <v>0</v>
      </c>
      <c r="Z3155" s="4">
        <f t="shared" si="1656"/>
        <v>95.640123343231622</v>
      </c>
      <c r="AA3155" s="4">
        <f t="shared" si="1656"/>
        <v>0</v>
      </c>
      <c r="AD3155" s="5">
        <f t="shared" si="1657"/>
        <v>95.640123343231622</v>
      </c>
      <c r="AE3155" s="23">
        <v>36292</v>
      </c>
      <c r="AF3155" s="24">
        <v>8</v>
      </c>
      <c r="AG3155" s="1">
        <f t="shared" si="1658"/>
        <v>127.38624789534451</v>
      </c>
      <c r="AH3155" s="1">
        <f t="shared" si="1658"/>
        <v>0</v>
      </c>
      <c r="AI3155" s="1">
        <f t="shared" si="1659"/>
        <v>30</v>
      </c>
      <c r="AJ3155" s="1">
        <f t="shared" si="1659"/>
        <v>0</v>
      </c>
      <c r="AK3155" s="1">
        <f t="shared" si="1660"/>
        <v>15.52941176470588</v>
      </c>
      <c r="AL3155" s="1">
        <f t="shared" si="1660"/>
        <v>0</v>
      </c>
      <c r="AM3155" s="5">
        <f t="shared" si="1661"/>
        <v>15.52941176470588</v>
      </c>
      <c r="AN3155" s="1">
        <f t="shared" si="1662"/>
        <v>159.23280986918067</v>
      </c>
      <c r="AO3155" s="1">
        <f t="shared" si="1662"/>
        <v>0</v>
      </c>
      <c r="AP3155" s="1">
        <f t="shared" si="1663"/>
        <v>30</v>
      </c>
      <c r="AQ3155" s="1">
        <f t="shared" si="1663"/>
        <v>0</v>
      </c>
      <c r="AR3155" s="1">
        <f t="shared" si="1664"/>
        <v>15.52941176470588</v>
      </c>
      <c r="AS3155" s="1">
        <f t="shared" si="1664"/>
        <v>0</v>
      </c>
      <c r="AT3155" s="5">
        <f t="shared" si="1665"/>
        <v>15.52941176470588</v>
      </c>
      <c r="AU3155" s="1">
        <f t="shared" si="1666"/>
        <v>159.23280986918067</v>
      </c>
      <c r="AV3155" s="1">
        <f t="shared" si="1666"/>
        <v>0</v>
      </c>
      <c r="AW3155" s="1">
        <f t="shared" si="1667"/>
        <v>3.8702379535056006</v>
      </c>
      <c r="AX3155" s="1">
        <f t="shared" si="1667"/>
        <v>0</v>
      </c>
      <c r="AY3155" s="5">
        <f t="shared" si="1668"/>
        <v>3.8702379535056006</v>
      </c>
      <c r="AZ3155" s="1">
        <f t="shared" si="1669"/>
        <v>75</v>
      </c>
      <c r="BA3155" s="1">
        <f t="shared" si="1670"/>
        <v>66.655594828959337</v>
      </c>
      <c r="BB3155" s="1">
        <f t="shared" si="1671"/>
        <v>272.22477965510831</v>
      </c>
      <c r="BC3155" s="23">
        <v>36292</v>
      </c>
      <c r="BD3155" s="24">
        <v>8</v>
      </c>
    </row>
    <row r="3156" spans="4:56" x14ac:dyDescent="0.15">
      <c r="D3156" s="17"/>
      <c r="E3156" s="14">
        <f t="shared" si="1672"/>
        <v>2.0309645271851791</v>
      </c>
      <c r="F3156" s="23">
        <v>36292</v>
      </c>
      <c r="G3156" s="24">
        <v>9</v>
      </c>
      <c r="H3156" s="17">
        <v>697.43</v>
      </c>
      <c r="I3156" s="17">
        <f t="shared" si="1643"/>
        <v>277.706102525728</v>
      </c>
      <c r="J3156" s="17">
        <f t="shared" si="1644"/>
        <v>564.01124321260397</v>
      </c>
      <c r="K3156" s="1">
        <v>22.71</v>
      </c>
      <c r="L3156" s="1">
        <f t="shared" si="1645"/>
        <v>27.71</v>
      </c>
      <c r="M3156" s="1">
        <f t="shared" si="1646"/>
        <v>27.71</v>
      </c>
      <c r="N3156" s="1">
        <f t="shared" si="1647"/>
        <v>1</v>
      </c>
      <c r="O3156" s="1">
        <f t="shared" si="1648"/>
        <v>1</v>
      </c>
      <c r="P3156" s="1">
        <f t="shared" si="1649"/>
        <v>0</v>
      </c>
      <c r="Q3156" s="18">
        <f t="shared" si="1642"/>
        <v>0.45819183818400744</v>
      </c>
      <c r="R3156" s="18">
        <f t="shared" si="1650"/>
        <v>0</v>
      </c>
      <c r="S3156" s="1">
        <f t="shared" si="1651"/>
        <v>7.5</v>
      </c>
      <c r="T3156" s="1">
        <f t="shared" si="1652"/>
        <v>0.45819183818400744</v>
      </c>
      <c r="U3156" s="1">
        <f t="shared" si="1652"/>
        <v>0</v>
      </c>
      <c r="V3156" s="4">
        <f t="shared" si="1653"/>
        <v>4.6333227082990511</v>
      </c>
      <c r="W3156" s="4">
        <f t="shared" si="1654"/>
        <v>0</v>
      </c>
      <c r="X3156" s="4">
        <f t="shared" si="1655"/>
        <v>564.01124321260397</v>
      </c>
      <c r="Y3156" s="4">
        <f t="shared" si="1655"/>
        <v>0</v>
      </c>
      <c r="Z3156" s="4">
        <f t="shared" si="1656"/>
        <v>121.7293244440682</v>
      </c>
      <c r="AA3156" s="4">
        <f t="shared" si="1656"/>
        <v>0</v>
      </c>
      <c r="AD3156" s="5">
        <f t="shared" si="1657"/>
        <v>121.7293244440682</v>
      </c>
      <c r="AE3156" s="23">
        <v>36292</v>
      </c>
      <c r="AF3156" s="24">
        <v>9</v>
      </c>
      <c r="AG3156" s="1">
        <f t="shared" si="1658"/>
        <v>161.68322305427981</v>
      </c>
      <c r="AH3156" s="1">
        <f t="shared" si="1658"/>
        <v>0</v>
      </c>
      <c r="AI3156" s="1">
        <f t="shared" si="1659"/>
        <v>32.336644610855963</v>
      </c>
      <c r="AJ3156" s="1">
        <f t="shared" si="1659"/>
        <v>0</v>
      </c>
      <c r="AK3156" s="1">
        <f t="shared" si="1660"/>
        <v>19.448051786201095</v>
      </c>
      <c r="AL3156" s="1">
        <f t="shared" si="1660"/>
        <v>0</v>
      </c>
      <c r="AM3156" s="5">
        <f t="shared" si="1661"/>
        <v>19.448051786201095</v>
      </c>
      <c r="AN3156" s="1">
        <f t="shared" si="1662"/>
        <v>202.10402881784975</v>
      </c>
      <c r="AO3156" s="1">
        <f t="shared" si="1662"/>
        <v>0</v>
      </c>
      <c r="AP3156" s="1">
        <f t="shared" si="1663"/>
        <v>33.684004802974961</v>
      </c>
      <c r="AQ3156" s="1">
        <f t="shared" si="1663"/>
        <v>0</v>
      </c>
      <c r="AR3156" s="1">
        <f t="shared" si="1664"/>
        <v>21.981757028312504</v>
      </c>
      <c r="AS3156" s="1">
        <f t="shared" si="1664"/>
        <v>0</v>
      </c>
      <c r="AT3156" s="5">
        <f t="shared" si="1665"/>
        <v>21.981757028312504</v>
      </c>
      <c r="AU3156" s="1">
        <f t="shared" si="1666"/>
        <v>202.10402881784975</v>
      </c>
      <c r="AV3156" s="1">
        <f t="shared" si="1666"/>
        <v>0</v>
      </c>
      <c r="AW3156" s="1">
        <f t="shared" si="1667"/>
        <v>7.9134325301925017</v>
      </c>
      <c r="AX3156" s="1">
        <f t="shared" si="1667"/>
        <v>0</v>
      </c>
      <c r="AY3156" s="5">
        <f t="shared" si="1668"/>
        <v>7.9134325301925017</v>
      </c>
      <c r="AZ3156" s="1">
        <f t="shared" si="1669"/>
        <v>75</v>
      </c>
      <c r="BA3156" s="1">
        <f t="shared" si="1670"/>
        <v>84.601686481890596</v>
      </c>
      <c r="BB3156" s="1">
        <f t="shared" si="1671"/>
        <v>330.67425227066485</v>
      </c>
      <c r="BC3156" s="23">
        <v>36292</v>
      </c>
      <c r="BD3156" s="24">
        <v>9</v>
      </c>
    </row>
    <row r="3157" spans="4:56" x14ac:dyDescent="0.15">
      <c r="D3157" s="17"/>
      <c r="E3157" s="14">
        <f t="shared" si="1672"/>
        <v>2.0309645271851791</v>
      </c>
      <c r="F3157" s="23">
        <v>36292</v>
      </c>
      <c r="G3157" s="24">
        <v>10</v>
      </c>
      <c r="H3157" s="17">
        <v>691.75699999999995</v>
      </c>
      <c r="I3157" s="17">
        <f t="shared" si="1643"/>
        <v>275.44719952524275</v>
      </c>
      <c r="J3157" s="17">
        <f t="shared" si="1644"/>
        <v>559.42349134826634</v>
      </c>
      <c r="K3157" s="1">
        <v>22.7</v>
      </c>
      <c r="L3157" s="1">
        <f t="shared" si="1645"/>
        <v>27.7</v>
      </c>
      <c r="M3157" s="1">
        <f t="shared" si="1646"/>
        <v>27.7</v>
      </c>
      <c r="N3157" s="1">
        <f t="shared" si="1647"/>
        <v>1</v>
      </c>
      <c r="O3157" s="1">
        <f t="shared" si="1648"/>
        <v>1</v>
      </c>
      <c r="P3157" s="1">
        <f t="shared" si="1649"/>
        <v>0</v>
      </c>
      <c r="Q3157" s="18">
        <f t="shared" si="1642"/>
        <v>0.45446483719750302</v>
      </c>
      <c r="R3157" s="18">
        <f t="shared" si="1650"/>
        <v>0</v>
      </c>
      <c r="S3157" s="1">
        <f t="shared" si="1651"/>
        <v>7.5</v>
      </c>
      <c r="T3157" s="1">
        <f t="shared" si="1652"/>
        <v>0.45446483719750302</v>
      </c>
      <c r="U3157" s="1">
        <f t="shared" si="1652"/>
        <v>0</v>
      </c>
      <c r="V3157" s="4">
        <f t="shared" si="1653"/>
        <v>4.6341089991966662</v>
      </c>
      <c r="W3157" s="4">
        <f t="shared" si="1654"/>
        <v>0</v>
      </c>
      <c r="X3157" s="4">
        <f t="shared" si="1655"/>
        <v>559.42349134826634</v>
      </c>
      <c r="Y3157" s="4">
        <f t="shared" si="1655"/>
        <v>0</v>
      </c>
      <c r="Z3157" s="4">
        <f t="shared" si="1656"/>
        <v>120.71867352391662</v>
      </c>
      <c r="AA3157" s="4">
        <f t="shared" si="1656"/>
        <v>0</v>
      </c>
      <c r="AD3157" s="5">
        <f t="shared" si="1657"/>
        <v>120.71867352391662</v>
      </c>
      <c r="AE3157" s="23">
        <v>36292</v>
      </c>
      <c r="AF3157" s="24">
        <v>10</v>
      </c>
      <c r="AG3157" s="1">
        <f t="shared" si="1658"/>
        <v>160.36806751983633</v>
      </c>
      <c r="AH3157" s="1">
        <f t="shared" si="1658"/>
        <v>0</v>
      </c>
      <c r="AI3157" s="1">
        <f t="shared" si="1659"/>
        <v>32.073613503967266</v>
      </c>
      <c r="AJ3157" s="1">
        <f t="shared" si="1659"/>
        <v>0</v>
      </c>
      <c r="AK3157" s="1">
        <f t="shared" si="1660"/>
        <v>18.977321533233965</v>
      </c>
      <c r="AL3157" s="1">
        <f t="shared" si="1660"/>
        <v>0</v>
      </c>
      <c r="AM3157" s="5">
        <f t="shared" si="1661"/>
        <v>18.977321533233965</v>
      </c>
      <c r="AN3157" s="1">
        <f t="shared" si="1662"/>
        <v>200.46008439979542</v>
      </c>
      <c r="AO3157" s="1">
        <f t="shared" si="1662"/>
        <v>0</v>
      </c>
      <c r="AP3157" s="1">
        <f t="shared" si="1663"/>
        <v>33.41001406663257</v>
      </c>
      <c r="AQ3157" s="1">
        <f t="shared" si="1663"/>
        <v>0</v>
      </c>
      <c r="AR3157" s="1">
        <f t="shared" si="1664"/>
        <v>21.449699721989344</v>
      </c>
      <c r="AS3157" s="1">
        <f t="shared" si="1664"/>
        <v>0</v>
      </c>
      <c r="AT3157" s="5">
        <f t="shared" si="1665"/>
        <v>21.449699721989344</v>
      </c>
      <c r="AU3157" s="1">
        <f t="shared" si="1666"/>
        <v>200.46008439979542</v>
      </c>
      <c r="AV3157" s="1">
        <f t="shared" si="1666"/>
        <v>0</v>
      </c>
      <c r="AW3157" s="1">
        <f t="shared" si="1667"/>
        <v>7.721891899916165</v>
      </c>
      <c r="AX3157" s="1">
        <f t="shared" si="1667"/>
        <v>0</v>
      </c>
      <c r="AY3157" s="5">
        <f t="shared" si="1668"/>
        <v>7.721891899916165</v>
      </c>
      <c r="AZ3157" s="1">
        <f t="shared" si="1669"/>
        <v>75</v>
      </c>
      <c r="BA3157" s="1">
        <f t="shared" si="1670"/>
        <v>83.913523702239942</v>
      </c>
      <c r="BB3157" s="1">
        <f t="shared" si="1671"/>
        <v>327.781110381296</v>
      </c>
      <c r="BC3157" s="23">
        <v>36292</v>
      </c>
      <c r="BD3157" s="24">
        <v>10</v>
      </c>
    </row>
    <row r="3158" spans="4:56" x14ac:dyDescent="0.15">
      <c r="D3158" s="17"/>
      <c r="E3158" s="14">
        <f t="shared" si="1672"/>
        <v>2.0309645271851791</v>
      </c>
      <c r="F3158" s="23">
        <v>36292</v>
      </c>
      <c r="G3158" s="24">
        <v>11</v>
      </c>
      <c r="H3158" s="17">
        <v>741.53700000000003</v>
      </c>
      <c r="I3158" s="17">
        <f t="shared" si="1643"/>
        <v>295.26884439817729</v>
      </c>
      <c r="J3158" s="17">
        <f t="shared" si="1644"/>
        <v>599.68054895565831</v>
      </c>
      <c r="K3158" s="1">
        <v>22.6</v>
      </c>
      <c r="L3158" s="1">
        <f t="shared" si="1645"/>
        <v>27.6</v>
      </c>
      <c r="M3158" s="1">
        <f t="shared" si="1646"/>
        <v>27.6</v>
      </c>
      <c r="N3158" s="1">
        <f t="shared" si="1647"/>
        <v>1</v>
      </c>
      <c r="O3158" s="1">
        <f t="shared" si="1648"/>
        <v>1</v>
      </c>
      <c r="P3158" s="1">
        <f t="shared" si="1649"/>
        <v>0</v>
      </c>
      <c r="Q3158" s="18">
        <f t="shared" si="1642"/>
        <v>0.48716889309529898</v>
      </c>
      <c r="R3158" s="18">
        <f t="shared" si="1650"/>
        <v>0</v>
      </c>
      <c r="S3158" s="1">
        <f t="shared" si="1651"/>
        <v>7.5</v>
      </c>
      <c r="T3158" s="1">
        <f t="shared" si="1652"/>
        <v>0.48716889309529898</v>
      </c>
      <c r="U3158" s="1">
        <f t="shared" si="1652"/>
        <v>0</v>
      </c>
      <c r="V3158" s="4">
        <f t="shared" si="1653"/>
        <v>4.655233213694534</v>
      </c>
      <c r="W3158" s="4">
        <f t="shared" si="1654"/>
        <v>0</v>
      </c>
      <c r="X3158" s="4">
        <f t="shared" si="1655"/>
        <v>599.68054895565831</v>
      </c>
      <c r="Y3158" s="4">
        <f t="shared" si="1655"/>
        <v>0</v>
      </c>
      <c r="Z3158" s="4">
        <f t="shared" si="1656"/>
        <v>128.81858360856074</v>
      </c>
      <c r="AA3158" s="4">
        <f t="shared" si="1656"/>
        <v>0</v>
      </c>
      <c r="AD3158" s="5">
        <f t="shared" si="1657"/>
        <v>128.81858360856074</v>
      </c>
      <c r="AE3158" s="23">
        <v>36292</v>
      </c>
      <c r="AF3158" s="24">
        <v>11</v>
      </c>
      <c r="AG3158" s="1">
        <f t="shared" si="1658"/>
        <v>171.90842403395538</v>
      </c>
      <c r="AH3158" s="1">
        <f t="shared" si="1658"/>
        <v>0</v>
      </c>
      <c r="AI3158" s="1">
        <f t="shared" si="1659"/>
        <v>34.381684806791078</v>
      </c>
      <c r="AJ3158" s="1">
        <f t="shared" si="1659"/>
        <v>0</v>
      </c>
      <c r="AK3158" s="1">
        <f t="shared" si="1660"/>
        <v>23.376134918634378</v>
      </c>
      <c r="AL3158" s="1">
        <f t="shared" si="1660"/>
        <v>0</v>
      </c>
      <c r="AM3158" s="5">
        <f t="shared" si="1661"/>
        <v>23.376134918634378</v>
      </c>
      <c r="AN3158" s="1">
        <f t="shared" si="1662"/>
        <v>214.88553004244423</v>
      </c>
      <c r="AO3158" s="1">
        <f t="shared" si="1662"/>
        <v>0</v>
      </c>
      <c r="AP3158" s="1">
        <f t="shared" si="1663"/>
        <v>35.814255007074038</v>
      </c>
      <c r="AQ3158" s="1">
        <f t="shared" si="1663"/>
        <v>0</v>
      </c>
      <c r="AR3158" s="1">
        <f t="shared" si="1664"/>
        <v>26.421593468146853</v>
      </c>
      <c r="AS3158" s="1">
        <f t="shared" si="1664"/>
        <v>0</v>
      </c>
      <c r="AT3158" s="5">
        <f t="shared" si="1665"/>
        <v>26.421593468146853</v>
      </c>
      <c r="AU3158" s="1">
        <f t="shared" si="1666"/>
        <v>214.88553004244423</v>
      </c>
      <c r="AV3158" s="1">
        <f t="shared" si="1666"/>
        <v>0</v>
      </c>
      <c r="AW3158" s="1">
        <f t="shared" si="1667"/>
        <v>9.5117736485328663</v>
      </c>
      <c r="AX3158" s="1">
        <f t="shared" si="1667"/>
        <v>0</v>
      </c>
      <c r="AY3158" s="5">
        <f t="shared" si="1668"/>
        <v>9.5117736485328663</v>
      </c>
      <c r="AZ3158" s="1">
        <f t="shared" si="1669"/>
        <v>75</v>
      </c>
      <c r="BA3158" s="1">
        <f t="shared" si="1670"/>
        <v>89.952082343348749</v>
      </c>
      <c r="BB3158" s="1">
        <f t="shared" si="1671"/>
        <v>353.0801679872236</v>
      </c>
      <c r="BC3158" s="23">
        <v>36292</v>
      </c>
      <c r="BD3158" s="24">
        <v>11</v>
      </c>
    </row>
    <row r="3159" spans="4:56" x14ac:dyDescent="0.15">
      <c r="D3159" s="17"/>
      <c r="E3159" s="14">
        <f t="shared" si="1672"/>
        <v>2.0309645271851791</v>
      </c>
      <c r="F3159" s="23">
        <v>36292</v>
      </c>
      <c r="G3159" s="24">
        <v>12</v>
      </c>
      <c r="H3159" s="17">
        <v>786.04899999999998</v>
      </c>
      <c r="I3159" s="17">
        <f t="shared" si="1643"/>
        <v>312.99285115960885</v>
      </c>
      <c r="J3159" s="17">
        <f t="shared" si="1644"/>
        <v>635.6773779677161</v>
      </c>
      <c r="K3159" s="1">
        <v>22.54</v>
      </c>
      <c r="L3159" s="1">
        <f t="shared" si="1645"/>
        <v>27.54</v>
      </c>
      <c r="M3159" s="1">
        <f t="shared" si="1646"/>
        <v>27.54</v>
      </c>
      <c r="N3159" s="1">
        <f t="shared" si="1647"/>
        <v>1</v>
      </c>
      <c r="O3159" s="1">
        <f t="shared" si="1648"/>
        <v>1</v>
      </c>
      <c r="P3159" s="1">
        <f t="shared" si="1649"/>
        <v>0</v>
      </c>
      <c r="Q3159" s="18">
        <f t="shared" si="1642"/>
        <v>0.51641202158309929</v>
      </c>
      <c r="R3159" s="18">
        <f t="shared" si="1650"/>
        <v>0</v>
      </c>
      <c r="S3159" s="1">
        <f t="shared" si="1651"/>
        <v>7.5</v>
      </c>
      <c r="T3159" s="1">
        <f t="shared" si="1652"/>
        <v>0.51641202158309929</v>
      </c>
      <c r="U3159" s="1">
        <f t="shared" si="1652"/>
        <v>0</v>
      </c>
      <c r="V3159" s="4">
        <f t="shared" si="1653"/>
        <v>4.6697841592483558</v>
      </c>
      <c r="W3159" s="4">
        <f t="shared" si="1654"/>
        <v>0</v>
      </c>
      <c r="X3159" s="4">
        <f t="shared" si="1655"/>
        <v>635.6773779677161</v>
      </c>
      <c r="Y3159" s="4">
        <f t="shared" si="1655"/>
        <v>0</v>
      </c>
      <c r="Z3159" s="4">
        <f t="shared" si="1656"/>
        <v>136.12564441737157</v>
      </c>
      <c r="AA3159" s="4">
        <f t="shared" si="1656"/>
        <v>0</v>
      </c>
      <c r="AD3159" s="5">
        <f t="shared" si="1657"/>
        <v>136.12564441737157</v>
      </c>
      <c r="AE3159" s="23">
        <v>36292</v>
      </c>
      <c r="AF3159" s="24">
        <v>12</v>
      </c>
      <c r="AG3159" s="1">
        <f t="shared" si="1658"/>
        <v>182.22751501741195</v>
      </c>
      <c r="AH3159" s="1">
        <f t="shared" si="1658"/>
        <v>0</v>
      </c>
      <c r="AI3159" s="1">
        <f t="shared" si="1659"/>
        <v>36.445503003482386</v>
      </c>
      <c r="AJ3159" s="1">
        <f t="shared" si="1659"/>
        <v>0</v>
      </c>
      <c r="AK3159" s="1">
        <f t="shared" si="1660"/>
        <v>27.843452596720905</v>
      </c>
      <c r="AL3159" s="1">
        <f t="shared" si="1660"/>
        <v>0</v>
      </c>
      <c r="AM3159" s="5">
        <f t="shared" si="1661"/>
        <v>27.843452596720905</v>
      </c>
      <c r="AN3159" s="1">
        <f t="shared" si="1662"/>
        <v>227.78439377176491</v>
      </c>
      <c r="AO3159" s="1">
        <f t="shared" si="1662"/>
        <v>0</v>
      </c>
      <c r="AP3159" s="1">
        <f t="shared" si="1663"/>
        <v>37.964065628627488</v>
      </c>
      <c r="AQ3159" s="1">
        <f t="shared" si="1663"/>
        <v>0</v>
      </c>
      <c r="AR3159" s="1">
        <f t="shared" si="1664"/>
        <v>31.470916292228303</v>
      </c>
      <c r="AS3159" s="1">
        <f t="shared" si="1664"/>
        <v>0</v>
      </c>
      <c r="AT3159" s="5">
        <f t="shared" si="1665"/>
        <v>31.470916292228303</v>
      </c>
      <c r="AU3159" s="1">
        <f t="shared" si="1666"/>
        <v>227.78439377176491</v>
      </c>
      <c r="AV3159" s="1">
        <f t="shared" si="1666"/>
        <v>0</v>
      </c>
      <c r="AW3159" s="1">
        <f t="shared" si="1667"/>
        <v>11.329529865202188</v>
      </c>
      <c r="AX3159" s="1">
        <f t="shared" si="1667"/>
        <v>0</v>
      </c>
      <c r="AY3159" s="5">
        <f t="shared" si="1668"/>
        <v>11.329529865202188</v>
      </c>
      <c r="AZ3159" s="1">
        <f t="shared" si="1669"/>
        <v>75</v>
      </c>
      <c r="BA3159" s="1">
        <f t="shared" si="1670"/>
        <v>95.351606695157415</v>
      </c>
      <c r="BB3159" s="1">
        <f t="shared" si="1671"/>
        <v>377.12114986668041</v>
      </c>
      <c r="BC3159" s="23">
        <v>36292</v>
      </c>
      <c r="BD3159" s="24">
        <v>12</v>
      </c>
    </row>
    <row r="3160" spans="4:56" x14ac:dyDescent="0.15">
      <c r="D3160" s="17"/>
      <c r="E3160" s="14">
        <f t="shared" si="1672"/>
        <v>2.0309645271851791</v>
      </c>
      <c r="F3160" s="23">
        <v>36292</v>
      </c>
      <c r="G3160" s="24">
        <v>13</v>
      </c>
      <c r="H3160" s="17">
        <v>777.95100000000002</v>
      </c>
      <c r="I3160" s="17">
        <f t="shared" si="1643"/>
        <v>309.76834974978516</v>
      </c>
      <c r="J3160" s="17">
        <f t="shared" si="1644"/>
        <v>629.12852998650555</v>
      </c>
      <c r="K3160" s="1">
        <v>22.68</v>
      </c>
      <c r="L3160" s="1">
        <f t="shared" si="1645"/>
        <v>27.68</v>
      </c>
      <c r="M3160" s="1">
        <f t="shared" si="1646"/>
        <v>27.68</v>
      </c>
      <c r="N3160" s="1">
        <f t="shared" si="1647"/>
        <v>1</v>
      </c>
      <c r="O3160" s="1">
        <f t="shared" si="1648"/>
        <v>1</v>
      </c>
      <c r="P3160" s="1">
        <f t="shared" si="1649"/>
        <v>0</v>
      </c>
      <c r="Q3160" s="18">
        <f t="shared" si="1642"/>
        <v>0.5110918639965113</v>
      </c>
      <c r="R3160" s="18">
        <f t="shared" si="1650"/>
        <v>0</v>
      </c>
      <c r="S3160" s="1">
        <f t="shared" si="1651"/>
        <v>7.5</v>
      </c>
      <c r="T3160" s="1">
        <f t="shared" si="1652"/>
        <v>0.5110918639965113</v>
      </c>
      <c r="U3160" s="1">
        <f t="shared" si="1652"/>
        <v>0</v>
      </c>
      <c r="V3160" s="4">
        <f t="shared" si="1653"/>
        <v>4.6478018074262435</v>
      </c>
      <c r="W3160" s="4">
        <f t="shared" si="1654"/>
        <v>0</v>
      </c>
      <c r="X3160" s="4">
        <f t="shared" si="1655"/>
        <v>629.12852998650555</v>
      </c>
      <c r="Y3160" s="4">
        <f t="shared" si="1655"/>
        <v>0</v>
      </c>
      <c r="Z3160" s="4">
        <f t="shared" si="1656"/>
        <v>135.36044694962808</v>
      </c>
      <c r="AA3160" s="4">
        <f t="shared" si="1656"/>
        <v>0</v>
      </c>
      <c r="AD3160" s="5">
        <f t="shared" si="1657"/>
        <v>135.36044694962808</v>
      </c>
      <c r="AE3160" s="23">
        <v>36292</v>
      </c>
      <c r="AF3160" s="24">
        <v>13</v>
      </c>
      <c r="AG3160" s="1">
        <f t="shared" si="1658"/>
        <v>180.3501785961316</v>
      </c>
      <c r="AH3160" s="1">
        <f t="shared" si="1658"/>
        <v>0</v>
      </c>
      <c r="AI3160" s="1">
        <f t="shared" si="1659"/>
        <v>36.070035719226318</v>
      </c>
      <c r="AJ3160" s="1">
        <f t="shared" si="1659"/>
        <v>0</v>
      </c>
      <c r="AK3160" s="1">
        <f t="shared" si="1660"/>
        <v>26.991744761358813</v>
      </c>
      <c r="AL3160" s="1">
        <f t="shared" si="1660"/>
        <v>0</v>
      </c>
      <c r="AM3160" s="5">
        <f t="shared" si="1661"/>
        <v>26.991744761358813</v>
      </c>
      <c r="AN3160" s="1">
        <f t="shared" si="1662"/>
        <v>225.43772324516451</v>
      </c>
      <c r="AO3160" s="1">
        <f t="shared" si="1662"/>
        <v>0</v>
      </c>
      <c r="AP3160" s="1">
        <f t="shared" si="1663"/>
        <v>37.572953874194084</v>
      </c>
      <c r="AQ3160" s="1">
        <f t="shared" si="1663"/>
        <v>0</v>
      </c>
      <c r="AR3160" s="1">
        <f t="shared" si="1664"/>
        <v>30.508247388326932</v>
      </c>
      <c r="AS3160" s="1">
        <f t="shared" si="1664"/>
        <v>0</v>
      </c>
      <c r="AT3160" s="5">
        <f t="shared" si="1665"/>
        <v>30.508247388326932</v>
      </c>
      <c r="AU3160" s="1">
        <f t="shared" si="1666"/>
        <v>225.43772324516451</v>
      </c>
      <c r="AV3160" s="1">
        <f t="shared" si="1666"/>
        <v>0</v>
      </c>
      <c r="AW3160" s="1">
        <f t="shared" si="1667"/>
        <v>10.982969059797696</v>
      </c>
      <c r="AX3160" s="1">
        <f t="shared" si="1667"/>
        <v>0</v>
      </c>
      <c r="AY3160" s="5">
        <f t="shared" si="1668"/>
        <v>10.982969059797696</v>
      </c>
      <c r="AZ3160" s="1">
        <f t="shared" si="1669"/>
        <v>75</v>
      </c>
      <c r="BA3160" s="1">
        <f t="shared" si="1670"/>
        <v>94.369279497975825</v>
      </c>
      <c r="BB3160" s="1">
        <f t="shared" si="1671"/>
        <v>373.21268765708732</v>
      </c>
      <c r="BC3160" s="23">
        <v>36292</v>
      </c>
      <c r="BD3160" s="24">
        <v>13</v>
      </c>
    </row>
    <row r="3161" spans="4:56" x14ac:dyDescent="0.15">
      <c r="D3161" s="17"/>
      <c r="E3161" s="14">
        <f t="shared" si="1672"/>
        <v>2.0309645271851791</v>
      </c>
      <c r="F3161" s="23">
        <v>36292</v>
      </c>
      <c r="G3161" s="24">
        <v>14</v>
      </c>
      <c r="H3161" s="17">
        <v>802.59299999999996</v>
      </c>
      <c r="I3161" s="17">
        <f t="shared" si="1643"/>
        <v>319.58042232830769</v>
      </c>
      <c r="J3161" s="17">
        <f t="shared" si="1644"/>
        <v>649.05650133165125</v>
      </c>
      <c r="K3161" s="1">
        <v>23.15</v>
      </c>
      <c r="L3161" s="1">
        <f t="shared" si="1645"/>
        <v>28.15</v>
      </c>
      <c r="M3161" s="1">
        <f t="shared" si="1646"/>
        <v>28.15</v>
      </c>
      <c r="N3161" s="1">
        <f t="shared" si="1647"/>
        <v>1</v>
      </c>
      <c r="O3161" s="1">
        <f t="shared" si="1648"/>
        <v>1</v>
      </c>
      <c r="P3161" s="1">
        <f t="shared" si="1649"/>
        <v>0</v>
      </c>
      <c r="Q3161" s="18">
        <f t="shared" si="1642"/>
        <v>0.52728096294053473</v>
      </c>
      <c r="R3161" s="18">
        <f t="shared" si="1650"/>
        <v>0</v>
      </c>
      <c r="S3161" s="1">
        <f t="shared" si="1651"/>
        <v>7.5</v>
      </c>
      <c r="T3161" s="1">
        <f t="shared" si="1652"/>
        <v>0.52728096294053473</v>
      </c>
      <c r="U3161" s="1">
        <f t="shared" si="1652"/>
        <v>0</v>
      </c>
      <c r="V3161" s="4">
        <f t="shared" si="1653"/>
        <v>4.581109316279564</v>
      </c>
      <c r="W3161" s="4">
        <f t="shared" si="1654"/>
        <v>0</v>
      </c>
      <c r="X3161" s="4">
        <f t="shared" si="1655"/>
        <v>649.05650133165125</v>
      </c>
      <c r="Y3161" s="4">
        <f t="shared" si="1655"/>
        <v>0</v>
      </c>
      <c r="Z3161" s="4">
        <f t="shared" si="1656"/>
        <v>141.681076900991</v>
      </c>
      <c r="AA3161" s="4">
        <f t="shared" si="1656"/>
        <v>0</v>
      </c>
      <c r="AD3161" s="5">
        <f t="shared" si="1657"/>
        <v>141.681076900991</v>
      </c>
      <c r="AE3161" s="23">
        <v>36292</v>
      </c>
      <c r="AF3161" s="24">
        <v>14</v>
      </c>
      <c r="AG3161" s="1">
        <f t="shared" si="1658"/>
        <v>186.06286371507335</v>
      </c>
      <c r="AH3161" s="1">
        <f t="shared" si="1658"/>
        <v>0</v>
      </c>
      <c r="AI3161" s="1">
        <f t="shared" si="1659"/>
        <v>37.212572743014668</v>
      </c>
      <c r="AJ3161" s="1">
        <f t="shared" si="1659"/>
        <v>0</v>
      </c>
      <c r="AK3161" s="1">
        <f t="shared" si="1660"/>
        <v>29.638780549449585</v>
      </c>
      <c r="AL3161" s="1">
        <f t="shared" si="1660"/>
        <v>0</v>
      </c>
      <c r="AM3161" s="5">
 